28"/>
        <v>2.4620988603889754E-2</v>
      </c>
      <c r="AU18" s="64">
        <f t="shared" si="29"/>
        <v>4.3543891762382464E-3</v>
      </c>
      <c r="AV18" s="65">
        <f t="shared" si="30"/>
        <v>8.584143991792495E-2</v>
      </c>
      <c r="AW18" s="66">
        <f t="shared" si="31"/>
        <v>5.5948727126096573E-4</v>
      </c>
      <c r="AX18" s="66">
        <f t="shared" si="32"/>
        <v>0.92295225708485407</v>
      </c>
      <c r="AY18" s="67">
        <f t="shared" si="33"/>
        <v>1.8960705098140795E-5</v>
      </c>
      <c r="AZ18" s="67">
        <f t="shared" si="34"/>
        <v>2.5731226971895129E-3</v>
      </c>
      <c r="BA18" s="68">
        <f t="shared" si="35"/>
        <v>9.2758757959435283E-5</v>
      </c>
      <c r="BB18" s="69">
        <f t="shared" si="36"/>
        <v>1.7076035985248026E-5</v>
      </c>
      <c r="BC18" s="43"/>
    </row>
    <row r="19" spans="1:55" x14ac:dyDescent="0.25">
      <c r="B19" s="92" t="s">
        <v>87</v>
      </c>
      <c r="C19" s="83">
        <v>86795.884594446907</v>
      </c>
      <c r="D19" s="50"/>
      <c r="E19" s="84"/>
      <c r="F19" s="82"/>
      <c r="G19" s="8"/>
      <c r="H19" s="44"/>
      <c r="L19" s="42">
        <v>0</v>
      </c>
      <c r="M19" s="30">
        <f t="shared" si="0"/>
        <v>1</v>
      </c>
      <c r="N19" s="5">
        <f t="shared" si="1"/>
        <v>0.01</v>
      </c>
      <c r="O19" s="22">
        <f t="shared" si="2"/>
        <v>0.61785338799593237</v>
      </c>
      <c r="P19" s="22">
        <f t="shared" si="3"/>
        <v>0.60157979683775265</v>
      </c>
      <c r="Q19" s="22">
        <f t="shared" si="4"/>
        <v>0.9415516145380588</v>
      </c>
      <c r="R19" s="5">
        <f t="shared" si="5"/>
        <v>0.95054367383989591</v>
      </c>
      <c r="S19" s="5">
        <f t="shared" si="6"/>
        <v>0.92550737975038866</v>
      </c>
      <c r="T19" s="32">
        <f t="shared" si="7"/>
        <v>6.2681602173629558E-4</v>
      </c>
      <c r="U19" s="37">
        <f t="shared" si="8"/>
        <v>4.0150387955477408E-2</v>
      </c>
      <c r="V19" s="37">
        <f t="shared" si="9"/>
        <v>3.4331211236398387E-2</v>
      </c>
      <c r="W19" s="37">
        <f t="shared" si="18"/>
        <v>3.3862817687871279E-5</v>
      </c>
      <c r="X19" s="37">
        <f t="shared" si="19"/>
        <v>-1.3963102539691346</v>
      </c>
      <c r="Y19" s="37">
        <f t="shared" si="19"/>
        <v>-1.4643108739991109</v>
      </c>
      <c r="Z19" s="32">
        <f t="shared" si="20"/>
        <v>4.6240843244612154E-3</v>
      </c>
      <c r="AA19" s="34">
        <f t="shared" si="10"/>
        <v>2.4300011308921277</v>
      </c>
      <c r="AB19" s="22">
        <f t="shared" si="11"/>
        <v>8.9382632895374545</v>
      </c>
      <c r="AC19" s="29">
        <f t="shared" si="12"/>
        <v>6.9025104242581703</v>
      </c>
      <c r="AD19" s="29"/>
      <c r="AE19" s="29">
        <f t="shared" si="13"/>
        <v>3.4331211236398387E-2</v>
      </c>
      <c r="AF19" s="20"/>
      <c r="AG19" s="20"/>
      <c r="AI19" s="60">
        <f t="shared" si="14"/>
        <v>0.95054367383989591</v>
      </c>
      <c r="AJ19" s="61">
        <f t="shared" si="21"/>
        <v>0.90353327587704646</v>
      </c>
      <c r="AK19" s="61">
        <f t="shared" si="15"/>
        <v>0.92550737975038866</v>
      </c>
      <c r="AL19" s="61">
        <f t="shared" si="22"/>
        <v>0.85656390997243015</v>
      </c>
      <c r="AM19" s="61">
        <f t="shared" si="23"/>
        <v>0.87973518491387015</v>
      </c>
      <c r="AN19" s="61">
        <f t="shared" si="16"/>
        <v>4.0150387955477408E-2</v>
      </c>
      <c r="AO19" s="61">
        <f t="shared" si="24"/>
        <v>1.6120536529753452E-3</v>
      </c>
      <c r="AP19" s="61">
        <f t="shared" si="17"/>
        <v>3.4331211236398387E-2</v>
      </c>
      <c r="AQ19" s="61">
        <f t="shared" si="25"/>
        <v>1.178632064958207E-3</v>
      </c>
      <c r="AR19" s="61">
        <f t="shared" si="26"/>
        <v>1.3784114501228404E-3</v>
      </c>
      <c r="AS19" s="62">
        <f t="shared" si="27"/>
        <v>2.5036294089507249E-2</v>
      </c>
      <c r="AT19" s="63">
        <f t="shared" si="28"/>
        <v>2.6338920323743291E-2</v>
      </c>
      <c r="AU19" s="64">
        <f t="shared" si="29"/>
        <v>5.8191767190790208E-3</v>
      </c>
      <c r="AV19" s="65">
        <f t="shared" si="30"/>
        <v>0.1449345078690617</v>
      </c>
      <c r="AW19" s="66">
        <f t="shared" si="31"/>
        <v>6.2681602173629558E-4</v>
      </c>
      <c r="AX19" s="66">
        <f t="shared" si="32"/>
        <v>0.90353327587704646</v>
      </c>
      <c r="AY19" s="67">
        <f t="shared" si="33"/>
        <v>3.3862817687871279E-5</v>
      </c>
      <c r="AZ19" s="67">
        <f t="shared" si="34"/>
        <v>1.6120536529753452E-3</v>
      </c>
      <c r="BA19" s="68">
        <f t="shared" si="35"/>
        <v>9.818154544904803E-5</v>
      </c>
      <c r="BB19" s="69">
        <f t="shared" si="36"/>
        <v>2.2820300859133415E-5</v>
      </c>
      <c r="BC19" s="5"/>
    </row>
    <row r="20" spans="1:55" x14ac:dyDescent="0.25">
      <c r="B20" s="92" t="s">
        <v>88</v>
      </c>
      <c r="C20" s="83">
        <v>-36813.4734782987</v>
      </c>
      <c r="D20" s="50"/>
      <c r="E20" s="84"/>
      <c r="F20" s="12"/>
      <c r="G20" s="8"/>
      <c r="H20" s="44"/>
      <c r="L20" s="42">
        <v>0.1</v>
      </c>
      <c r="M20" s="30">
        <f t="shared" si="0"/>
        <v>1.2589254117941673</v>
      </c>
      <c r="N20" s="5">
        <f t="shared" si="1"/>
        <v>1.2589254117941673E-2</v>
      </c>
      <c r="O20" s="22">
        <f t="shared" si="2"/>
        <v>0.6099616946693952</v>
      </c>
      <c r="P20" s="22">
        <f t="shared" si="3"/>
        <v>0.5933226039679278</v>
      </c>
      <c r="Q20" s="22">
        <f t="shared" si="4"/>
        <v>0.92720308121708206</v>
      </c>
      <c r="R20" s="5">
        <f t="shared" si="5"/>
        <v>0.93840260718368484</v>
      </c>
      <c r="S20" s="5">
        <f t="shared" si="6"/>
        <v>0.9128040061045043</v>
      </c>
      <c r="T20" s="32">
        <f t="shared" si="7"/>
        <v>6.5528837721102356E-4</v>
      </c>
      <c r="U20" s="37">
        <f t="shared" si="8"/>
        <v>3.1212421271054454E-2</v>
      </c>
      <c r="V20" s="37">
        <f t="shared" si="9"/>
        <v>2.5176913747515638E-2</v>
      </c>
      <c r="W20" s="37">
        <f t="shared" si="18"/>
        <v>3.6427351066693642E-5</v>
      </c>
      <c r="X20" s="37">
        <f t="shared" si="19"/>
        <v>-1.505672540086002</v>
      </c>
      <c r="Y20" s="37">
        <f t="shared" si="19"/>
        <v>-1.5989975079283831</v>
      </c>
      <c r="Z20" s="32">
        <f t="shared" si="20"/>
        <v>8.709549622781464E-3</v>
      </c>
      <c r="AA20" s="34">
        <f t="shared" si="10"/>
        <v>2.2725428060247994</v>
      </c>
      <c r="AB20" s="22">
        <f t="shared" si="11"/>
        <v>9.2214274676026449</v>
      </c>
      <c r="AC20" s="29">
        <f t="shared" si="12"/>
        <v>5.7697851840260954</v>
      </c>
      <c r="AD20" s="29"/>
      <c r="AE20" s="29">
        <f t="shared" si="13"/>
        <v>2.5176913747515638E-2</v>
      </c>
      <c r="AF20" s="20"/>
      <c r="AG20" s="20"/>
      <c r="AI20" s="60">
        <f t="shared" si="14"/>
        <v>0.93840260718368484</v>
      </c>
      <c r="AJ20" s="61">
        <f t="shared" si="21"/>
        <v>0.88059945316913713</v>
      </c>
      <c r="AK20" s="61">
        <f t="shared" si="15"/>
        <v>0.9128040061045043</v>
      </c>
      <c r="AL20" s="61">
        <f t="shared" si="22"/>
        <v>0.83321115356043196</v>
      </c>
      <c r="AM20" s="61">
        <f t="shared" si="23"/>
        <v>0.85657765917617901</v>
      </c>
      <c r="AN20" s="61">
        <f t="shared" si="16"/>
        <v>3.1212421271054454E-2</v>
      </c>
      <c r="AO20" s="61">
        <f t="shared" si="24"/>
        <v>9.7421524160177251E-4</v>
      </c>
      <c r="AP20" s="61">
        <f t="shared" si="17"/>
        <v>2.5176913747515638E-2</v>
      </c>
      <c r="AQ20" s="61">
        <f t="shared" si="25"/>
        <v>6.3387698584984199E-4</v>
      </c>
      <c r="AR20" s="61">
        <f t="shared" si="26"/>
        <v>7.8583243819246038E-4</v>
      </c>
      <c r="AS20" s="62">
        <f t="shared" si="27"/>
        <v>2.559860107918055E-2</v>
      </c>
      <c r="AT20" s="63">
        <f t="shared" si="28"/>
        <v>2.7278910867486354E-2</v>
      </c>
      <c r="AU20" s="64">
        <f t="shared" si="29"/>
        <v>6.0355075235388154E-3</v>
      </c>
      <c r="AV20" s="65">
        <f t="shared" si="30"/>
        <v>0.19336877043678696</v>
      </c>
      <c r="AW20" s="66">
        <f t="shared" si="31"/>
        <v>6.5528837721102356E-4</v>
      </c>
      <c r="AX20" s="66">
        <f t="shared" si="32"/>
        <v>0.88059945316913713</v>
      </c>
      <c r="AY20" s="67">
        <f t="shared" si="33"/>
        <v>3.6427351066693642E-5</v>
      </c>
      <c r="AZ20" s="67">
        <f t="shared" si="34"/>
        <v>9.7421524160177251E-4</v>
      </c>
      <c r="BA20" s="68">
        <f t="shared" si="35"/>
        <v>1.0038667089874725E-4</v>
      </c>
      <c r="BB20" s="69">
        <f t="shared" si="36"/>
        <v>2.3668656955054177E-5</v>
      </c>
      <c r="BC20" s="5"/>
    </row>
    <row r="21" spans="1:55" x14ac:dyDescent="0.25">
      <c r="B21" s="92" t="s">
        <v>89</v>
      </c>
      <c r="C21" s="83">
        <v>6750.7002977396196</v>
      </c>
      <c r="D21" s="50"/>
      <c r="E21" s="84"/>
      <c r="F21" s="8"/>
      <c r="G21" s="8"/>
      <c r="H21" s="44"/>
      <c r="L21" s="42">
        <v>0.12</v>
      </c>
      <c r="M21" s="46">
        <f t="shared" si="0"/>
        <v>1.3182567385564072</v>
      </c>
      <c r="N21" s="43">
        <f t="shared" si="1"/>
        <v>1.3182567385564073E-2</v>
      </c>
      <c r="O21" s="47">
        <f t="shared" si="2"/>
        <v>0.60822197253629318</v>
      </c>
      <c r="P21" s="47">
        <f t="shared" si="3"/>
        <v>0.59158217945010094</v>
      </c>
      <c r="Q21" s="47">
        <f t="shared" si="4"/>
        <v>0.9240399500659876</v>
      </c>
      <c r="R21" s="43">
        <f t="shared" si="5"/>
        <v>0.93572611159429719</v>
      </c>
      <c r="S21" s="43">
        <f t="shared" si="6"/>
        <v>0.91012642992323223</v>
      </c>
      <c r="T21" s="7">
        <f t="shared" si="7"/>
        <v>6.5534370165985963E-4</v>
      </c>
      <c r="U21" s="36">
        <f t="shared" si="8"/>
        <v>2.9615463069059086E-2</v>
      </c>
      <c r="V21" s="36">
        <f t="shared" si="9"/>
        <v>2.3637428714610359E-2</v>
      </c>
      <c r="W21" s="37">
        <f t="shared" si="18"/>
        <v>3.5736894742969214E-5</v>
      </c>
      <c r="X21" s="37">
        <f t="shared" si="19"/>
        <v>-1.5284814723168136</v>
      </c>
      <c r="Y21" s="37">
        <f t="shared" si="19"/>
        <v>-1.6263997678834683</v>
      </c>
      <c r="Z21" s="32">
        <f t="shared" si="20"/>
        <v>9.5879926066787403E-3</v>
      </c>
      <c r="AA21" s="19">
        <f t="shared" si="10"/>
        <v>2.2422972885376486</v>
      </c>
      <c r="AB21" s="47">
        <f t="shared" si="11"/>
        <v>9.2733870758174941</v>
      </c>
      <c r="AC21" s="20">
        <f t="shared" si="12"/>
        <v>5.5619341765304382</v>
      </c>
      <c r="AD21" s="20"/>
      <c r="AE21" s="29">
        <f t="shared" si="13"/>
        <v>2.3637428714610359E-2</v>
      </c>
      <c r="AF21" s="20"/>
      <c r="AG21" s="20"/>
      <c r="AI21" s="60">
        <f t="shared" si="14"/>
        <v>0.93572611159429719</v>
      </c>
      <c r="AJ21" s="61">
        <f t="shared" si="21"/>
        <v>0.87558335591938308</v>
      </c>
      <c r="AK21" s="61">
        <f t="shared" si="15"/>
        <v>0.91012642992323223</v>
      </c>
      <c r="AL21" s="61">
        <f t="shared" si="22"/>
        <v>0.82833011844480819</v>
      </c>
      <c r="AM21" s="61">
        <f t="shared" si="23"/>
        <v>0.8516290653312657</v>
      </c>
      <c r="AN21" s="61">
        <f t="shared" si="16"/>
        <v>2.9615463069059086E-2</v>
      </c>
      <c r="AO21" s="61">
        <f t="shared" si="24"/>
        <v>8.7707565279480264E-4</v>
      </c>
      <c r="AP21" s="61">
        <f t="shared" si="17"/>
        <v>2.3637428714610359E-2</v>
      </c>
      <c r="AQ21" s="61">
        <f t="shared" si="25"/>
        <v>5.5872803623828633E-4</v>
      </c>
      <c r="AR21" s="61">
        <f t="shared" si="26"/>
        <v>7.0003339714505986E-4</v>
      </c>
      <c r="AS21" s="62">
        <f t="shared" si="27"/>
        <v>2.5599681671064967E-2</v>
      </c>
      <c r="AT21" s="63">
        <f t="shared" si="28"/>
        <v>2.7358092666077295E-2</v>
      </c>
      <c r="AU21" s="64">
        <f t="shared" si="29"/>
        <v>5.9780343544487274E-3</v>
      </c>
      <c r="AV21" s="65">
        <f t="shared" si="30"/>
        <v>0.20185517074336451</v>
      </c>
      <c r="AW21" s="66">
        <f t="shared" si="31"/>
        <v>6.5534370165985963E-4</v>
      </c>
      <c r="AX21" s="66">
        <f t="shared" si="32"/>
        <v>0.87558335591938308</v>
      </c>
      <c r="AY21" s="67">
        <f t="shared" si="33"/>
        <v>3.5736894742969214E-5</v>
      </c>
      <c r="AZ21" s="67">
        <f t="shared" si="34"/>
        <v>8.7707565279480264E-4</v>
      </c>
      <c r="BA21" s="68">
        <f t="shared" si="35"/>
        <v>1.0039090851398027E-4</v>
      </c>
      <c r="BB21" s="69">
        <f t="shared" si="36"/>
        <v>2.3443271978230304E-5</v>
      </c>
      <c r="BC21" s="5"/>
    </row>
    <row r="22" spans="1:55" x14ac:dyDescent="0.25">
      <c r="B22" s="94" t="s">
        <v>8</v>
      </c>
      <c r="C22" s="51">
        <f>C13+C14/n_VGM+C15/n_VGM^2+C16/n_VGM^3+C17/n_VGM^4+C18/n_VGM^5+C19/n_VGM^6+C20/n_VGM^7+C21/n_VGM^8</f>
        <v>-0.98813492861722807</v>
      </c>
      <c r="D22" s="52" t="s">
        <v>7</v>
      </c>
      <c r="E22" s="51">
        <f>1/(E13+E14*n_VGM+E15*n_VGM^2+E16*n_VGM^3+E17*n_VGM^4+E18*n_VGM^5)</f>
        <v>1.0041746706005195</v>
      </c>
      <c r="F22" s="8"/>
      <c r="G22" s="8"/>
      <c r="H22" s="44"/>
      <c r="L22" s="42">
        <v>0.14000000000000001</v>
      </c>
      <c r="M22" s="46">
        <f t="shared" si="0"/>
        <v>1.380384264602885</v>
      </c>
      <c r="N22" s="43">
        <f t="shared" si="1"/>
        <v>1.380384264602885E-2</v>
      </c>
      <c r="O22" s="47">
        <f t="shared" si="2"/>
        <v>0.60642761597286321</v>
      </c>
      <c r="P22" s="47">
        <f t="shared" si="3"/>
        <v>0.5898125435299344</v>
      </c>
      <c r="Q22" s="47">
        <f t="shared" si="4"/>
        <v>0.92077748358702394</v>
      </c>
      <c r="R22" s="43">
        <f t="shared" si="5"/>
        <v>0.93296556303517408</v>
      </c>
      <c r="S22" s="43">
        <f t="shared" si="6"/>
        <v>0.90740391312297597</v>
      </c>
      <c r="T22" s="7">
        <f t="shared" si="7"/>
        <v>6.5339794623377786E-4</v>
      </c>
      <c r="U22" s="36">
        <f t="shared" si="8"/>
        <v>2.8080189386535483E-2</v>
      </c>
      <c r="V22" s="36">
        <f t="shared" si="9"/>
        <v>2.2184471835396374E-2</v>
      </c>
      <c r="W22" s="37">
        <f t="shared" si="18"/>
        <v>3.4759485442809726E-5</v>
      </c>
      <c r="X22" s="37">
        <f t="shared" si="19"/>
        <v>-1.5515999674378897</v>
      </c>
      <c r="Y22" s="37">
        <f t="shared" si="19"/>
        <v>-1.6539509064427331</v>
      </c>
      <c r="Z22" s="32">
        <f t="shared" si="20"/>
        <v>1.047571471517317E-2</v>
      </c>
      <c r="AA22" s="19">
        <f t="shared" si="10"/>
        <v>2.2124543119072193</v>
      </c>
      <c r="AB22" s="47">
        <f t="shared" si="11"/>
        <v>9.3238410372630831</v>
      </c>
      <c r="AC22" s="20">
        <f t="shared" si="12"/>
        <v>5.3601061204902516</v>
      </c>
      <c r="AD22" s="20"/>
      <c r="AE22" s="29">
        <f t="shared" si="13"/>
        <v>2.2184471835396374E-2</v>
      </c>
      <c r="AF22" s="20"/>
      <c r="AG22" s="20"/>
      <c r="AI22" s="60">
        <f t="shared" si="14"/>
        <v>0.93296556303517408</v>
      </c>
      <c r="AJ22" s="61">
        <f t="shared" si="21"/>
        <v>0.87042474180953944</v>
      </c>
      <c r="AK22" s="61">
        <f t="shared" si="15"/>
        <v>0.90740391312297597</v>
      </c>
      <c r="AL22" s="61">
        <f t="shared" si="22"/>
        <v>0.82338186155088933</v>
      </c>
      <c r="AM22" s="61">
        <f t="shared" si="23"/>
        <v>0.84657660270709745</v>
      </c>
      <c r="AN22" s="61">
        <f t="shared" si="16"/>
        <v>2.8080189386535483E-2</v>
      </c>
      <c r="AO22" s="61">
        <f t="shared" si="24"/>
        <v>7.8849703598369994E-4</v>
      </c>
      <c r="AP22" s="61">
        <f t="shared" si="17"/>
        <v>2.2184471835396374E-2</v>
      </c>
      <c r="AQ22" s="61">
        <f t="shared" si="25"/>
        <v>4.9215079061549496E-4</v>
      </c>
      <c r="AR22" s="61">
        <f t="shared" si="26"/>
        <v>6.2294417057819258E-4</v>
      </c>
      <c r="AS22" s="62">
        <f t="shared" si="27"/>
        <v>2.5561649912198114E-2</v>
      </c>
      <c r="AT22" s="63">
        <f t="shared" si="28"/>
        <v>2.739827805545102E-2</v>
      </c>
      <c r="AU22" s="64">
        <f t="shared" si="29"/>
        <v>5.8957175511391083E-3</v>
      </c>
      <c r="AV22" s="65">
        <f t="shared" si="30"/>
        <v>0.20996003516864167</v>
      </c>
      <c r="AW22" s="66">
        <f t="shared" si="31"/>
        <v>6.5339794623377786E-4</v>
      </c>
      <c r="AX22" s="66">
        <f t="shared" si="32"/>
        <v>0.87042474180953944</v>
      </c>
      <c r="AY22" s="67">
        <f t="shared" si="33"/>
        <v>3.4759485442809726E-5</v>
      </c>
      <c r="AZ22" s="67">
        <f t="shared" si="34"/>
        <v>7.8849703598369994E-4</v>
      </c>
      <c r="BA22" s="68">
        <f t="shared" si="35"/>
        <v>1.0024176436156123E-4</v>
      </c>
      <c r="BB22" s="69">
        <f t="shared" si="36"/>
        <v>2.3120460984859249E-5</v>
      </c>
      <c r="BC22" s="5"/>
    </row>
    <row r="23" spans="1:55" x14ac:dyDescent="0.25">
      <c r="B23" s="95" t="s">
        <v>45</v>
      </c>
      <c r="C23" s="96">
        <f>ABS(LOG(1/α))</f>
        <v>1.6989700043360187</v>
      </c>
      <c r="D23" s="52"/>
      <c r="E23" s="96"/>
      <c r="F23" s="9"/>
      <c r="G23" s="9"/>
      <c r="H23" s="97"/>
      <c r="L23" s="42">
        <v>0.16</v>
      </c>
      <c r="M23" s="46">
        <f t="shared" si="0"/>
        <v>1.4454397707459274</v>
      </c>
      <c r="N23" s="43">
        <f t="shared" si="1"/>
        <v>1.4454397707459274E-2</v>
      </c>
      <c r="O23" s="47">
        <f t="shared" si="2"/>
        <v>0.60457846801219417</v>
      </c>
      <c r="P23" s="47">
        <f t="shared" si="3"/>
        <v>0.58801392521648921</v>
      </c>
      <c r="Q23" s="47">
        <f t="shared" si="4"/>
        <v>0.91741539638580749</v>
      </c>
      <c r="R23" s="43">
        <f t="shared" si="5"/>
        <v>0.93012072001876023</v>
      </c>
      <c r="S23" s="43">
        <f t="shared" si="6"/>
        <v>0.90463680802536794</v>
      </c>
      <c r="T23" s="7">
        <f t="shared" si="7"/>
        <v>6.4942977048696305E-4</v>
      </c>
      <c r="U23" s="36">
        <f t="shared" si="8"/>
        <v>2.6605640326833203E-2</v>
      </c>
      <c r="V23" s="36">
        <f t="shared" si="9"/>
        <v>2.0813811367408619E-2</v>
      </c>
      <c r="W23" s="37">
        <f t="shared" si="18"/>
        <v>3.3545282695229257E-5</v>
      </c>
      <c r="X23" s="37">
        <f t="shared" si="19"/>
        <v>-1.5750262843031078</v>
      </c>
      <c r="Y23" s="37">
        <f t="shared" si="19"/>
        <v>-1.6816483857051492</v>
      </c>
      <c r="Z23" s="32">
        <f t="shared" si="20"/>
        <v>1.1368272507387204E-2</v>
      </c>
      <c r="AA23" s="19">
        <f t="shared" si="10"/>
        <v>2.1830085186737964</v>
      </c>
      <c r="AB23" s="47">
        <f t="shared" si="11"/>
        <v>9.3728133956396942</v>
      </c>
      <c r="AC23" s="20">
        <f t="shared" si="12"/>
        <v>5.1642048352856404</v>
      </c>
      <c r="AD23" s="20"/>
      <c r="AE23" s="29">
        <f t="shared" si="13"/>
        <v>2.0813811367408619E-2</v>
      </c>
      <c r="AF23" s="20"/>
      <c r="AG23" s="20"/>
      <c r="AI23" s="60">
        <f t="shared" si="14"/>
        <v>0.93012072001876023</v>
      </c>
      <c r="AJ23" s="61">
        <f t="shared" si="21"/>
        <v>0.86512455380821696</v>
      </c>
      <c r="AK23" s="61">
        <f t="shared" si="15"/>
        <v>0.90463680802536794</v>
      </c>
      <c r="AL23" s="61">
        <f t="shared" si="22"/>
        <v>0.81836775443432641</v>
      </c>
      <c r="AM23" s="61">
        <f t="shared" si="23"/>
        <v>0.84142143923602819</v>
      </c>
      <c r="AN23" s="61">
        <f t="shared" si="16"/>
        <v>2.6605640326833203E-2</v>
      </c>
      <c r="AO23" s="61">
        <f t="shared" si="24"/>
        <v>7.078600972008132E-4</v>
      </c>
      <c r="AP23" s="61">
        <f t="shared" si="17"/>
        <v>2.0813811367408619E-2</v>
      </c>
      <c r="AQ23" s="61">
        <f t="shared" si="25"/>
        <v>4.3321474363806824E-4</v>
      </c>
      <c r="AR23" s="61">
        <f t="shared" si="26"/>
        <v>5.5376477907182603E-4</v>
      </c>
      <c r="AS23" s="62">
        <f t="shared" si="27"/>
        <v>2.5483911993392283E-2</v>
      </c>
      <c r="AT23" s="63">
        <f t="shared" si="28"/>
        <v>2.7398499404333539E-2</v>
      </c>
      <c r="AU23" s="64">
        <f t="shared" si="29"/>
        <v>5.7918289594245838E-3</v>
      </c>
      <c r="AV23" s="65">
        <f t="shared" si="30"/>
        <v>0.21769177092810715</v>
      </c>
      <c r="AW23" s="66">
        <f t="shared" si="31"/>
        <v>6.4942977048696305E-4</v>
      </c>
      <c r="AX23" s="66">
        <f t="shared" si="32"/>
        <v>0.86512455380821696</v>
      </c>
      <c r="AY23" s="67">
        <f t="shared" si="33"/>
        <v>3.3545282695229257E-5</v>
      </c>
      <c r="AZ23" s="67">
        <f t="shared" si="34"/>
        <v>7.078600972008132E-4</v>
      </c>
      <c r="BA23" s="68">
        <f t="shared" si="35"/>
        <v>9.9936909778008951E-5</v>
      </c>
      <c r="BB23" s="69">
        <f t="shared" si="36"/>
        <v>2.2713054742841507E-5</v>
      </c>
      <c r="BC23" s="5"/>
    </row>
    <row r="24" spans="1:55" x14ac:dyDescent="0.25">
      <c r="B24" s="4"/>
      <c r="C24" s="4"/>
      <c r="D24" s="4"/>
      <c r="E24" s="4"/>
      <c r="L24" s="42">
        <v>0.18</v>
      </c>
      <c r="M24" s="46">
        <f t="shared" si="0"/>
        <v>1.5135612484362082</v>
      </c>
      <c r="N24" s="43">
        <f t="shared" si="1"/>
        <v>1.5135612484362081E-2</v>
      </c>
      <c r="O24" s="47">
        <f t="shared" si="2"/>
        <v>0.60267448010311142</v>
      </c>
      <c r="P24" s="47">
        <f t="shared" si="3"/>
        <v>0.58618657090742465</v>
      </c>
      <c r="Q24" s="47">
        <f t="shared" si="4"/>
        <v>0.91395360018747529</v>
      </c>
      <c r="R24" s="43">
        <f t="shared" si="5"/>
        <v>0.92719150785094062</v>
      </c>
      <c r="S24" s="43">
        <f t="shared" si="6"/>
        <v>0.90182549370373022</v>
      </c>
      <c r="T24" s="7">
        <f t="shared" si="7"/>
        <v>6.4343467371647835E-4</v>
      </c>
      <c r="U24" s="36">
        <f t="shared" si="8"/>
        <v>2.5190781017446397E-2</v>
      </c>
      <c r="V24" s="36">
        <f t="shared" si="9"/>
        <v>1.9521370010694539E-2</v>
      </c>
      <c r="W24" s="37">
        <f t="shared" si="18"/>
        <v>3.2142221163479123E-5</v>
      </c>
      <c r="X24" s="37">
        <f t="shared" si="19"/>
        <v>-1.5987583673844188</v>
      </c>
      <c r="Y24" s="37">
        <f t="shared" si="19"/>
        <v>-1.7094897067919625</v>
      </c>
      <c r="Z24" s="32">
        <f t="shared" si="20"/>
        <v>1.2261429526988653E-2</v>
      </c>
      <c r="AA24" s="19">
        <f t="shared" si="10"/>
        <v>2.1539546226806841</v>
      </c>
      <c r="AB24" s="47">
        <f t="shared" si="11"/>
        <v>9.4203289086664945</v>
      </c>
      <c r="AC24" s="20">
        <f t="shared" si="12"/>
        <v>4.9741312840483731</v>
      </c>
      <c r="AD24" s="20"/>
      <c r="AE24" s="29">
        <f t="shared" si="13"/>
        <v>1.9521370010694539E-2</v>
      </c>
      <c r="AF24" s="20"/>
      <c r="AG24" s="20"/>
      <c r="AI24" s="60">
        <f t="shared" si="14"/>
        <v>0.92719150785094062</v>
      </c>
      <c r="AJ24" s="61">
        <f t="shared" si="21"/>
        <v>0.85968409223090092</v>
      </c>
      <c r="AK24" s="61">
        <f t="shared" si="15"/>
        <v>0.90182549370373022</v>
      </c>
      <c r="AL24" s="61">
        <f t="shared" si="22"/>
        <v>0.81328922109397672</v>
      </c>
      <c r="AM24" s="61">
        <f t="shared" si="23"/>
        <v>0.83616493932558056</v>
      </c>
      <c r="AN24" s="61">
        <f t="shared" si="16"/>
        <v>2.5190781017446397E-2</v>
      </c>
      <c r="AO24" s="61">
        <f t="shared" si="24"/>
        <v>6.3457544826893777E-4</v>
      </c>
      <c r="AP24" s="61">
        <f t="shared" si="17"/>
        <v>1.9521370010694539E-2</v>
      </c>
      <c r="AQ24" s="61">
        <f t="shared" si="25"/>
        <v>3.8108388709444407E-4</v>
      </c>
      <c r="AR24" s="61">
        <f t="shared" si="26"/>
        <v>4.9175855709995137E-4</v>
      </c>
      <c r="AS24" s="62">
        <f t="shared" si="27"/>
        <v>2.5366014147210403E-2</v>
      </c>
      <c r="AT24" s="63">
        <f t="shared" si="28"/>
        <v>2.7357901719790509E-2</v>
      </c>
      <c r="AU24" s="64">
        <f t="shared" si="29"/>
        <v>5.6694110067518587E-3</v>
      </c>
      <c r="AV24" s="65">
        <f t="shared" si="30"/>
        <v>0.22505896116620563</v>
      </c>
      <c r="AW24" s="66">
        <f t="shared" si="31"/>
        <v>6.4343467371647835E-4</v>
      </c>
      <c r="AX24" s="66">
        <f t="shared" si="32"/>
        <v>0.85968409223090092</v>
      </c>
      <c r="AY24" s="67">
        <f t="shared" si="33"/>
        <v>3.2142221163479123E-5</v>
      </c>
      <c r="AZ24" s="67">
        <f t="shared" si="34"/>
        <v>6.3457544826893777E-4</v>
      </c>
      <c r="BA24" s="68">
        <f t="shared" si="35"/>
        <v>9.9474565283178045E-5</v>
      </c>
      <c r="BB24" s="69">
        <f t="shared" si="36"/>
        <v>2.2232984340203368E-5</v>
      </c>
      <c r="BC24" s="5"/>
    </row>
    <row r="25" spans="1:55" x14ac:dyDescent="0.25">
      <c r="F25" s="1"/>
      <c r="G25" s="1"/>
      <c r="H25" s="43"/>
      <c r="L25" s="42">
        <v>0.2</v>
      </c>
      <c r="M25" s="46">
        <f t="shared" si="0"/>
        <v>1.5848931924611136</v>
      </c>
      <c r="N25" s="43">
        <f t="shared" si="1"/>
        <v>1.5848931924611134E-2</v>
      </c>
      <c r="O25" s="47">
        <f t="shared" si="2"/>
        <v>0.60071571498097809</v>
      </c>
      <c r="P25" s="47">
        <f t="shared" si="3"/>
        <v>0.58433074404355534</v>
      </c>
      <c r="Q25" s="47">
        <f t="shared" si="4"/>
        <v>0.91039220905632379</v>
      </c>
      <c r="R25" s="43">
        <f t="shared" si="5"/>
        <v>0.92417802304765861</v>
      </c>
      <c r="S25" s="43">
        <f t="shared" si="6"/>
        <v>0.89897037545162362</v>
      </c>
      <c r="T25" s="7">
        <f t="shared" si="7"/>
        <v>6.3542549732588903E-4</v>
      </c>
      <c r="U25" s="36">
        <f t="shared" si="8"/>
        <v>2.3834505761377061E-2</v>
      </c>
      <c r="V25" s="36">
        <f t="shared" si="9"/>
        <v>1.8303223786372984E-2</v>
      </c>
      <c r="W25" s="37">
        <f t="shared" si="18"/>
        <v>3.0595080287004998E-5</v>
      </c>
      <c r="X25" s="37">
        <f t="shared" si="19"/>
        <v>-1.6227938492889484</v>
      </c>
      <c r="Y25" s="37">
        <f t="shared" si="19"/>
        <v>-1.7374724103063752</v>
      </c>
      <c r="Z25" s="32">
        <f t="shared" si="20"/>
        <v>1.3151172357027681E-2</v>
      </c>
      <c r="AA25" s="19">
        <f t="shared" si="10"/>
        <v>2.1252874081252102</v>
      </c>
      <c r="AB25" s="47">
        <f t="shared" si="11"/>
        <v>9.4664129717587873</v>
      </c>
      <c r="AC25" s="20">
        <f t="shared" si="12"/>
        <v>4.7897838789713445</v>
      </c>
      <c r="AD25" s="20"/>
      <c r="AE25" s="29">
        <f t="shared" si="13"/>
        <v>1.8303223786372984E-2</v>
      </c>
      <c r="AF25" s="20"/>
      <c r="AG25" s="20"/>
      <c r="AI25" s="60">
        <f t="shared" si="14"/>
        <v>0.92417802304765861</v>
      </c>
      <c r="AJ25" s="61">
        <f t="shared" si="21"/>
        <v>0.85410501828427865</v>
      </c>
      <c r="AK25" s="61">
        <f t="shared" si="15"/>
        <v>0.89897037545162362</v>
      </c>
      <c r="AL25" s="61">
        <f t="shared" si="22"/>
        <v>0.80814773593963318</v>
      </c>
      <c r="AM25" s="61">
        <f t="shared" si="23"/>
        <v>0.83080866436329293</v>
      </c>
      <c r="AN25" s="61">
        <f t="shared" si="16"/>
        <v>2.3834505761377061E-2</v>
      </c>
      <c r="AO25" s="61">
        <f t="shared" si="24"/>
        <v>5.6808366488911635E-4</v>
      </c>
      <c r="AP25" s="61">
        <f t="shared" si="17"/>
        <v>1.8303223786372984E-2</v>
      </c>
      <c r="AQ25" s="61">
        <f t="shared" si="25"/>
        <v>3.3500800097404981E-4</v>
      </c>
      <c r="AR25" s="61">
        <f t="shared" si="26"/>
        <v>4.3624829278808054E-4</v>
      </c>
      <c r="AS25" s="62">
        <f t="shared" si="27"/>
        <v>2.5207647596034999E-2</v>
      </c>
      <c r="AT25" s="63">
        <f t="shared" si="28"/>
        <v>2.7275748792324479E-2</v>
      </c>
      <c r="AU25" s="64">
        <f t="shared" si="29"/>
        <v>5.5312819750040765E-3</v>
      </c>
      <c r="AV25" s="65">
        <f t="shared" si="30"/>
        <v>0.23207034500238369</v>
      </c>
      <c r="AW25" s="66">
        <f t="shared" si="31"/>
        <v>6.3542549732588903E-4</v>
      </c>
      <c r="AX25" s="66">
        <f t="shared" si="32"/>
        <v>0.85410501828427865</v>
      </c>
      <c r="AY25" s="67">
        <f t="shared" si="33"/>
        <v>3.0595080287004998E-5</v>
      </c>
      <c r="AZ25" s="67">
        <f t="shared" si="34"/>
        <v>5.6808366488911635E-4</v>
      </c>
      <c r="BA25" s="68">
        <f t="shared" si="35"/>
        <v>9.8853519984450975E-5</v>
      </c>
      <c r="BB25" s="69">
        <f t="shared" si="36"/>
        <v>2.1691301862761085E-5</v>
      </c>
      <c r="BC25" s="5"/>
    </row>
    <row r="26" spans="1:55" x14ac:dyDescent="0.25">
      <c r="A26" s="1"/>
      <c r="F26" s="1"/>
      <c r="G26" s="1"/>
      <c r="H26" s="43"/>
      <c r="L26" s="42">
        <v>0.22</v>
      </c>
      <c r="M26" s="46">
        <f t="shared" si="0"/>
        <v>1.6595869074375607</v>
      </c>
      <c r="N26" s="43">
        <f t="shared" si="1"/>
        <v>1.6595869074375606E-2</v>
      </c>
      <c r="O26" s="47">
        <f t="shared" si="2"/>
        <v>0.59870234887833451</v>
      </c>
      <c r="P26" s="47">
        <f t="shared" si="3"/>
        <v>0.58244672474548032</v>
      </c>
      <c r="Q26" s="47">
        <f t="shared" si="4"/>
        <v>0.90673154341515361</v>
      </c>
      <c r="R26" s="43">
        <f t="shared" si="5"/>
        <v>0.92108053673589918</v>
      </c>
      <c r="S26" s="43">
        <f t="shared" si="6"/>
        <v>0.89607188422381578</v>
      </c>
      <c r="T26" s="7">
        <f t="shared" si="7"/>
        <v>6.2543270047013511E-4</v>
      </c>
      <c r="U26" s="36">
        <f t="shared" si="8"/>
        <v>2.2535642536416947E-2</v>
      </c>
      <c r="V26" s="36">
        <f t="shared" si="9"/>
        <v>1.7155600457923987E-2</v>
      </c>
      <c r="W26" s="37">
        <f t="shared" si="18"/>
        <v>2.8944852766354851E-5</v>
      </c>
      <c r="X26" s="37">
        <f t="shared" si="19"/>
        <v>-1.6471300548087957</v>
      </c>
      <c r="Y26" s="37">
        <f t="shared" si="19"/>
        <v>-1.7655940767334688</v>
      </c>
      <c r="Z26" s="32">
        <f t="shared" si="20"/>
        <v>1.4033724490569426E-2</v>
      </c>
      <c r="AA26" s="19">
        <f t="shared" si="10"/>
        <v>2.0970017286223861</v>
      </c>
      <c r="AB26" s="47">
        <f t="shared" si="11"/>
        <v>9.5110915442165798</v>
      </c>
      <c r="AC26" s="20">
        <f t="shared" si="12"/>
        <v>4.61105877657217</v>
      </c>
      <c r="AD26" s="20"/>
      <c r="AE26" s="29">
        <f t="shared" si="13"/>
        <v>1.7155600457923987E-2</v>
      </c>
      <c r="AF26" s="20"/>
      <c r="AG26" s="20"/>
      <c r="AI26" s="60">
        <f t="shared" si="14"/>
        <v>0.92108053673589918</v>
      </c>
      <c r="AJ26" s="61">
        <f t="shared" si="21"/>
        <v>0.84838935515369207</v>
      </c>
      <c r="AK26" s="61">
        <f t="shared" si="15"/>
        <v>0.89607188422381578</v>
      </c>
      <c r="AL26" s="61">
        <f t="shared" si="22"/>
        <v>0.80294482169641956</v>
      </c>
      <c r="AM26" s="61">
        <f t="shared" si="23"/>
        <v>0.82535437207482076</v>
      </c>
      <c r="AN26" s="61">
        <f t="shared" si="16"/>
        <v>2.2535642536416947E-2</v>
      </c>
      <c r="AO26" s="61">
        <f t="shared" si="24"/>
        <v>5.0785518452916483E-4</v>
      </c>
      <c r="AP26" s="61">
        <f t="shared" si="17"/>
        <v>1.7155600457923987E-2</v>
      </c>
      <c r="AQ26" s="61">
        <f t="shared" si="25"/>
        <v>2.9431462707192173E-4</v>
      </c>
      <c r="AR26" s="61">
        <f t="shared" si="26"/>
        <v>3.8661247941736588E-4</v>
      </c>
      <c r="AS26" s="62">
        <f t="shared" si="27"/>
        <v>2.5008652512083396E-2</v>
      </c>
      <c r="AT26" s="63">
        <f t="shared" si="28"/>
        <v>2.7151428691250385E-2</v>
      </c>
      <c r="AU26" s="64">
        <f t="shared" si="29"/>
        <v>5.3800420784929602E-3</v>
      </c>
      <c r="AV26" s="65">
        <f t="shared" si="30"/>
        <v>0.23873479843314729</v>
      </c>
      <c r="AW26" s="66">
        <f t="shared" si="31"/>
        <v>6.2543270047013511E-4</v>
      </c>
      <c r="AX26" s="66">
        <f t="shared" si="32"/>
        <v>0.84838935515369207</v>
      </c>
      <c r="AY26" s="67">
        <f t="shared" si="33"/>
        <v>2.8944852766354851E-5</v>
      </c>
      <c r="AZ26" s="67">
        <f t="shared" si="34"/>
        <v>5.0785518452916483E-4</v>
      </c>
      <c r="BA26" s="68">
        <f t="shared" si="35"/>
        <v>9.8073147106209397E-5</v>
      </c>
      <c r="BB26" s="69">
        <f t="shared" si="36"/>
        <v>2.1098204229384157E-5</v>
      </c>
      <c r="BC26" s="5"/>
    </row>
    <row r="27" spans="1:55" x14ac:dyDescent="0.25">
      <c r="A27" s="1"/>
      <c r="F27" s="1"/>
      <c r="G27" s="1"/>
      <c r="H27" s="43"/>
      <c r="L27" s="42">
        <v>0.24</v>
      </c>
      <c r="M27" s="46">
        <f t="shared" si="0"/>
        <v>1.7378008287493756</v>
      </c>
      <c r="N27" s="43">
        <f t="shared" si="1"/>
        <v>1.7378008287493755E-2</v>
      </c>
      <c r="O27" s="47">
        <f t="shared" si="2"/>
        <v>0.59663467303571027</v>
      </c>
      <c r="P27" s="47">
        <f t="shared" si="3"/>
        <v>0.5805348094333006</v>
      </c>
      <c r="Q27" s="47">
        <f t="shared" si="4"/>
        <v>0.90297213279220045</v>
      </c>
      <c r="R27" s="43">
        <f t="shared" si="5"/>
        <v>0.91789949697801576</v>
      </c>
      <c r="S27" s="43">
        <f t="shared" si="6"/>
        <v>0.89313047605123164</v>
      </c>
      <c r="T27" s="7">
        <f t="shared" si="7"/>
        <v>6.1350439767146993E-4</v>
      </c>
      <c r="U27" s="36">
        <f t="shared" si="8"/>
        <v>2.1292957806050384E-2</v>
      </c>
      <c r="V27" s="36">
        <f t="shared" si="9"/>
        <v>1.6074877543936106E-2</v>
      </c>
      <c r="W27" s="37">
        <f t="shared" si="18"/>
        <v>2.7228361621866614E-5</v>
      </c>
      <c r="X27" s="37">
        <f t="shared" si="19"/>
        <v>-1.6717640064985955</v>
      </c>
      <c r="Y27" s="37">
        <f t="shared" si="19"/>
        <v>-1.7938523267829247</v>
      </c>
      <c r="Z27" s="32">
        <f t="shared" si="20"/>
        <v>1.4905557949848961E-2</v>
      </c>
      <c r="AA27" s="19">
        <f t="shared" si="10"/>
        <v>2.0690925062810139</v>
      </c>
      <c r="AB27" s="47">
        <f t="shared" si="11"/>
        <v>9.5543910779970069</v>
      </c>
      <c r="AC27" s="20">
        <f t="shared" si="12"/>
        <v>4.4378501626207276</v>
      </c>
      <c r="AD27" s="20"/>
      <c r="AE27" s="29">
        <f t="shared" si="13"/>
        <v>1.6074877543936106E-2</v>
      </c>
      <c r="AF27" s="20"/>
      <c r="AG27" s="20"/>
      <c r="AI27" s="60">
        <f t="shared" si="14"/>
        <v>0.91789949697801576</v>
      </c>
      <c r="AJ27" s="61">
        <f t="shared" si="21"/>
        <v>0.84253948655249433</v>
      </c>
      <c r="AK27" s="61">
        <f t="shared" si="15"/>
        <v>0.89313047605123164</v>
      </c>
      <c r="AL27" s="61">
        <f t="shared" si="22"/>
        <v>0.7976820472514996</v>
      </c>
      <c r="AM27" s="61">
        <f t="shared" si="23"/>
        <v>0.81980401470316122</v>
      </c>
      <c r="AN27" s="61">
        <f t="shared" si="16"/>
        <v>2.1292957806050384E-2</v>
      </c>
      <c r="AO27" s="61">
        <f t="shared" si="24"/>
        <v>4.5339005213024198E-4</v>
      </c>
      <c r="AP27" s="61">
        <f t="shared" si="17"/>
        <v>1.6074877543936106E-2</v>
      </c>
      <c r="AQ27" s="61">
        <f t="shared" si="25"/>
        <v>2.5840168805254127E-4</v>
      </c>
      <c r="AR27" s="61">
        <f t="shared" si="26"/>
        <v>3.4228168928045834E-4</v>
      </c>
      <c r="AS27" s="62">
        <f t="shared" si="27"/>
        <v>2.4769020926784124E-2</v>
      </c>
      <c r="AT27" s="63">
        <f t="shared" si="28"/>
        <v>2.6984458547292742E-2</v>
      </c>
      <c r="AU27" s="64">
        <f t="shared" si="29"/>
        <v>5.2180802621142781E-3</v>
      </c>
      <c r="AV27" s="65">
        <f t="shared" si="30"/>
        <v>0.24506131602963882</v>
      </c>
      <c r="AW27" s="66">
        <f t="shared" si="31"/>
        <v>6.1350439767146993E-4</v>
      </c>
      <c r="AX27" s="66">
        <f t="shared" si="32"/>
        <v>0.84253948655249433</v>
      </c>
      <c r="AY27" s="67">
        <f t="shared" si="33"/>
        <v>2.7228361621866614E-5</v>
      </c>
      <c r="AZ27" s="67">
        <f t="shared" si="34"/>
        <v>4.5339005213024198E-4</v>
      </c>
      <c r="BA27" s="68">
        <f t="shared" si="35"/>
        <v>9.7133415399153423E-5</v>
      </c>
      <c r="BB27" s="69">
        <f t="shared" si="36"/>
        <v>2.0463059851428542E-5</v>
      </c>
      <c r="BC27" s="5"/>
    </row>
    <row r="28" spans="1:55" x14ac:dyDescent="0.25">
      <c r="A28" s="1"/>
      <c r="F28" s="1"/>
      <c r="G28" s="1"/>
      <c r="H28" s="43"/>
      <c r="L28" s="42">
        <v>0.26</v>
      </c>
      <c r="M28" s="46">
        <f t="shared" si="0"/>
        <v>1.8197008586099837</v>
      </c>
      <c r="N28" s="43">
        <f t="shared" si="1"/>
        <v>1.8197008586099836E-2</v>
      </c>
      <c r="O28" s="47">
        <f t="shared" si="2"/>
        <v>0.59451309448136391</v>
      </c>
      <c r="P28" s="47">
        <f t="shared" si="3"/>
        <v>0.57859531043045509</v>
      </c>
      <c r="Q28" s="47">
        <f t="shared" si="4"/>
        <v>0.8991147172388434</v>
      </c>
      <c r="R28" s="43">
        <f t="shared" si="5"/>
        <v>0.91463552997132902</v>
      </c>
      <c r="S28" s="43">
        <f t="shared" si="6"/>
        <v>0.89014663143146933</v>
      </c>
      <c r="T28" s="7">
        <f t="shared" si="7"/>
        <v>5.9970615169554228E-4</v>
      </c>
      <c r="U28" s="36">
        <f t="shared" si="8"/>
        <v>2.0105161602004519E-2</v>
      </c>
      <c r="V28" s="36">
        <f t="shared" si="9"/>
        <v>1.5057579968598115E-2</v>
      </c>
      <c r="W28" s="37">
        <f t="shared" si="18"/>
        <v>2.5478080345901663E-5</v>
      </c>
      <c r="X28" s="37">
        <f t="shared" si="19"/>
        <v>-1.6966924317589429</v>
      </c>
      <c r="Y28" s="37">
        <f t="shared" si="19"/>
        <v>-1.8222448216769793</v>
      </c>
      <c r="Z28" s="32">
        <f t="shared" si="20"/>
        <v>1.5763402614130652E-2</v>
      </c>
      <c r="AA28" s="19">
        <f t="shared" si="10"/>
        <v>2.0415547307921034</v>
      </c>
      <c r="AB28" s="47">
        <f t="shared" si="11"/>
        <v>9.5963384491290977</v>
      </c>
      <c r="AC28" s="20">
        <f t="shared" si="12"/>
        <v>4.2700505264966884</v>
      </c>
      <c r="AD28" s="20"/>
      <c r="AE28" s="29">
        <f t="shared" si="13"/>
        <v>1.5057579968598115E-2</v>
      </c>
      <c r="AF28" s="20"/>
      <c r="AG28" s="20"/>
      <c r="AI28" s="60">
        <f t="shared" si="14"/>
        <v>0.91463552997132902</v>
      </c>
      <c r="AJ28" s="61">
        <f t="shared" si="21"/>
        <v>0.83655815268593392</v>
      </c>
      <c r="AK28" s="61">
        <f t="shared" si="15"/>
        <v>0.89014663143146933</v>
      </c>
      <c r="AL28" s="61">
        <f t="shared" si="22"/>
        <v>0.79236102544879206</v>
      </c>
      <c r="AM28" s="61">
        <f t="shared" si="23"/>
        <v>0.81415973599151525</v>
      </c>
      <c r="AN28" s="61">
        <f t="shared" si="16"/>
        <v>2.0105161602004519E-2</v>
      </c>
      <c r="AO28" s="61">
        <f t="shared" si="24"/>
        <v>4.0421752304271689E-4</v>
      </c>
      <c r="AP28" s="61">
        <f t="shared" si="17"/>
        <v>1.5057579968598115E-2</v>
      </c>
      <c r="AQ28" s="61">
        <f t="shared" si="25"/>
        <v>2.2673071451072719E-4</v>
      </c>
      <c r="AR28" s="61">
        <f t="shared" si="26"/>
        <v>3.0273507860377122E-4</v>
      </c>
      <c r="AS28" s="62">
        <f t="shared" si="27"/>
        <v>2.4488898539859694E-2</v>
      </c>
      <c r="AT28" s="63">
        <f t="shared" si="28"/>
        <v>2.6774488566639592E-2</v>
      </c>
      <c r="AU28" s="64">
        <f t="shared" si="29"/>
        <v>5.0475816334064044E-3</v>
      </c>
      <c r="AV28" s="65">
        <f t="shared" si="30"/>
        <v>0.25105899337328141</v>
      </c>
      <c r="AW28" s="66">
        <f t="shared" si="31"/>
        <v>5.9970615169554228E-4</v>
      </c>
      <c r="AX28" s="66">
        <f t="shared" si="32"/>
        <v>0.83655815268593392</v>
      </c>
      <c r="AY28" s="67">
        <f t="shared" si="33"/>
        <v>2.5478080345901663E-5</v>
      </c>
      <c r="AZ28" s="67">
        <f t="shared" si="34"/>
        <v>4.0421752304271689E-4</v>
      </c>
      <c r="BA28" s="68">
        <f t="shared" si="35"/>
        <v>9.6034896234743899E-5</v>
      </c>
      <c r="BB28" s="69">
        <f t="shared" si="36"/>
        <v>1.9794437778064332E-5</v>
      </c>
      <c r="BC28" s="5"/>
    </row>
    <row r="29" spans="1:55" x14ac:dyDescent="0.25">
      <c r="A29" s="1"/>
      <c r="F29" s="1"/>
      <c r="G29" s="1"/>
      <c r="H29" s="43"/>
      <c r="L29" s="42">
        <v>0.28000000000000003</v>
      </c>
      <c r="M29" s="46">
        <f t="shared" si="0"/>
        <v>1.9054607179632475</v>
      </c>
      <c r="N29" s="43">
        <f t="shared" si="1"/>
        <v>1.9054607179632473E-2</v>
      </c>
      <c r="O29" s="47">
        <f t="shared" si="2"/>
        <v>0.59233813605793784</v>
      </c>
      <c r="P29" s="47">
        <f t="shared" si="3"/>
        <v>0.57662855555270387</v>
      </c>
      <c r="Q29" s="47">
        <f t="shared" si="4"/>
        <v>0.89516024737806876</v>
      </c>
      <c r="R29" s="43">
        <f t="shared" si="5"/>
        <v>0.91128944008913515</v>
      </c>
      <c r="S29" s="43">
        <f t="shared" si="6"/>
        <v>0.88712085469646751</v>
      </c>
      <c r="T29" s="7">
        <f t="shared" si="7"/>
        <v>5.8412051988266766E-4</v>
      </c>
      <c r="U29" s="36">
        <f t="shared" si="8"/>
        <v>1.8970912835388504E-2</v>
      </c>
      <c r="V29" s="36">
        <f t="shared" si="9"/>
        <v>1.4100377393715757E-2</v>
      </c>
      <c r="W29" s="37">
        <f t="shared" si="18"/>
        <v>2.3722115488590344E-5</v>
      </c>
      <c r="X29" s="37">
        <f t="shared" si="19"/>
        <v>-1.7219117713868199</v>
      </c>
      <c r="Y29" s="37">
        <f t="shared" si="19"/>
        <v>-1.8507692633861192</v>
      </c>
      <c r="Z29" s="32">
        <f t="shared" si="20"/>
        <v>1.6604253244349484E-2</v>
      </c>
      <c r="AA29" s="19">
        <f t="shared" si="10"/>
        <v>2.0143834585294025</v>
      </c>
      <c r="AB29" s="47">
        <f t="shared" si="11"/>
        <v>9.6369608918163259</v>
      </c>
      <c r="AC29" s="20">
        <f t="shared" si="12"/>
        <v>4.107550924795266</v>
      </c>
      <c r="AD29" s="20"/>
      <c r="AE29" s="29">
        <f t="shared" si="13"/>
        <v>1.4100377393715757E-2</v>
      </c>
      <c r="AF29" s="20"/>
      <c r="AG29" s="20"/>
      <c r="AI29" s="60">
        <f t="shared" si="14"/>
        <v>0.91128944008913515</v>
      </c>
      <c r="AJ29" s="61">
        <f t="shared" si="21"/>
        <v>0.83044844361796943</v>
      </c>
      <c r="AK29" s="61">
        <f t="shared" si="15"/>
        <v>0.88712085469646751</v>
      </c>
      <c r="AL29" s="61">
        <f t="shared" si="22"/>
        <v>0.78698341083739098</v>
      </c>
      <c r="AM29" s="61">
        <f t="shared" si="23"/>
        <v>0.80842386696773894</v>
      </c>
      <c r="AN29" s="61">
        <f t="shared" si="16"/>
        <v>1.8970912835388504E-2</v>
      </c>
      <c r="AO29" s="61">
        <f t="shared" si="24"/>
        <v>3.598955338079083E-4</v>
      </c>
      <c r="AP29" s="61">
        <f t="shared" si="17"/>
        <v>1.4100377393715757E-2</v>
      </c>
      <c r="AQ29" s="61">
        <f t="shared" si="25"/>
        <v>1.9882064264521037E-4</v>
      </c>
      <c r="AR29" s="61">
        <f t="shared" si="26"/>
        <v>2.6749703048226418E-4</v>
      </c>
      <c r="AS29" s="62">
        <f t="shared" si="27"/>
        <v>2.4168585392667641E-2</v>
      </c>
      <c r="AT29" s="63">
        <f t="shared" si="28"/>
        <v>2.6521305229108835E-2</v>
      </c>
      <c r="AU29" s="64">
        <f t="shared" si="29"/>
        <v>4.8705354416727475E-3</v>
      </c>
      <c r="AV29" s="65">
        <f t="shared" si="30"/>
        <v>0.25673701017629519</v>
      </c>
      <c r="AW29" s="66">
        <f t="shared" si="31"/>
        <v>5.8412051988266766E-4</v>
      </c>
      <c r="AX29" s="66">
        <f t="shared" si="32"/>
        <v>0.83044844361796943</v>
      </c>
      <c r="AY29" s="67">
        <f t="shared" si="33"/>
        <v>2.3722115488590344E-5</v>
      </c>
      <c r="AZ29" s="67">
        <f t="shared" si="34"/>
        <v>3.598955338079083E-4</v>
      </c>
      <c r="BA29" s="68">
        <f t="shared" si="35"/>
        <v>9.4778766245755451E-5</v>
      </c>
      <c r="BB29" s="69">
        <f t="shared" si="36"/>
        <v>1.9100138986951952E-5</v>
      </c>
      <c r="BC29" s="5"/>
    </row>
    <row r="30" spans="1:55" x14ac:dyDescent="0.25">
      <c r="A30" s="1"/>
      <c r="G30" s="1"/>
      <c r="H30" s="43"/>
      <c r="L30" s="42">
        <v>0.3</v>
      </c>
      <c r="M30" s="46">
        <f t="shared" si="0"/>
        <v>1.9952623149688797</v>
      </c>
      <c r="N30" s="43">
        <f t="shared" si="1"/>
        <v>1.9952623149688799E-2</v>
      </c>
      <c r="O30" s="47">
        <f t="shared" si="2"/>
        <v>0.59011043568387278</v>
      </c>
      <c r="P30" s="47">
        <f t="shared" si="3"/>
        <v>0.57463488768329785</v>
      </c>
      <c r="Q30" s="47">
        <f t="shared" si="4"/>
        <v>0.89110988306158678</v>
      </c>
      <c r="R30" s="43">
        <f t="shared" si="5"/>
        <v>0.90786220874441959</v>
      </c>
      <c r="S30" s="43">
        <f t="shared" si="6"/>
        <v>0.88405367335891971</v>
      </c>
      <c r="T30" s="7">
        <f t="shared" si="7"/>
        <v>5.6684635720259961E-4</v>
      </c>
      <c r="U30" s="36">
        <f t="shared" si="8"/>
        <v>1.7888824790933705E-2</v>
      </c>
      <c r="V30" s="36">
        <f t="shared" si="9"/>
        <v>1.3200081273507702E-2</v>
      </c>
      <c r="W30" s="37">
        <f t="shared" si="18"/>
        <v>2.1984315772204373E-5</v>
      </c>
      <c r="X30" s="37">
        <f t="shared" si="19"/>
        <v>-1.7474181895375558</v>
      </c>
      <c r="Y30" s="37">
        <f t="shared" si="19"/>
        <v>-1.8794233948148125</v>
      </c>
      <c r="Z30" s="32">
        <f t="shared" si="20"/>
        <v>1.7425374220290675E-2</v>
      </c>
      <c r="AA30" s="19">
        <f t="shared" si="10"/>
        <v>1.9875738116619146</v>
      </c>
      <c r="AB30" s="47">
        <f t="shared" si="11"/>
        <v>9.6762859352596529</v>
      </c>
      <c r="AC30" s="20">
        <f t="shared" si="12"/>
        <v>3.9502412340503286</v>
      </c>
      <c r="AD30" s="20"/>
      <c r="AE30" s="29">
        <f t="shared" si="13"/>
        <v>1.3200081273507702E-2</v>
      </c>
      <c r="AF30" s="20"/>
      <c r="AG30" s="20"/>
      <c r="AI30" s="60">
        <f t="shared" si="14"/>
        <v>0.90786220874441959</v>
      </c>
      <c r="AJ30" s="61">
        <f t="shared" si="21"/>
        <v>0.82421379006629614</v>
      </c>
      <c r="AK30" s="61">
        <f t="shared" si="15"/>
        <v>0.88405367335891971</v>
      </c>
      <c r="AL30" s="61">
        <f t="shared" si="22"/>
        <v>0.78155089737939953</v>
      </c>
      <c r="AM30" s="61">
        <f t="shared" si="23"/>
        <v>0.80259892054424653</v>
      </c>
      <c r="AN30" s="61">
        <f t="shared" si="16"/>
        <v>1.7888824790933705E-2</v>
      </c>
      <c r="AO30" s="61">
        <f t="shared" si="24"/>
        <v>3.200100524007243E-4</v>
      </c>
      <c r="AP30" s="61">
        <f t="shared" si="17"/>
        <v>1.3200081273507702E-2</v>
      </c>
      <c r="AQ30" s="61">
        <f t="shared" si="25"/>
        <v>1.7424214562720871E-4</v>
      </c>
      <c r="AR30" s="61">
        <f t="shared" si="26"/>
        <v>2.3613394112786433E-4</v>
      </c>
      <c r="AS30" s="62">
        <f t="shared" si="27"/>
        <v>2.3808535385499874E-2</v>
      </c>
      <c r="AT30" s="63">
        <f t="shared" si="28"/>
        <v>2.6224833632437747E-2</v>
      </c>
      <c r="AU30" s="64">
        <f t="shared" si="29"/>
        <v>4.6887435174260035E-3</v>
      </c>
      <c r="AV30" s="65">
        <f t="shared" si="30"/>
        <v>0.26210461403827495</v>
      </c>
      <c r="AW30" s="66">
        <f t="shared" si="31"/>
        <v>5.6684635720259961E-4</v>
      </c>
      <c r="AX30" s="66">
        <f t="shared" si="32"/>
        <v>0.82421379006629614</v>
      </c>
      <c r="AY30" s="67">
        <f t="shared" si="33"/>
        <v>2.1984315772204373E-5</v>
      </c>
      <c r="AZ30" s="67">
        <f t="shared" si="34"/>
        <v>3.200100524007243E-4</v>
      </c>
      <c r="BA30" s="68">
        <f t="shared" si="35"/>
        <v>9.3366805433332836E-5</v>
      </c>
      <c r="BB30" s="69">
        <f t="shared" si="36"/>
        <v>1.8387229480101976E-5</v>
      </c>
      <c r="BC30" s="5"/>
    </row>
    <row r="31" spans="1:55" x14ac:dyDescent="0.25">
      <c r="A31" s="1"/>
      <c r="G31" s="1"/>
      <c r="H31" s="43"/>
      <c r="L31" s="42">
        <v>0.32</v>
      </c>
      <c r="M31" s="46">
        <f t="shared" si="0"/>
        <v>2.0892961308540396</v>
      </c>
      <c r="N31" s="43">
        <f t="shared" si="1"/>
        <v>2.0892961308540396E-2</v>
      </c>
      <c r="O31" s="47">
        <f t="shared" si="2"/>
        <v>0.58783074484769093</v>
      </c>
      <c r="P31" s="47">
        <f t="shared" si="3"/>
        <v>0.57261466433536767</v>
      </c>
      <c r="Q31" s="47">
        <f t="shared" si="4"/>
        <v>0.88696499063216538</v>
      </c>
      <c r="R31" s="43">
        <f t="shared" si="5"/>
        <v>0.90435499207337067</v>
      </c>
      <c r="S31" s="43">
        <f t="shared" si="6"/>
        <v>0.88094563743902721</v>
      </c>
      <c r="T31" s="7">
        <f t="shared" si="7"/>
        <v>5.4799788439645759E-4</v>
      </c>
      <c r="U31" s="36">
        <f t="shared" si="8"/>
        <v>1.6857470757132276E-2</v>
      </c>
      <c r="V31" s="36">
        <f t="shared" si="9"/>
        <v>1.2353641670887257E-2</v>
      </c>
      <c r="W31" s="37">
        <f t="shared" si="18"/>
        <v>2.0284476438106643E-5</v>
      </c>
      <c r="X31" s="37">
        <f t="shared" si="19"/>
        <v>-1.7732075850267992</v>
      </c>
      <c r="Y31" s="37">
        <f t="shared" si="19"/>
        <v>-1.9082049999396642</v>
      </c>
      <c r="Z31" s="32">
        <f t="shared" si="20"/>
        <v>1.8224302033156222E-2</v>
      </c>
      <c r="AA31" s="19">
        <f t="shared" si="10"/>
        <v>1.961120977278227</v>
      </c>
      <c r="AB31" s="47">
        <f t="shared" si="11"/>
        <v>9.7143413432222587</v>
      </c>
      <c r="AC31" s="20">
        <f t="shared" si="12"/>
        <v>3.7980103924901072</v>
      </c>
      <c r="AD31" s="20"/>
      <c r="AE31" s="29">
        <f t="shared" si="13"/>
        <v>1.2353641670887257E-2</v>
      </c>
      <c r="AF31" s="20"/>
      <c r="AG31" s="20"/>
      <c r="AI31" s="60">
        <f t="shared" si="14"/>
        <v>0.90435499207337067</v>
      </c>
      <c r="AJ31" s="61">
        <f t="shared" si="21"/>
        <v>0.81785795168802633</v>
      </c>
      <c r="AK31" s="61">
        <f t="shared" si="15"/>
        <v>0.88094563743902721</v>
      </c>
      <c r="AL31" s="61">
        <f t="shared" si="22"/>
        <v>0.77606521612285395</v>
      </c>
      <c r="AM31" s="61">
        <f t="shared" si="23"/>
        <v>0.79668758496324188</v>
      </c>
      <c r="AN31" s="61">
        <f t="shared" si="16"/>
        <v>1.6857470757132276E-2</v>
      </c>
      <c r="AO31" s="61">
        <f t="shared" si="24"/>
        <v>2.8417432032756986E-4</v>
      </c>
      <c r="AP31" s="61">
        <f t="shared" si="17"/>
        <v>1.2353641670887257E-2</v>
      </c>
      <c r="AQ31" s="61">
        <f t="shared" si="25"/>
        <v>1.526124625326821E-4</v>
      </c>
      <c r="AR31" s="61">
        <f t="shared" si="26"/>
        <v>2.0825115321107266E-4</v>
      </c>
      <c r="AS31" s="62">
        <f t="shared" si="27"/>
        <v>2.340935463434346E-2</v>
      </c>
      <c r="AT31" s="63">
        <f t="shared" si="28"/>
        <v>2.5885138954863256E-2</v>
      </c>
      <c r="AU31" s="64">
        <f t="shared" si="29"/>
        <v>4.5038290862450189E-3</v>
      </c>
      <c r="AV31" s="65">
        <f t="shared" si="30"/>
        <v>0.26717110479574646</v>
      </c>
      <c r="AW31" s="66">
        <f t="shared" si="31"/>
        <v>5.4799788439645759E-4</v>
      </c>
      <c r="AX31" s="66">
        <f t="shared" si="32"/>
        <v>0.81785795168802633</v>
      </c>
      <c r="AY31" s="67">
        <f t="shared" si="33"/>
        <v>2.0284476438106643E-5</v>
      </c>
      <c r="AZ31" s="67">
        <f t="shared" si="34"/>
        <v>2.8417432032756986E-4</v>
      </c>
      <c r="BA31" s="68">
        <f t="shared" si="35"/>
        <v>9.1801390722915527E-5</v>
      </c>
      <c r="BB31" s="69">
        <f t="shared" si="36"/>
        <v>1.7662074848019683E-5</v>
      </c>
      <c r="BC31" s="5"/>
    </row>
    <row r="32" spans="1:55" x14ac:dyDescent="0.25">
      <c r="A32" s="1"/>
      <c r="B32" s="1"/>
      <c r="G32" s="1"/>
      <c r="H32" s="43"/>
      <c r="L32" s="42">
        <v>0.34</v>
      </c>
      <c r="M32" s="46">
        <f t="shared" si="0"/>
        <v>2.1877616239495525</v>
      </c>
      <c r="N32" s="43">
        <f t="shared" si="1"/>
        <v>2.1877616239495527E-2</v>
      </c>
      <c r="O32" s="47">
        <f t="shared" si="2"/>
        <v>0.58549992634370596</v>
      </c>
      <c r="P32" s="47">
        <f t="shared" si="3"/>
        <v>0.57056825720256432</v>
      </c>
      <c r="Q32" s="47">
        <f t="shared" si="4"/>
        <v>0.88272713880673803</v>
      </c>
      <c r="R32" s="43">
        <f t="shared" si="5"/>
        <v>0.90076911745185528</v>
      </c>
      <c r="S32" s="43">
        <f t="shared" si="6"/>
        <v>0.87779731877317579</v>
      </c>
      <c r="T32" s="7">
        <f t="shared" si="7"/>
        <v>5.2770353453378076E-4</v>
      </c>
      <c r="U32" s="36">
        <f t="shared" si="8"/>
        <v>1.5875389744092677E-2</v>
      </c>
      <c r="V32" s="36">
        <f t="shared" si="9"/>
        <v>1.15581438714101E-2</v>
      </c>
      <c r="W32" s="37">
        <f t="shared" si="18"/>
        <v>1.863861192519474E-5</v>
      </c>
      <c r="X32" s="37">
        <f t="shared" si="19"/>
        <v>-1.7992756038859989</v>
      </c>
      <c r="Y32" s="37">
        <f t="shared" si="19"/>
        <v>-1.9371119039022859</v>
      </c>
      <c r="Z32" s="32">
        <f t="shared" si="20"/>
        <v>1.8998845602179879E-2</v>
      </c>
      <c r="AA32" s="19">
        <f t="shared" si="10"/>
        <v>1.9350202065224757</v>
      </c>
      <c r="AB32" s="47">
        <f t="shared" si="11"/>
        <v>9.7511550563460538</v>
      </c>
      <c r="AC32" s="20">
        <f t="shared" si="12"/>
        <v>3.6507466307851031</v>
      </c>
      <c r="AD32" s="20"/>
      <c r="AE32" s="29">
        <f t="shared" si="13"/>
        <v>1.15581438714101E-2</v>
      </c>
      <c r="AF32" s="20"/>
      <c r="AG32" s="20"/>
      <c r="AI32" s="60">
        <f t="shared" si="14"/>
        <v>0.90076911745185528</v>
      </c>
      <c r="AJ32" s="61">
        <f t="shared" si="21"/>
        <v>0.81138500295499427</v>
      </c>
      <c r="AK32" s="61">
        <f t="shared" si="15"/>
        <v>0.87779731877317579</v>
      </c>
      <c r="AL32" s="61">
        <f t="shared" si="22"/>
        <v>0.77052813284537636</v>
      </c>
      <c r="AM32" s="61">
        <f t="shared" si="23"/>
        <v>0.79069271613291847</v>
      </c>
      <c r="AN32" s="61">
        <f t="shared" si="16"/>
        <v>1.5875389744092677E-2</v>
      </c>
      <c r="AO32" s="61">
        <f t="shared" si="24"/>
        <v>2.5202799952684296E-4</v>
      </c>
      <c r="AP32" s="61">
        <f t="shared" si="17"/>
        <v>1.15581438714101E-2</v>
      </c>
      <c r="AQ32" s="61">
        <f t="shared" si="25"/>
        <v>1.3359068975221487E-4</v>
      </c>
      <c r="AR32" s="61">
        <f t="shared" si="26"/>
        <v>1.8349003867693152E-4</v>
      </c>
      <c r="AS32" s="62">
        <f t="shared" si="27"/>
        <v>2.2971798678679489E-2</v>
      </c>
      <c r="AT32" s="63">
        <f t="shared" si="28"/>
        <v>2.5502427018882889E-2</v>
      </c>
      <c r="AU32" s="64">
        <f t="shared" si="29"/>
        <v>4.3172458726825763E-3</v>
      </c>
      <c r="AV32" s="65">
        <f t="shared" si="30"/>
        <v>0.27194581942714496</v>
      </c>
      <c r="AW32" s="66">
        <f t="shared" si="31"/>
        <v>5.2770353453378076E-4</v>
      </c>
      <c r="AX32" s="66">
        <f t="shared" si="32"/>
        <v>0.81138500295499427</v>
      </c>
      <c r="AY32" s="67">
        <f t="shared" si="33"/>
        <v>1.863861192519474E-5</v>
      </c>
      <c r="AZ32" s="67">
        <f t="shared" si="34"/>
        <v>2.5202799952684296E-4</v>
      </c>
      <c r="BA32" s="68">
        <f t="shared" si="35"/>
        <v>9.0085485014429364E-5</v>
      </c>
      <c r="BB32" s="69">
        <f t="shared" si="36"/>
        <v>1.6930375971304222E-5</v>
      </c>
      <c r="BC32" s="5"/>
    </row>
    <row r="33" spans="1:56" x14ac:dyDescent="0.25">
      <c r="A33" s="1"/>
      <c r="B33" s="1"/>
      <c r="G33" s="126"/>
      <c r="H33" s="126"/>
      <c r="I33" s="2"/>
      <c r="L33" s="42">
        <v>0.36</v>
      </c>
      <c r="M33" s="46">
        <f t="shared" si="0"/>
        <v>2.2908676527677732</v>
      </c>
      <c r="N33" s="43">
        <f t="shared" si="1"/>
        <v>2.2908676527677731E-2</v>
      </c>
      <c r="O33" s="47">
        <f t="shared" si="2"/>
        <v>0.58311895126810509</v>
      </c>
      <c r="P33" s="47">
        <f t="shared" si="3"/>
        <v>0.56849605169897921</v>
      </c>
      <c r="Q33" s="47">
        <f t="shared" si="4"/>
        <v>0.8783980932147365</v>
      </c>
      <c r="R33" s="43">
        <f t="shared" si="5"/>
        <v>0.89710607887400784</v>
      </c>
      <c r="S33" s="43">
        <f t="shared" si="6"/>
        <v>0.87460931030612188</v>
      </c>
      <c r="T33" s="7">
        <f t="shared" si="7"/>
        <v>5.0610459599702176E-4</v>
      </c>
      <c r="U33" s="36">
        <f t="shared" si="8"/>
        <v>1.4941092240715277E-2</v>
      </c>
      <c r="V33" s="36">
        <f t="shared" si="9"/>
        <v>1.0810804828571453E-2</v>
      </c>
      <c r="W33" s="37">
        <f t="shared" si="18"/>
        <v>1.7059274106913728E-5</v>
      </c>
      <c r="X33" s="37">
        <f t="shared" si="19"/>
        <v>-1.8256176530710386</v>
      </c>
      <c r="Y33" s="37">
        <f t="shared" si="19"/>
        <v>-1.9661419730590517</v>
      </c>
      <c r="Z33" s="32">
        <f t="shared" si="20"/>
        <v>1.9747084508093489E-2</v>
      </c>
      <c r="AA33" s="19">
        <f t="shared" si="10"/>
        <v>1.9092668137418427</v>
      </c>
      <c r="AB33" s="47">
        <f t="shared" si="11"/>
        <v>9.786755137219739</v>
      </c>
      <c r="AC33" s="20">
        <f t="shared" si="12"/>
        <v>3.5083376917891451</v>
      </c>
      <c r="AD33" s="20"/>
      <c r="AE33" s="29">
        <f t="shared" si="13"/>
        <v>1.0810804828571453E-2</v>
      </c>
      <c r="AF33" s="20"/>
      <c r="AG33" s="20"/>
      <c r="AI33" s="60">
        <f t="shared" si="14"/>
        <v>0.89710607887400784</v>
      </c>
      <c r="AJ33" s="61">
        <f t="shared" si="21"/>
        <v>0.80479931675269756</v>
      </c>
      <c r="AK33" s="61">
        <f t="shared" si="15"/>
        <v>0.87460931030612188</v>
      </c>
      <c r="AL33" s="61">
        <f t="shared" si="22"/>
        <v>0.76494144567415023</v>
      </c>
      <c r="AM33" s="61">
        <f t="shared" si="23"/>
        <v>0.78461732891542535</v>
      </c>
      <c r="AN33" s="61">
        <f t="shared" si="16"/>
        <v>1.4941092240715277E-2</v>
      </c>
      <c r="AO33" s="61">
        <f t="shared" si="24"/>
        <v>2.2323623734556226E-4</v>
      </c>
      <c r="AP33" s="61">
        <f t="shared" si="17"/>
        <v>1.0810804828571453E-2</v>
      </c>
      <c r="AQ33" s="61">
        <f t="shared" si="25"/>
        <v>1.1687350104146384E-4</v>
      </c>
      <c r="AR33" s="61">
        <f t="shared" si="26"/>
        <v>1.6152523214005618E-4</v>
      </c>
      <c r="AS33" s="62">
        <f t="shared" si="27"/>
        <v>2.2496768567885961E-2</v>
      </c>
      <c r="AT33" s="63">
        <f t="shared" si="28"/>
        <v>2.5077043950167539E-2</v>
      </c>
      <c r="AU33" s="64">
        <f t="shared" si="29"/>
        <v>4.1302874121438241E-3</v>
      </c>
      <c r="AV33" s="65">
        <f t="shared" si="30"/>
        <v>0.27643811748170388</v>
      </c>
      <c r="AW33" s="66">
        <f t="shared" si="31"/>
        <v>5.0610459599702176E-4</v>
      </c>
      <c r="AX33" s="66">
        <f t="shared" si="32"/>
        <v>0.80479931675269756</v>
      </c>
      <c r="AY33" s="67">
        <f t="shared" si="33"/>
        <v>1.7059274106913728E-5</v>
      </c>
      <c r="AZ33" s="67">
        <f t="shared" si="34"/>
        <v>2.2323623734556226E-4</v>
      </c>
      <c r="BA33" s="68">
        <f t="shared" si="35"/>
        <v>8.8222621834846903E-5</v>
      </c>
      <c r="BB33" s="69">
        <f t="shared" si="36"/>
        <v>1.619720553781892E-5</v>
      </c>
      <c r="BC33" s="5"/>
    </row>
    <row r="34" spans="1:56" x14ac:dyDescent="0.25">
      <c r="B34" s="1"/>
      <c r="I34" s="43"/>
      <c r="L34" s="42">
        <v>0.38</v>
      </c>
      <c r="M34" s="46">
        <f t="shared" si="0"/>
        <v>2.3988329190194908</v>
      </c>
      <c r="N34" s="43">
        <f t="shared" si="1"/>
        <v>2.3988329190194908E-2</v>
      </c>
      <c r="O34" s="47">
        <f t="shared" si="2"/>
        <v>0.58068889530443535</v>
      </c>
      <c r="P34" s="47">
        <f t="shared" si="3"/>
        <v>0.56639844648936011</v>
      </c>
      <c r="Q34" s="47">
        <f t="shared" si="4"/>
        <v>0.8739798096444279</v>
      </c>
      <c r="R34" s="43">
        <f t="shared" si="5"/>
        <v>0.89336753123759283</v>
      </c>
      <c r="S34" s="43">
        <f t="shared" si="6"/>
        <v>0.87138222536824628</v>
      </c>
      <c r="T34" s="7">
        <f t="shared" si="7"/>
        <v>4.8335367416872384E-4</v>
      </c>
      <c r="U34" s="36">
        <f t="shared" si="8"/>
        <v>1.4053065963319331E-2</v>
      </c>
      <c r="V34" s="36">
        <f t="shared" si="9"/>
        <v>1.0108969471680853E-2</v>
      </c>
      <c r="W34" s="37">
        <f t="shared" si="18"/>
        <v>1.5555897135354946E-5</v>
      </c>
      <c r="X34" s="37">
        <f t="shared" si="19"/>
        <v>-1.8522289152115416</v>
      </c>
      <c r="Y34" s="37">
        <f t="shared" si="19"/>
        <v>-1.9952931149899962</v>
      </c>
      <c r="Z34" s="32">
        <f t="shared" si="20"/>
        <v>2.0467365258249548E-2</v>
      </c>
      <c r="AA34" s="19">
        <f t="shared" si="10"/>
        <v>1.8838561756453596</v>
      </c>
      <c r="AB34" s="47">
        <f t="shared" si="11"/>
        <v>9.8211697181888056</v>
      </c>
      <c r="AC34" s="20">
        <f t="shared" si="12"/>
        <v>3.3706710393120169</v>
      </c>
      <c r="AD34" s="20"/>
      <c r="AE34" s="29">
        <f t="shared" si="13"/>
        <v>1.0108969471680853E-2</v>
      </c>
      <c r="AF34" s="20"/>
      <c r="AG34" s="20"/>
      <c r="AI34" s="60">
        <f t="shared" si="14"/>
        <v>0.89336753123759283</v>
      </c>
      <c r="AJ34" s="61">
        <f t="shared" si="21"/>
        <v>0.7981055458695514</v>
      </c>
      <c r="AK34" s="61">
        <f t="shared" si="15"/>
        <v>0.87138222536824628</v>
      </c>
      <c r="AL34" s="61">
        <f t="shared" si="22"/>
        <v>0.75930698268771712</v>
      </c>
      <c r="AM34" s="61">
        <f t="shared" si="23"/>
        <v>0.77846458744154989</v>
      </c>
      <c r="AN34" s="61">
        <f t="shared" si="16"/>
        <v>1.4053065963319331E-2</v>
      </c>
      <c r="AO34" s="61">
        <f t="shared" si="24"/>
        <v>1.9748866296940426E-4</v>
      </c>
      <c r="AP34" s="61">
        <f t="shared" si="17"/>
        <v>1.0108969471680853E-2</v>
      </c>
      <c r="AQ34" s="61">
        <f t="shared" si="25"/>
        <v>1.0219126377937547E-4</v>
      </c>
      <c r="AR34" s="61">
        <f t="shared" si="26"/>
        <v>1.420620148067124E-4</v>
      </c>
      <c r="AS34" s="62">
        <f t="shared" si="27"/>
        <v>2.198530586934655E-2</v>
      </c>
      <c r="AT34" s="63">
        <f t="shared" si="28"/>
        <v>2.4609474936804609E-2</v>
      </c>
      <c r="AU34" s="64">
        <f t="shared" si="29"/>
        <v>3.9440964916384776E-3</v>
      </c>
      <c r="AV34" s="65">
        <f t="shared" si="30"/>
        <v>0.28065736700682808</v>
      </c>
      <c r="AW34" s="66">
        <f t="shared" si="31"/>
        <v>4.8335367416872384E-4</v>
      </c>
      <c r="AX34" s="66">
        <f t="shared" si="32"/>
        <v>0.7981055458695514</v>
      </c>
      <c r="AY34" s="67">
        <f t="shared" si="33"/>
        <v>1.5555897135354946E-5</v>
      </c>
      <c r="AZ34" s="67">
        <f t="shared" si="34"/>
        <v>1.9748866296940426E-4</v>
      </c>
      <c r="BA34" s="68">
        <f t="shared" si="35"/>
        <v>8.6216885762143336E-5</v>
      </c>
      <c r="BB34" s="69">
        <f t="shared" si="36"/>
        <v>1.5467045065248933E-5</v>
      </c>
      <c r="BC34" s="5"/>
      <c r="BD34" s="4"/>
    </row>
    <row r="35" spans="1:56" x14ac:dyDescent="0.25">
      <c r="B35" s="1"/>
      <c r="I35" s="3"/>
      <c r="L35" s="42">
        <v>0.4</v>
      </c>
      <c r="M35" s="46">
        <f t="shared" si="0"/>
        <v>2.5118864315095806</v>
      </c>
      <c r="N35" s="43">
        <f t="shared" si="1"/>
        <v>2.5118864315095805E-2</v>
      </c>
      <c r="O35" s="47">
        <f t="shared" si="2"/>
        <v>0.57821093433708615</v>
      </c>
      <c r="P35" s="47">
        <f t="shared" si="3"/>
        <v>0.56427585301063332</v>
      </c>
      <c r="Q35" s="47">
        <f t="shared" si="4"/>
        <v>0.86947442606742942</v>
      </c>
      <c r="R35" s="43">
        <f t="shared" si="5"/>
        <v>0.88955528359551717</v>
      </c>
      <c r="S35" s="43">
        <f t="shared" si="6"/>
        <v>0.86811669693943583</v>
      </c>
      <c r="T35" s="7">
        <f t="shared" si="7"/>
        <v>4.596129978103088E-4</v>
      </c>
      <c r="U35" s="36">
        <f t="shared" si="8"/>
        <v>1.3209781549116959E-2</v>
      </c>
      <c r="V35" s="36">
        <f t="shared" si="9"/>
        <v>9.4501069051556672E-3</v>
      </c>
      <c r="W35" s="37">
        <f t="shared" si="18"/>
        <v>1.4135153428445465E-5</v>
      </c>
      <c r="X35" s="37">
        <f t="shared" si="19"/>
        <v>-1.8791043642777907</v>
      </c>
      <c r="Y35" s="37">
        <f t="shared" si="19"/>
        <v>-2.0245632784688765</v>
      </c>
      <c r="Z35" s="32">
        <f t="shared" si="20"/>
        <v>2.1158295717649666E-2</v>
      </c>
      <c r="AA35" s="19">
        <f t="shared" si="10"/>
        <v>1.858783730473943</v>
      </c>
      <c r="AB35" s="47">
        <f t="shared" si="11"/>
        <v>9.8544269518888363</v>
      </c>
      <c r="AC35" s="20">
        <f t="shared" si="12"/>
        <v>3.2376340559982277</v>
      </c>
      <c r="AD35" s="20"/>
      <c r="AE35" s="29">
        <f t="shared" si="13"/>
        <v>9.4501069051556672E-3</v>
      </c>
      <c r="AF35" s="20"/>
      <c r="AG35" s="20"/>
      <c r="AI35" s="60">
        <f t="shared" si="14"/>
        <v>0.88955528359551717</v>
      </c>
      <c r="AJ35" s="61">
        <f t="shared" si="21"/>
        <v>0.79130860257270097</v>
      </c>
      <c r="AK35" s="61">
        <f t="shared" si="15"/>
        <v>0.86811669693943583</v>
      </c>
      <c r="AL35" s="61">
        <f t="shared" si="22"/>
        <v>0.7536265995050363</v>
      </c>
      <c r="AM35" s="61">
        <f t="shared" si="23"/>
        <v>0.77223779453996344</v>
      </c>
      <c r="AN35" s="61">
        <f t="shared" si="16"/>
        <v>1.3209781549116959E-2</v>
      </c>
      <c r="AO35" s="61">
        <f t="shared" si="24"/>
        <v>1.7449832857539084E-4</v>
      </c>
      <c r="AP35" s="61">
        <f t="shared" si="17"/>
        <v>9.4501069051556672E-3</v>
      </c>
      <c r="AQ35" s="61">
        <f t="shared" si="25"/>
        <v>8.9304520518870828E-5</v>
      </c>
      <c r="AR35" s="61">
        <f t="shared" si="26"/>
        <v>1.248338478329081E-4</v>
      </c>
      <c r="AS35" s="62">
        <f t="shared" si="27"/>
        <v>2.1438586656081338E-2</v>
      </c>
      <c r="AT35" s="63">
        <f t="shared" si="28"/>
        <v>2.4100342105133864E-2</v>
      </c>
      <c r="AU35" s="64">
        <f t="shared" si="29"/>
        <v>3.7596746439612916E-3</v>
      </c>
      <c r="AV35" s="65">
        <f t="shared" si="30"/>
        <v>0.28461293095438178</v>
      </c>
      <c r="AW35" s="66">
        <f t="shared" si="31"/>
        <v>4.596129978103088E-4</v>
      </c>
      <c r="AX35" s="66">
        <f t="shared" si="32"/>
        <v>0.79130860257270097</v>
      </c>
      <c r="AY35" s="67">
        <f t="shared" si="33"/>
        <v>1.4135153428445465E-5</v>
      </c>
      <c r="AZ35" s="67">
        <f t="shared" si="34"/>
        <v>1.7449832857539084E-4</v>
      </c>
      <c r="BA35" s="68">
        <f t="shared" si="35"/>
        <v>8.4072888847377798E-5</v>
      </c>
      <c r="BB35" s="69">
        <f t="shared" si="36"/>
        <v>1.4743822133181536E-5</v>
      </c>
      <c r="BC35" s="5"/>
      <c r="BD35" s="4"/>
    </row>
    <row r="36" spans="1:56" x14ac:dyDescent="0.25">
      <c r="B36" s="1"/>
      <c r="L36" s="42">
        <v>0.42</v>
      </c>
      <c r="M36" s="46">
        <f t="shared" si="0"/>
        <v>2.6302679918953822</v>
      </c>
      <c r="N36" s="43">
        <f t="shared" si="1"/>
        <v>2.6302679918953822E-2</v>
      </c>
      <c r="O36" s="47">
        <f t="shared" si="2"/>
        <v>0.57568633944017045</v>
      </c>
      <c r="P36" s="47">
        <f t="shared" si="3"/>
        <v>0.56212869498572549</v>
      </c>
      <c r="Q36" s="47">
        <f t="shared" si="4"/>
        <v>0.86488425352758258</v>
      </c>
      <c r="R36" s="43">
        <f t="shared" si="5"/>
        <v>0.88567129144641599</v>
      </c>
      <c r="S36" s="43">
        <f t="shared" si="6"/>
        <v>0.86481337690111615</v>
      </c>
      <c r="T36" s="7">
        <f t="shared" si="7"/>
        <v>4.3505259917903056E-4</v>
      </c>
      <c r="U36" s="36">
        <f t="shared" si="8"/>
        <v>1.2409698149874551E-2</v>
      </c>
      <c r="V36" s="36">
        <f t="shared" si="9"/>
        <v>8.8318065257497382E-3</v>
      </c>
      <c r="W36" s="37">
        <f t="shared" si="18"/>
        <v>1.2801308473982487E-5</v>
      </c>
      <c r="X36" s="37">
        <f>LOG(U36)</f>
        <v>-1.9062387820337563</v>
      </c>
      <c r="Y36" s="37">
        <f t="shared" si="19"/>
        <v>-2.0539504533965358</v>
      </c>
      <c r="Z36" s="32">
        <f t="shared" si="20"/>
        <v>2.1818737856785779E-2</v>
      </c>
      <c r="AA36" s="19">
        <f t="shared" si="10"/>
        <v>1.8340449771814509</v>
      </c>
      <c r="AB36" s="47">
        <f t="shared" si="11"/>
        <v>9.8865549644755575</v>
      </c>
      <c r="AC36" s="20">
        <f t="shared" si="12"/>
        <v>3.1091142304181201</v>
      </c>
      <c r="AD36" s="20"/>
      <c r="AE36" s="29">
        <f t="shared" si="13"/>
        <v>8.8318065257497382E-3</v>
      </c>
      <c r="AF36" s="20"/>
      <c r="AG36" s="20"/>
      <c r="AI36" s="60">
        <f t="shared" si="14"/>
        <v>0.88567129144641599</v>
      </c>
      <c r="AJ36" s="61">
        <f t="shared" si="21"/>
        <v>0.78441363649236229</v>
      </c>
      <c r="AK36" s="61">
        <f t="shared" si="15"/>
        <v>0.86481337690111615</v>
      </c>
      <c r="AL36" s="61">
        <f t="shared" si="22"/>
        <v>0.74790217686711202</v>
      </c>
      <c r="AM36" s="61">
        <f t="shared" si="23"/>
        <v>0.76594038038014767</v>
      </c>
      <c r="AN36" s="61">
        <f t="shared" si="16"/>
        <v>1.2409698149874551E-2</v>
      </c>
      <c r="AO36" s="61">
        <f t="shared" si="24"/>
        <v>1.5400060817099984E-4</v>
      </c>
      <c r="AP36" s="61">
        <f t="shared" si="17"/>
        <v>8.8318065257497382E-3</v>
      </c>
      <c r="AQ36" s="61">
        <f t="shared" si="25"/>
        <v>7.8000806508275662E-5</v>
      </c>
      <c r="AR36" s="61">
        <f t="shared" si="26"/>
        <v>1.0960005310264651E-4</v>
      </c>
      <c r="AS36" s="62">
        <f t="shared" si="27"/>
        <v>2.0857914545299838E-2</v>
      </c>
      <c r="AT36" s="63">
        <f t="shared" si="28"/>
        <v>2.3550401539194254E-2</v>
      </c>
      <c r="AU36" s="64">
        <f t="shared" si="29"/>
        <v>3.5778916241248123E-3</v>
      </c>
      <c r="AV36" s="65">
        <f t="shared" si="30"/>
        <v>0.2883141540522467</v>
      </c>
      <c r="AW36" s="66">
        <f t="shared" si="31"/>
        <v>4.3505259917903056E-4</v>
      </c>
      <c r="AX36" s="66">
        <f t="shared" si="32"/>
        <v>0.78441363649236229</v>
      </c>
      <c r="AY36" s="67">
        <f t="shared" si="33"/>
        <v>1.2801308473982487E-5</v>
      </c>
      <c r="AZ36" s="67">
        <f t="shared" si="34"/>
        <v>1.5400060817099984E-4</v>
      </c>
      <c r="BA36" s="68">
        <f t="shared" si="35"/>
        <v>8.1795743314901328E-5</v>
      </c>
      <c r="BB36" s="69">
        <f t="shared" si="36"/>
        <v>1.4030947545587499E-5</v>
      </c>
      <c r="BC36" s="5"/>
      <c r="BD36" s="4"/>
    </row>
    <row r="37" spans="1:56" x14ac:dyDescent="0.25">
      <c r="B37" s="1"/>
      <c r="L37" s="42">
        <v>0.44</v>
      </c>
      <c r="M37" s="46">
        <f t="shared" si="0"/>
        <v>2.7542287033381663</v>
      </c>
      <c r="N37" s="43">
        <f t="shared" si="1"/>
        <v>2.7542287033381664E-2</v>
      </c>
      <c r="O37" s="47">
        <f t="shared" si="2"/>
        <v>0.57311647129706866</v>
      </c>
      <c r="P37" s="47">
        <f t="shared" si="3"/>
        <v>0.55995740793066784</v>
      </c>
      <c r="Q37" s="47">
        <f t="shared" si="4"/>
        <v>0.86021176599467031</v>
      </c>
      <c r="R37" s="43">
        <f t="shared" si="5"/>
        <v>0.8817176481493364</v>
      </c>
      <c r="S37" s="43">
        <f t="shared" si="6"/>
        <v>0.86147293527795055</v>
      </c>
      <c r="T37" s="7">
        <f t="shared" si="7"/>
        <v>4.0984839924485591E-4</v>
      </c>
      <c r="U37" s="36">
        <f t="shared" si="8"/>
        <v>1.1651268883677264E-2</v>
      </c>
      <c r="V37" s="36">
        <f t="shared" si="9"/>
        <v>8.2517740819968398E-3</v>
      </c>
      <c r="W37" s="37">
        <f t="shared" si="18"/>
        <v>1.1556564906652229E-5</v>
      </c>
      <c r="X37" s="37">
        <f t="shared" si="19"/>
        <v>-1.9336267751383076</v>
      </c>
      <c r="Y37" s="37">
        <f t="shared" si="19"/>
        <v>-2.0834526706995189</v>
      </c>
      <c r="Z37" s="32">
        <f t="shared" si="20"/>
        <v>2.2447798980718994E-2</v>
      </c>
      <c r="AA37" s="19">
        <f t="shared" si="10"/>
        <v>1.8096354746266499</v>
      </c>
      <c r="AB37" s="47">
        <f t="shared" si="11"/>
        <v>9.9175818115175236</v>
      </c>
      <c r="AC37" s="20">
        <f t="shared" si="12"/>
        <v>2.984999333507806</v>
      </c>
      <c r="AD37" s="20"/>
      <c r="AE37" s="29">
        <f t="shared" si="13"/>
        <v>8.2517740819968398E-3</v>
      </c>
      <c r="AF37" s="20"/>
      <c r="AG37" s="20"/>
      <c r="AI37" s="60">
        <f t="shared" si="14"/>
        <v>0.8817176481493364</v>
      </c>
      <c r="AJ37" s="61">
        <f t="shared" si="21"/>
        <v>0.77742601105799702</v>
      </c>
      <c r="AK37" s="61">
        <f t="shared" si="15"/>
        <v>0.86147293527795055</v>
      </c>
      <c r="AL37" s="61">
        <f t="shared" si="22"/>
        <v>0.74213561821640794</v>
      </c>
      <c r="AM37" s="61">
        <f t="shared" si="23"/>
        <v>0.75957589043758</v>
      </c>
      <c r="AN37" s="61">
        <f t="shared" si="16"/>
        <v>1.1651268883677264E-2</v>
      </c>
      <c r="AO37" s="61">
        <f t="shared" si="24"/>
        <v>1.3575206659974603E-4</v>
      </c>
      <c r="AP37" s="61">
        <f t="shared" si="17"/>
        <v>8.2517740819968398E-3</v>
      </c>
      <c r="AQ37" s="61">
        <f t="shared" si="25"/>
        <v>6.8091775500314785E-5</v>
      </c>
      <c r="AR37" s="61">
        <f t="shared" si="26"/>
        <v>9.6143638596704302E-5</v>
      </c>
      <c r="AS37" s="62">
        <f t="shared" si="27"/>
        <v>2.024471287138585E-2</v>
      </c>
      <c r="AT37" s="63">
        <f t="shared" si="28"/>
        <v>2.2960539480952984E-2</v>
      </c>
      <c r="AU37" s="64">
        <f t="shared" si="29"/>
        <v>3.3994948016804246E-3</v>
      </c>
      <c r="AV37" s="65">
        <f t="shared" si="30"/>
        <v>0.29177035013267222</v>
      </c>
      <c r="AW37" s="66">
        <f t="shared" si="31"/>
        <v>4.0984839924485591E-4</v>
      </c>
      <c r="AX37" s="66">
        <f t="shared" si="32"/>
        <v>0.77742601105799702</v>
      </c>
      <c r="AY37" s="67">
        <f t="shared" si="33"/>
        <v>1.1556564906652229E-5</v>
      </c>
      <c r="AZ37" s="67">
        <f t="shared" si="34"/>
        <v>1.3575206659974603E-4</v>
      </c>
      <c r="BA37" s="68">
        <f t="shared" si="35"/>
        <v>7.9391030868179811E-5</v>
      </c>
      <c r="BB37" s="69">
        <f t="shared" si="36"/>
        <v>1.3331352163452645E-5</v>
      </c>
      <c r="BC37" s="5"/>
      <c r="BD37" s="4"/>
    </row>
    <row r="38" spans="1:56" x14ac:dyDescent="0.25">
      <c r="B38" s="1"/>
      <c r="L38" s="42">
        <v>0.46</v>
      </c>
      <c r="M38" s="30">
        <f t="shared" si="0"/>
        <v>2.8840315031266059</v>
      </c>
      <c r="N38" s="43">
        <f t="shared" si="1"/>
        <v>2.8840315031266061E-2</v>
      </c>
      <c r="O38" s="47">
        <f t="shared" si="2"/>
        <v>0.57050277411266725</v>
      </c>
      <c r="P38" s="47">
        <f t="shared" si="3"/>
        <v>0.55776243865594544</v>
      </c>
      <c r="Q38" s="47">
        <f t="shared" si="4"/>
        <v>0.8554595892957586</v>
      </c>
      <c r="R38" s="43">
        <f t="shared" si="5"/>
        <v>0.87769657555794955</v>
      </c>
      <c r="S38" s="43">
        <f t="shared" si="6"/>
        <v>0.85809605947068524</v>
      </c>
      <c r="T38" s="32">
        <f t="shared" si="7"/>
        <v>3.8418023088710736E-4</v>
      </c>
      <c r="U38" s="36">
        <f t="shared" si="8"/>
        <v>1.0932946105845848E-2</v>
      </c>
      <c r="V38" s="36">
        <f t="shared" si="9"/>
        <v>7.7078276979953035E-3</v>
      </c>
      <c r="W38" s="37">
        <f t="shared" si="18"/>
        <v>1.0401388744656434E-5</v>
      </c>
      <c r="X38" s="37">
        <f t="shared" si="19"/>
        <v>-1.9612627927524215</v>
      </c>
      <c r="Y38" s="37">
        <f t="shared" si="19"/>
        <v>-2.113068002195909</v>
      </c>
      <c r="Z38" s="32">
        <f t="shared" si="20"/>
        <v>2.3044821614181078E-2</v>
      </c>
      <c r="AA38" s="19">
        <f t="shared" si="10"/>
        <v>1.785550840775934</v>
      </c>
      <c r="AB38" s="47">
        <f t="shared" si="11"/>
        <v>9.9475354365106394</v>
      </c>
      <c r="AC38" s="20">
        <f t="shared" si="12"/>
        <v>2.8651775845211196</v>
      </c>
      <c r="AD38" s="20"/>
      <c r="AE38" s="29">
        <f t="shared" si="13"/>
        <v>7.7078276979953035E-3</v>
      </c>
      <c r="AF38" s="20"/>
      <c r="AG38" s="20"/>
      <c r="AI38" s="60">
        <f t="shared" si="14"/>
        <v>0.87769657555794955</v>
      </c>
      <c r="AJ38" s="61">
        <f t="shared" si="21"/>
        <v>0.7703512787461515</v>
      </c>
      <c r="AK38" s="61">
        <f t="shared" si="15"/>
        <v>0.85809605947068524</v>
      </c>
      <c r="AL38" s="61">
        <f t="shared" si="22"/>
        <v>0.73632884727911774</v>
      </c>
      <c r="AM38" s="61">
        <f t="shared" si="23"/>
        <v>0.75314797289719104</v>
      </c>
      <c r="AN38" s="61">
        <f t="shared" si="16"/>
        <v>1.0932946105845848E-2</v>
      </c>
      <c r="AO38" s="61">
        <f t="shared" si="24"/>
        <v>1.1952931055332991E-4</v>
      </c>
      <c r="AP38" s="61">
        <f t="shared" si="17"/>
        <v>7.7078276979953035E-3</v>
      </c>
      <c r="AQ38" s="61">
        <f t="shared" si="25"/>
        <v>5.9410607821983577E-5</v>
      </c>
      <c r="AR38" s="61">
        <f t="shared" si="26"/>
        <v>8.4269264815328522E-5</v>
      </c>
      <c r="AS38" s="62">
        <f t="shared" si="27"/>
        <v>1.9600516087264319E-2</v>
      </c>
      <c r="AT38" s="63">
        <f t="shared" si="28"/>
        <v>2.2331767757900068E-2</v>
      </c>
      <c r="AU38" s="64">
        <f t="shared" si="29"/>
        <v>3.2251184078505449E-3</v>
      </c>
      <c r="AV38" s="65">
        <f t="shared" si="30"/>
        <v>0.29499078991398975</v>
      </c>
      <c r="AW38" s="66">
        <f t="shared" si="31"/>
        <v>3.8418023088710736E-4</v>
      </c>
      <c r="AX38" s="66">
        <f t="shared" si="32"/>
        <v>0.7703512787461515</v>
      </c>
      <c r="AY38" s="67">
        <f t="shared" si="33"/>
        <v>1.0401388744656434E-5</v>
      </c>
      <c r="AZ38" s="67">
        <f t="shared" si="34"/>
        <v>1.1952931055332991E-4</v>
      </c>
      <c r="BA38" s="68">
        <f t="shared" si="35"/>
        <v>7.6864768969664001E-5</v>
      </c>
      <c r="BB38" s="69">
        <f t="shared" si="36"/>
        <v>1.2647523168041352E-5</v>
      </c>
      <c r="BC38" s="5"/>
      <c r="BD38" s="4"/>
    </row>
    <row r="39" spans="1:56" x14ac:dyDescent="0.25">
      <c r="B39" s="1"/>
      <c r="L39" s="42">
        <v>0.48</v>
      </c>
      <c r="M39" s="46">
        <f t="shared" si="0"/>
        <v>3.0199517204020165</v>
      </c>
      <c r="N39" s="43">
        <f t="shared" si="1"/>
        <v>3.0199517204020164E-2</v>
      </c>
      <c r="O39" s="47">
        <f t="shared" si="2"/>
        <v>0.56784676908584242</v>
      </c>
      <c r="P39" s="47">
        <f t="shared" si="3"/>
        <v>0.55554424476303865</v>
      </c>
      <c r="Q39" s="47">
        <f t="shared" si="4"/>
        <v>0.85063048924698614</v>
      </c>
      <c r="R39" s="43">
        <f t="shared" si="5"/>
        <v>0.87361041397821904</v>
      </c>
      <c r="S39" s="43">
        <f t="shared" si="6"/>
        <v>0.85468345348159791</v>
      </c>
      <c r="T39" s="7">
        <f t="shared" si="7"/>
        <v>3.5822983364065662E-4</v>
      </c>
      <c r="U39" s="36">
        <f t="shared" si="8"/>
        <v>1.0253186463661563E-2</v>
      </c>
      <c r="V39" s="36">
        <f t="shared" si="9"/>
        <v>7.1978938816037452E-3</v>
      </c>
      <c r="W39" s="37">
        <f t="shared" si="18"/>
        <v>9.3348127619775277E-6</v>
      </c>
      <c r="X39" s="37">
        <f>LOG(U39)</f>
        <v>-1.9891411445081664</v>
      </c>
      <c r="Y39" s="37">
        <f t="shared" si="19"/>
        <v>-2.1427945604302105</v>
      </c>
      <c r="Z39" s="32">
        <f t="shared" si="20"/>
        <v>2.36093722245127E-2</v>
      </c>
      <c r="AA39" s="19">
        <f t="shared" si="10"/>
        <v>1.7617867519166577</v>
      </c>
      <c r="AB39" s="47">
        <f t="shared" si="11"/>
        <v>9.9764436319675536</v>
      </c>
      <c r="AC39" s="20">
        <f t="shared" si="12"/>
        <v>2.7495378066814586</v>
      </c>
      <c r="AD39" s="20"/>
      <c r="AE39" s="29">
        <f t="shared" si="13"/>
        <v>7.1978938816037452E-3</v>
      </c>
      <c r="AF39" s="20"/>
      <c r="AG39" s="20"/>
      <c r="AI39" s="60">
        <f t="shared" si="14"/>
        <v>0.87361041397821904</v>
      </c>
      <c r="AJ39" s="61">
        <f t="shared" si="21"/>
        <v>0.7631951554111952</v>
      </c>
      <c r="AK39" s="61">
        <f t="shared" si="15"/>
        <v>0.85468345348159791</v>
      </c>
      <c r="AL39" s="61">
        <f t="shared" si="22"/>
        <v>0.73048380565523074</v>
      </c>
      <c r="AM39" s="61">
        <f t="shared" si="23"/>
        <v>0.74666036561639271</v>
      </c>
      <c r="AN39" s="61">
        <f t="shared" si="16"/>
        <v>1.0253186463661563E-2</v>
      </c>
      <c r="AO39" s="61">
        <f t="shared" si="24"/>
        <v>1.0512783265861271E-4</v>
      </c>
      <c r="AP39" s="61">
        <f t="shared" si="17"/>
        <v>7.1978938816037452E-3</v>
      </c>
      <c r="AQ39" s="61">
        <f t="shared" si="25"/>
        <v>5.1809676330828627E-5</v>
      </c>
      <c r="AR39" s="61">
        <f t="shared" si="26"/>
        <v>7.3801348113731912E-5</v>
      </c>
      <c r="AS39" s="62">
        <f t="shared" si="27"/>
        <v>1.8926960496621126E-2</v>
      </c>
      <c r="AT39" s="63">
        <f t="shared" si="28"/>
        <v>2.166521849302613E-2</v>
      </c>
      <c r="AU39" s="64">
        <f t="shared" si="29"/>
        <v>3.055292582057818E-3</v>
      </c>
      <c r="AV39" s="65">
        <f t="shared" si="30"/>
        <v>0.29798468923647453</v>
      </c>
      <c r="AW39" s="66">
        <f t="shared" si="31"/>
        <v>3.5822983364065662E-4</v>
      </c>
      <c r="AX39" s="66">
        <f t="shared" si="32"/>
        <v>0.7631951554111952</v>
      </c>
      <c r="AY39" s="67">
        <f t="shared" si="33"/>
        <v>9.3348127619775277E-6</v>
      </c>
      <c r="AZ39" s="67">
        <f t="shared" si="34"/>
        <v>1.0512783265861271E-4</v>
      </c>
      <c r="BA39" s="68">
        <f t="shared" si="35"/>
        <v>7.4223374496553435E-5</v>
      </c>
      <c r="BB39" s="69">
        <f t="shared" si="36"/>
        <v>1.198153953748164E-5</v>
      </c>
      <c r="BC39" s="5"/>
      <c r="BD39" s="4"/>
    </row>
    <row r="40" spans="1:56" x14ac:dyDescent="0.25">
      <c r="B40" s="126"/>
      <c r="C40" s="126"/>
      <c r="D40" s="2"/>
      <c r="L40" s="42">
        <v>0.5</v>
      </c>
      <c r="M40" s="46">
        <f t="shared" si="0"/>
        <v>3.1622776601683795</v>
      </c>
      <c r="N40" s="43">
        <f t="shared" si="1"/>
        <v>3.1622776601683798E-2</v>
      </c>
      <c r="O40" s="47">
        <f t="shared" si="2"/>
        <v>0.56515004751393738</v>
      </c>
      <c r="P40" s="47">
        <f t="shared" si="3"/>
        <v>0.5533032941370819</v>
      </c>
      <c r="Q40" s="47">
        <f t="shared" si="4"/>
        <v>0.84572735911624974</v>
      </c>
      <c r="R40" s="43">
        <f t="shared" si="5"/>
        <v>0.86946161155990365</v>
      </c>
      <c r="S40" s="43">
        <f t="shared" si="6"/>
        <v>0.85123583713397211</v>
      </c>
      <c r="T40" s="7">
        <f t="shared" si="7"/>
        <v>3.3217885342494018E-4</v>
      </c>
      <c r="U40" s="36">
        <f t="shared" si="8"/>
        <v>9.6104557035440238E-3</v>
      </c>
      <c r="V40" s="36">
        <f t="shared" si="9"/>
        <v>6.7200035351553779E-3</v>
      </c>
      <c r="W40" s="37">
        <f t="shared" si="18"/>
        <v>8.3547137377426243E-6</v>
      </c>
      <c r="X40" s="37">
        <f t="shared" si="19"/>
        <v>-2.01725601869542</v>
      </c>
      <c r="Y40" s="37">
        <f t="shared" si="19"/>
        <v>-2.1726304984792</v>
      </c>
      <c r="Z40" s="32">
        <f t="shared" si="20"/>
        <v>2.4141228968080242E-2</v>
      </c>
      <c r="AA40" s="19">
        <f t="shared" si="10"/>
        <v>1.7383389418809332</v>
      </c>
      <c r="AB40" s="47">
        <f t="shared" si="11"/>
        <v>10.00433400302961</v>
      </c>
      <c r="AC40" s="20">
        <f t="shared" si="12"/>
        <v>2.6379695727427825</v>
      </c>
      <c r="AD40" s="20"/>
      <c r="AE40" s="29">
        <f t="shared" si="13"/>
        <v>6.7200035351553779E-3</v>
      </c>
      <c r="AF40" s="20"/>
      <c r="AG40" s="20"/>
      <c r="AI40" s="60">
        <f t="shared" si="14"/>
        <v>0.86946161155990365</v>
      </c>
      <c r="AJ40" s="61">
        <f t="shared" si="21"/>
        <v>0.75596349397634477</v>
      </c>
      <c r="AK40" s="61">
        <f t="shared" si="15"/>
        <v>0.85123583713397211</v>
      </c>
      <c r="AL40" s="61">
        <f t="shared" si="22"/>
        <v>0.72460245042117433</v>
      </c>
      <c r="AM40" s="61">
        <f t="shared" si="23"/>
        <v>0.74011688277204701</v>
      </c>
      <c r="AN40" s="61">
        <f t="shared" si="16"/>
        <v>9.6104557035440238E-3</v>
      </c>
      <c r="AO40" s="61">
        <f t="shared" si="24"/>
        <v>9.2360858829781858E-5</v>
      </c>
      <c r="AP40" s="61">
        <f t="shared" si="17"/>
        <v>6.7200035351553779E-3</v>
      </c>
      <c r="AQ40" s="61">
        <f t="shared" si="25"/>
        <v>4.5158447512500774E-5</v>
      </c>
      <c r="AR40" s="61">
        <f t="shared" si="26"/>
        <v>6.4582296302270005E-5</v>
      </c>
      <c r="AS40" s="62">
        <f t="shared" si="27"/>
        <v>1.822577442593154E-2</v>
      </c>
      <c r="AT40" s="63">
        <f t="shared" si="28"/>
        <v>2.0962138159536018E-2</v>
      </c>
      <c r="AU40" s="64">
        <f t="shared" si="29"/>
        <v>2.8904521683886459E-3</v>
      </c>
      <c r="AV40" s="65">
        <f t="shared" si="30"/>
        <v>0.30076119775701593</v>
      </c>
      <c r="AW40" s="66">
        <f t="shared" si="31"/>
        <v>3.3217885342494018E-4</v>
      </c>
      <c r="AX40" s="66">
        <f t="shared" si="32"/>
        <v>0.75596349397634477</v>
      </c>
      <c r="AY40" s="67">
        <f t="shared" si="33"/>
        <v>8.3547137377426243E-6</v>
      </c>
      <c r="AZ40" s="67">
        <f t="shared" si="34"/>
        <v>9.2360858829781858E-5</v>
      </c>
      <c r="BA40" s="68">
        <f t="shared" si="35"/>
        <v>7.1473625199731529E-5</v>
      </c>
      <c r="BB40" s="69">
        <f t="shared" si="36"/>
        <v>1.1335106542700573E-5</v>
      </c>
      <c r="BC40" s="5"/>
      <c r="BD40" s="4"/>
    </row>
    <row r="41" spans="1:56" x14ac:dyDescent="0.25">
      <c r="D41" s="43"/>
      <c r="L41" s="42">
        <v>0.52</v>
      </c>
      <c r="M41" s="46">
        <f t="shared" si="0"/>
        <v>3.3113112148259116</v>
      </c>
      <c r="N41" s="43">
        <f t="shared" si="1"/>
        <v>3.3113112148259113E-2</v>
      </c>
      <c r="O41" s="47">
        <f t="shared" si="2"/>
        <v>0.56241426360379887</v>
      </c>
      <c r="P41" s="47">
        <f t="shared" si="3"/>
        <v>0.55104006443654374</v>
      </c>
      <c r="Q41" s="47">
        <f t="shared" si="4"/>
        <v>0.84075320655236152</v>
      </c>
      <c r="R41" s="43">
        <f t="shared" si="5"/>
        <v>0.86525271323661357</v>
      </c>
      <c r="S41" s="43">
        <f t="shared" si="6"/>
        <v>0.84775394528699033</v>
      </c>
      <c r="T41" s="7">
        <f t="shared" si="7"/>
        <v>3.062068797547615E-4</v>
      </c>
      <c r="U41" s="36">
        <f t="shared" si="8"/>
        <v>9.0032332036055433E-3</v>
      </c>
      <c r="V41" s="36">
        <f t="shared" si="9"/>
        <v>6.272287984943955E-3</v>
      </c>
      <c r="W41" s="37">
        <f t="shared" si="18"/>
        <v>7.4580617873305895E-6</v>
      </c>
      <c r="X41" s="37">
        <f t="shared" si="19"/>
        <v>-2.0456015005244441</v>
      </c>
      <c r="Y41" s="37">
        <f t="shared" si="19"/>
        <v>-2.2025740097303848</v>
      </c>
      <c r="Z41" s="32">
        <f t="shared" si="20"/>
        <v>2.4640368646409117E-2</v>
      </c>
      <c r="AA41" s="19">
        <f t="shared" si="10"/>
        <v>1.7152032012797609</v>
      </c>
      <c r="AB41" s="47">
        <f t="shared" si="11"/>
        <v>10.031233933543991</v>
      </c>
      <c r="AC41" s="20">
        <f t="shared" si="12"/>
        <v>2.5303633406892607</v>
      </c>
      <c r="AD41" s="20"/>
      <c r="AE41" s="29">
        <f t="shared" si="13"/>
        <v>6.272287984943955E-3</v>
      </c>
      <c r="AF41" s="20"/>
      <c r="AG41" s="20"/>
      <c r="AI41" s="60">
        <f t="shared" si="14"/>
        <v>0.86525271323661357</v>
      </c>
      <c r="AJ41" s="61">
        <f t="shared" si="21"/>
        <v>0.7486622577633214</v>
      </c>
      <c r="AK41" s="61">
        <f t="shared" si="15"/>
        <v>0.84775394528699033</v>
      </c>
      <c r="AL41" s="61">
        <f t="shared" si="22"/>
        <v>0.71868675174965735</v>
      </c>
      <c r="AM41" s="61">
        <f t="shared" si="23"/>
        <v>0.73352140131661203</v>
      </c>
      <c r="AN41" s="61">
        <f t="shared" si="16"/>
        <v>9.0032332036055433E-3</v>
      </c>
      <c r="AO41" s="61">
        <f t="shared" si="24"/>
        <v>8.1058208118505335E-5</v>
      </c>
      <c r="AP41" s="61">
        <f t="shared" si="17"/>
        <v>6.272287984943955E-3</v>
      </c>
      <c r="AQ41" s="61">
        <f t="shared" si="25"/>
        <v>3.93415965660723E-5</v>
      </c>
      <c r="AR41" s="61">
        <f t="shared" si="26"/>
        <v>5.6470871448623522E-5</v>
      </c>
      <c r="AS41" s="62">
        <f t="shared" si="27"/>
        <v>1.749876794962324E-2</v>
      </c>
      <c r="AT41" s="63">
        <f t="shared" si="28"/>
        <v>2.0223881048770539E-2</v>
      </c>
      <c r="AU41" s="64">
        <f t="shared" si="29"/>
        <v>2.7309452186615882E-3</v>
      </c>
      <c r="AV41" s="65">
        <f t="shared" si="30"/>
        <v>0.30332938811003152</v>
      </c>
      <c r="AW41" s="66">
        <f t="shared" si="31"/>
        <v>3.062068797547615E-4</v>
      </c>
      <c r="AX41" s="66">
        <f t="shared" si="32"/>
        <v>0.7486622577633214</v>
      </c>
      <c r="AY41" s="67">
        <f t="shared" si="33"/>
        <v>7.4580617873305895E-6</v>
      </c>
      <c r="AZ41" s="67">
        <f t="shared" si="34"/>
        <v>8.1058208118505335E-5</v>
      </c>
      <c r="BA41" s="68">
        <f t="shared" si="35"/>
        <v>6.8622619410287216E-5</v>
      </c>
      <c r="BB41" s="69">
        <f t="shared" si="36"/>
        <v>1.0709589092790542E-5</v>
      </c>
      <c r="BC41" s="5"/>
      <c r="BD41" s="4"/>
    </row>
    <row r="42" spans="1:56" x14ac:dyDescent="0.25">
      <c r="D42" s="3"/>
      <c r="L42" s="42">
        <v>0.54</v>
      </c>
      <c r="M42" s="46">
        <f t="shared" si="0"/>
        <v>3.4673685045253171</v>
      </c>
      <c r="N42" s="43">
        <f t="shared" si="1"/>
        <v>3.4673685045253172E-2</v>
      </c>
      <c r="O42" s="47">
        <f t="shared" si="2"/>
        <v>0.55964112706535796</v>
      </c>
      <c r="P42" s="47">
        <f t="shared" si="3"/>
        <v>0.5487550425808102</v>
      </c>
      <c r="Q42" s="47">
        <f t="shared" si="4"/>
        <v>0.83571114011883263</v>
      </c>
      <c r="R42" s="43">
        <f t="shared" si="5"/>
        <v>0.8609863493313199</v>
      </c>
      <c r="S42" s="43">
        <f t="shared" si="6"/>
        <v>0.84423852704740032</v>
      </c>
      <c r="T42" s="7">
        <f t="shared" si="7"/>
        <v>2.8048955125375318E-4</v>
      </c>
      <c r="U42" s="36">
        <f t="shared" si="8"/>
        <v>8.4300162089692258E-3</v>
      </c>
      <c r="V42" s="36">
        <f t="shared" si="9"/>
        <v>5.8529750439746077E-3</v>
      </c>
      <c r="W42" s="37">
        <f t="shared" si="18"/>
        <v>6.6411411660768186E-6</v>
      </c>
      <c r="X42" s="37">
        <f t="shared" si="19"/>
        <v>-2.0741715903267255</v>
      </c>
      <c r="Y42" s="37">
        <f t="shared" si="19"/>
        <v>-2.2326233276348755</v>
      </c>
      <c r="Z42" s="32">
        <f t="shared" si="20"/>
        <v>2.5106953055970969E-2</v>
      </c>
      <c r="AA42" s="19">
        <f t="shared" si="10"/>
        <v>1.6923753767473533</v>
      </c>
      <c r="AB42" s="47">
        <f t="shared" si="11"/>
        <v>10.05717055454457</v>
      </c>
      <c r="AC42" s="20">
        <f t="shared" si="12"/>
        <v>2.426610579819469</v>
      </c>
      <c r="AD42" s="20"/>
      <c r="AE42" s="29">
        <f t="shared" si="13"/>
        <v>5.8529750439746077E-3</v>
      </c>
      <c r="AF42" s="20"/>
      <c r="AG42" s="20"/>
      <c r="AI42" s="60">
        <f t="shared" si="14"/>
        <v>0.8609863493313199</v>
      </c>
      <c r="AJ42" s="61">
        <f t="shared" si="21"/>
        <v>0.74129749373487364</v>
      </c>
      <c r="AK42" s="61">
        <f t="shared" si="15"/>
        <v>0.84423852704740032</v>
      </c>
      <c r="AL42" s="61">
        <f t="shared" si="22"/>
        <v>0.71273869055116412</v>
      </c>
      <c r="AM42" s="61">
        <f t="shared" si="23"/>
        <v>0.72687784736739203</v>
      </c>
      <c r="AN42" s="61">
        <f t="shared" si="16"/>
        <v>8.4300162089692258E-3</v>
      </c>
      <c r="AO42" s="61">
        <f t="shared" si="24"/>
        <v>7.1065173283483873E-5</v>
      </c>
      <c r="AP42" s="61">
        <f t="shared" si="17"/>
        <v>5.8529750439746077E-3</v>
      </c>
      <c r="AQ42" s="61">
        <f t="shared" si="25"/>
        <v>3.4257316865389559E-5</v>
      </c>
      <c r="AR42" s="61">
        <f t="shared" si="26"/>
        <v>4.9340674491398313E-5</v>
      </c>
      <c r="AS42" s="62">
        <f t="shared" si="27"/>
        <v>1.6747822283919578E-2</v>
      </c>
      <c r="AT42" s="63">
        <f t="shared" si="28"/>
        <v>1.945190222461329E-2</v>
      </c>
      <c r="AU42" s="64">
        <f t="shared" si="29"/>
        <v>2.5770411649946182E-3</v>
      </c>
      <c r="AV42" s="65">
        <f t="shared" si="30"/>
        <v>0.30569824554462205</v>
      </c>
      <c r="AW42" s="66">
        <f t="shared" si="31"/>
        <v>2.8048955125375318E-4</v>
      </c>
      <c r="AX42" s="66">
        <f t="shared" si="32"/>
        <v>0.74129749373487364</v>
      </c>
      <c r="AY42" s="67">
        <f t="shared" si="33"/>
        <v>6.6411411660768186E-6</v>
      </c>
      <c r="AZ42" s="67">
        <f t="shared" si="34"/>
        <v>7.1065173283483873E-5</v>
      </c>
      <c r="BA42" s="68">
        <f t="shared" si="35"/>
        <v>6.5677734446743441E-5</v>
      </c>
      <c r="BB42" s="69">
        <f t="shared" si="36"/>
        <v>1.0106043784292621E-5</v>
      </c>
      <c r="BC42" s="43"/>
      <c r="BD42" s="4"/>
    </row>
    <row r="43" spans="1:56" x14ac:dyDescent="0.25">
      <c r="L43" s="42">
        <v>0.56000000000000005</v>
      </c>
      <c r="M43" s="46">
        <f t="shared" si="0"/>
        <v>3.630780547701014</v>
      </c>
      <c r="N43" s="43">
        <f t="shared" si="1"/>
        <v>3.6307805477010138E-2</v>
      </c>
      <c r="O43" s="47">
        <f t="shared" si="2"/>
        <v>0.55683239556380437</v>
      </c>
      <c r="P43" s="47">
        <f t="shared" si="3"/>
        <v>0.54644872423652813</v>
      </c>
      <c r="Q43" s="47">
        <f t="shared" si="4"/>
        <v>0.83060435557055345</v>
      </c>
      <c r="R43" s="43">
        <f t="shared" si="5"/>
        <v>0.85666522394431444</v>
      </c>
      <c r="S43" s="43">
        <f t="shared" si="6"/>
        <v>0.84069034497927397</v>
      </c>
      <c r="T43" s="7">
        <f t="shared" si="7"/>
        <v>2.551967579476922E-4</v>
      </c>
      <c r="U43" s="36">
        <f t="shared" si="8"/>
        <v>7.8893237517960509E-3</v>
      </c>
      <c r="V43" s="36">
        <f t="shared" si="9"/>
        <v>5.4603851208241908E-3</v>
      </c>
      <c r="W43" s="37">
        <f t="shared" si="18"/>
        <v>5.8997428730274536E-6</v>
      </c>
      <c r="X43" s="37">
        <f t="shared" si="19"/>
        <v>-2.1029602215624612</v>
      </c>
      <c r="Y43" s="37">
        <f t="shared" si="19"/>
        <v>-2.2627767254362157</v>
      </c>
      <c r="Z43" s="32">
        <f t="shared" si="20"/>
        <v>2.5541314910429772E-2</v>
      </c>
      <c r="AA43" s="19">
        <f t="shared" si="10"/>
        <v>1.6698513701955164</v>
      </c>
      <c r="AB43" s="47">
        <f t="shared" si="11"/>
        <v>10.082170715071117</v>
      </c>
      <c r="AC43" s="20">
        <f t="shared" si="12"/>
        <v>2.3266038874766473</v>
      </c>
      <c r="AD43" s="20"/>
      <c r="AE43" s="29">
        <f t="shared" si="13"/>
        <v>5.4603851208241908E-3</v>
      </c>
      <c r="AF43" s="20"/>
      <c r="AG43" s="20"/>
      <c r="AI43" s="60">
        <f t="shared" si="14"/>
        <v>0.85666522394431444</v>
      </c>
      <c r="AJ43" s="61">
        <f t="shared" si="21"/>
        <v>0.73387530591556238</v>
      </c>
      <c r="AK43" s="61">
        <f t="shared" si="15"/>
        <v>0.84069034497927397</v>
      </c>
      <c r="AL43" s="61">
        <f t="shared" si="22"/>
        <v>0.70676025614137072</v>
      </c>
      <c r="AM43" s="61">
        <f t="shared" si="23"/>
        <v>0.72019018264949275</v>
      </c>
      <c r="AN43" s="61">
        <f t="shared" si="16"/>
        <v>7.8893237517960509E-3</v>
      </c>
      <c r="AO43" s="61">
        <f t="shared" si="24"/>
        <v>6.2241429260653311E-5</v>
      </c>
      <c r="AP43" s="61">
        <f t="shared" si="17"/>
        <v>5.4603851208241908E-3</v>
      </c>
      <c r="AQ43" s="61">
        <f t="shared" si="25"/>
        <v>2.9815805667718214E-5</v>
      </c>
      <c r="AR43" s="61">
        <f t="shared" si="26"/>
        <v>4.3078746027672035E-5</v>
      </c>
      <c r="AS43" s="62">
        <f t="shared" si="27"/>
        <v>1.5974878965040462E-2</v>
      </c>
      <c r="AT43" s="63">
        <f t="shared" si="28"/>
        <v>1.8647750041127936E-2</v>
      </c>
      <c r="AU43" s="64">
        <f t="shared" si="29"/>
        <v>2.4289386309718601E-3</v>
      </c>
      <c r="AV43" s="65">
        <f t="shared" si="30"/>
        <v>0.30787665804929071</v>
      </c>
      <c r="AW43" s="66">
        <f t="shared" si="31"/>
        <v>2.551967579476922E-4</v>
      </c>
      <c r="AX43" s="66">
        <f t="shared" si="32"/>
        <v>0.73387530591556238</v>
      </c>
      <c r="AY43" s="67">
        <f t="shared" si="33"/>
        <v>5.8997428730274536E-6</v>
      </c>
      <c r="AZ43" s="67">
        <f t="shared" si="34"/>
        <v>6.2241429260653311E-5</v>
      </c>
      <c r="BA43" s="68">
        <f t="shared" si="35"/>
        <v>6.2646584176629267E-5</v>
      </c>
      <c r="BB43" s="69">
        <f t="shared" si="36"/>
        <v>9.5252495332229805E-6</v>
      </c>
      <c r="BC43" s="43"/>
      <c r="BD43" s="4"/>
    </row>
    <row r="44" spans="1:56" x14ac:dyDescent="0.25">
      <c r="L44" s="42">
        <v>0.57999999999999996</v>
      </c>
      <c r="M44" s="46">
        <f t="shared" si="0"/>
        <v>3.8018939632056119</v>
      </c>
      <c r="N44" s="43">
        <f t="shared" si="1"/>
        <v>3.8018939632056117E-2</v>
      </c>
      <c r="O44" s="47">
        <f t="shared" si="2"/>
        <v>0.55398986710515619</v>
      </c>
      <c r="P44" s="47">
        <f t="shared" si="3"/>
        <v>0.5441216133035397</v>
      </c>
      <c r="Q44" s="47">
        <f t="shared" si="4"/>
        <v>0.82543612200937477</v>
      </c>
      <c r="R44" s="43">
        <f t="shared" si="5"/>
        <v>0.85229210323870175</v>
      </c>
      <c r="S44" s="43">
        <f t="shared" si="6"/>
        <v>0.83711017431313794</v>
      </c>
      <c r="T44" s="7">
        <f t="shared" si="7"/>
        <v>2.3049096590087089E-4</v>
      </c>
      <c r="U44" s="36">
        <f t="shared" si="8"/>
        <v>7.3797002425209333E-3</v>
      </c>
      <c r="V44" s="36">
        <f t="shared" si="9"/>
        <v>5.0929273859041052E-3</v>
      </c>
      <c r="W44" s="37">
        <f t="shared" si="18"/>
        <v>5.2293300977594881E-6</v>
      </c>
      <c r="X44" s="37">
        <f t="shared" si="19"/>
        <v>-2.1319612785106981</v>
      </c>
      <c r="Y44" s="37">
        <f t="shared" si="19"/>
        <v>-2.2930325158768303</v>
      </c>
      <c r="Z44" s="32">
        <f t="shared" si="20"/>
        <v>2.5943943506656925E-2</v>
      </c>
      <c r="AA44" s="19">
        <f t="shared" si="10"/>
        <v>1.6476271380779564</v>
      </c>
      <c r="AB44" s="47">
        <f t="shared" si="11"/>
        <v>10.106260955258398</v>
      </c>
      <c r="AC44" s="20">
        <f t="shared" si="12"/>
        <v>2.230237096698811</v>
      </c>
      <c r="AD44" s="20"/>
      <c r="AE44" s="29">
        <f t="shared" si="13"/>
        <v>5.0929273859041052E-3</v>
      </c>
      <c r="AF44" s="20"/>
      <c r="AG44" s="20"/>
      <c r="AI44" s="60">
        <f t="shared" si="14"/>
        <v>0.85229210323870175</v>
      </c>
      <c r="AJ44" s="61">
        <f t="shared" si="21"/>
        <v>0.72640182924304986</v>
      </c>
      <c r="AK44" s="61">
        <f t="shared" si="15"/>
        <v>0.83711017431313794</v>
      </c>
      <c r="AL44" s="61">
        <f t="shared" si="22"/>
        <v>0.7007534439385722</v>
      </c>
      <c r="AM44" s="61">
        <f t="shared" si="23"/>
        <v>0.71346239110786058</v>
      </c>
      <c r="AN44" s="61">
        <f t="shared" si="16"/>
        <v>7.3797002425209333E-3</v>
      </c>
      <c r="AO44" s="61">
        <f t="shared" si="24"/>
        <v>5.4459975669463524E-5</v>
      </c>
      <c r="AP44" s="61">
        <f t="shared" si="17"/>
        <v>5.0929273859041052E-3</v>
      </c>
      <c r="AQ44" s="61">
        <f t="shared" si="25"/>
        <v>2.5937909358092024E-5</v>
      </c>
      <c r="AR44" s="61">
        <f t="shared" si="26"/>
        <v>3.7584277464898027E-5</v>
      </c>
      <c r="AS44" s="62">
        <f t="shared" si="27"/>
        <v>1.5181928925563803E-2</v>
      </c>
      <c r="AT44" s="63">
        <f t="shared" si="28"/>
        <v>1.7813058302279958E-2</v>
      </c>
      <c r="AU44" s="64">
        <f t="shared" si="29"/>
        <v>2.2867728566168281E-3</v>
      </c>
      <c r="AV44" s="65">
        <f t="shared" si="30"/>
        <v>0.30987340697671184</v>
      </c>
      <c r="AW44" s="66">
        <f t="shared" si="31"/>
        <v>2.3049096590087089E-4</v>
      </c>
      <c r="AX44" s="66">
        <f t="shared" si="32"/>
        <v>0.72640182924304986</v>
      </c>
      <c r="AY44" s="67">
        <f t="shared" si="33"/>
        <v>5.2293300977594881E-6</v>
      </c>
      <c r="AZ44" s="67">
        <f t="shared" si="34"/>
        <v>5.4459975669463524E-5</v>
      </c>
      <c r="BA44" s="68">
        <f t="shared" si="35"/>
        <v>5.9536976178681584E-5</v>
      </c>
      <c r="BB44" s="69">
        <f t="shared" si="36"/>
        <v>8.9677366926150114E-6</v>
      </c>
      <c r="BC44" s="11"/>
      <c r="BD44" s="4"/>
    </row>
    <row r="45" spans="1:56" x14ac:dyDescent="0.25">
      <c r="L45" s="42">
        <v>0.6</v>
      </c>
      <c r="M45" s="46">
        <f t="shared" si="0"/>
        <v>3.9810717055349727</v>
      </c>
      <c r="N45" s="43">
        <f t="shared" si="1"/>
        <v>3.9810717055349727E-2</v>
      </c>
      <c r="O45" s="47">
        <f t="shared" si="2"/>
        <v>0.55111537242757569</v>
      </c>
      <c r="P45" s="47">
        <f t="shared" si="3"/>
        <v>0.54177422140121367</v>
      </c>
      <c r="Q45" s="47">
        <f t="shared" si="4"/>
        <v>0.82020976805013757</v>
      </c>
      <c r="R45" s="43">
        <f t="shared" si="5"/>
        <v>0.84786980373473175</v>
      </c>
      <c r="S45" s="43">
        <f t="shared" si="6"/>
        <v>0.83349880215571337</v>
      </c>
      <c r="T45" s="7">
        <f t="shared" si="7"/>
        <v>2.0652568638414886E-4</v>
      </c>
      <c r="U45" s="36">
        <f t="shared" si="8"/>
        <v>6.8997187232631317E-3</v>
      </c>
      <c r="V45" s="36">
        <f t="shared" si="9"/>
        <v>4.7490960049735801E-3</v>
      </c>
      <c r="W45" s="37">
        <f t="shared" si="18"/>
        <v>4.6251780764231403E-6</v>
      </c>
      <c r="X45" s="37">
        <f t="shared" si="19"/>
        <v>-2.1611686135271833</v>
      </c>
      <c r="Y45" s="37">
        <f t="shared" si="19"/>
        <v>-2.3233890508835908</v>
      </c>
      <c r="Z45" s="32">
        <f t="shared" si="20"/>
        <v>2.6315470296104152E-2</v>
      </c>
      <c r="AA45" s="19">
        <f t="shared" si="10"/>
        <v>1.6256986906643713</v>
      </c>
      <c r="AB45" s="47">
        <f t="shared" si="11"/>
        <v>10.129467481623937</v>
      </c>
      <c r="AC45" s="20">
        <f t="shared" si="12"/>
        <v>2.1374053750736763</v>
      </c>
      <c r="AD45" s="20"/>
      <c r="AE45" s="29">
        <f t="shared" si="13"/>
        <v>4.7490960049735801E-3</v>
      </c>
      <c r="AF45" s="20"/>
      <c r="AG45" s="20"/>
      <c r="AI45" s="60">
        <f t="shared" si="14"/>
        <v>0.84786980373473175</v>
      </c>
      <c r="AJ45" s="61">
        <f t="shared" si="21"/>
        <v>0.71888320408517259</v>
      </c>
      <c r="AK45" s="61">
        <f t="shared" si="15"/>
        <v>0.83349880215571337</v>
      </c>
      <c r="AL45" s="61">
        <f t="shared" si="22"/>
        <v>0.69472025319500896</v>
      </c>
      <c r="AM45" s="61">
        <f t="shared" si="23"/>
        <v>0.70669846579689866</v>
      </c>
      <c r="AN45" s="61">
        <f t="shared" si="16"/>
        <v>6.8997187232631317E-3</v>
      </c>
      <c r="AO45" s="61">
        <f t="shared" si="24"/>
        <v>4.7606118460147817E-5</v>
      </c>
      <c r="AP45" s="61">
        <f t="shared" si="17"/>
        <v>4.7490960049735801E-3</v>
      </c>
      <c r="AQ45" s="61">
        <f t="shared" si="25"/>
        <v>2.2553912864456019E-5</v>
      </c>
      <c r="AR45" s="61">
        <f t="shared" si="26"/>
        <v>3.276742662409035E-5</v>
      </c>
      <c r="AS45" s="62">
        <f t="shared" si="27"/>
        <v>1.4371001579018383E-2</v>
      </c>
      <c r="AT45" s="63">
        <f t="shared" si="28"/>
        <v>1.6949538143375794E-2</v>
      </c>
      <c r="AU45" s="64">
        <f t="shared" si="29"/>
        <v>2.1506227182895516E-3</v>
      </c>
      <c r="AV45" s="65">
        <f t="shared" si="30"/>
        <v>0.31169715818102839</v>
      </c>
      <c r="AW45" s="66">
        <f t="shared" si="31"/>
        <v>2.0652568638414886E-4</v>
      </c>
      <c r="AX45" s="66">
        <f t="shared" si="32"/>
        <v>0.71888320408517259</v>
      </c>
      <c r="AY45" s="67">
        <f t="shared" si="33"/>
        <v>4.6251780764231403E-6</v>
      </c>
      <c r="AZ45" s="67">
        <f t="shared" si="34"/>
        <v>4.7606118460147817E-5</v>
      </c>
      <c r="BA45" s="68">
        <f t="shared" si="35"/>
        <v>5.6356868937326993E-5</v>
      </c>
      <c r="BB45" s="69">
        <f t="shared" si="36"/>
        <v>8.4338145815276531E-6</v>
      </c>
      <c r="BC45" s="10"/>
      <c r="BD45" s="4"/>
    </row>
    <row r="46" spans="1:56" x14ac:dyDescent="0.25">
      <c r="L46" s="42">
        <v>0.62</v>
      </c>
      <c r="M46" s="46">
        <f t="shared" si="0"/>
        <v>4.1686938347033546</v>
      </c>
      <c r="N46" s="43">
        <f t="shared" si="1"/>
        <v>4.1686938347033548E-2</v>
      </c>
      <c r="O46" s="47">
        <f t="shared" si="2"/>
        <v>0.54821076746725061</v>
      </c>
      <c r="P46" s="47">
        <f t="shared" si="3"/>
        <v>0.53940706735595145</v>
      </c>
      <c r="Q46" s="47">
        <f t="shared" si="4"/>
        <v>0.81492866812227382</v>
      </c>
      <c r="R46" s="43">
        <f t="shared" si="5"/>
        <v>0.84340118071884707</v>
      </c>
      <c r="S46" s="43">
        <f t="shared" si="6"/>
        <v>0.82985702670146377</v>
      </c>
      <c r="T46" s="7">
        <f t="shared" si="7"/>
        <v>1.8344410804659996E-4</v>
      </c>
      <c r="U46" s="36">
        <f t="shared" si="8"/>
        <v>6.4479837786763482E-3</v>
      </c>
      <c r="V46" s="36">
        <f t="shared" si="9"/>
        <v>4.4274664484049474E-3</v>
      </c>
      <c r="W46" s="37">
        <f t="shared" si="18"/>
        <v>4.0824902819270692E-6</v>
      </c>
      <c r="X46" s="37">
        <f t="shared" si="19"/>
        <v>-2.1905760637650333</v>
      </c>
      <c r="Y46" s="37">
        <f t="shared" si="19"/>
        <v>-2.3538447212339468</v>
      </c>
      <c r="Z46" s="32">
        <f t="shared" si="20"/>
        <v>2.6656654511701405E-2</v>
      </c>
      <c r="AA46" s="19">
        <f t="shared" si="10"/>
        <v>1.6040620913242101</v>
      </c>
      <c r="AB46" s="47">
        <f t="shared" si="11"/>
        <v>10.15181614448098</v>
      </c>
      <c r="AC46" s="20">
        <f t="shared" si="12"/>
        <v>2.0480053150922837</v>
      </c>
      <c r="AD46" s="20"/>
      <c r="AE46" s="29">
        <f t="shared" si="13"/>
        <v>4.4274664484049474E-3</v>
      </c>
      <c r="AF46" s="20"/>
      <c r="AG46" s="20"/>
      <c r="AI46" s="60">
        <f t="shared" si="14"/>
        <v>0.84340118071884707</v>
      </c>
      <c r="AJ46" s="61">
        <f t="shared" si="21"/>
        <v>0.71132555163794531</v>
      </c>
      <c r="AK46" s="61">
        <f t="shared" si="15"/>
        <v>0.82985702670146377</v>
      </c>
      <c r="AL46" s="61">
        <f t="shared" si="22"/>
        <v>0.68866268476579395</v>
      </c>
      <c r="AM46" s="61">
        <f t="shared" si="23"/>
        <v>0.69990239614784633</v>
      </c>
      <c r="AN46" s="61">
        <f t="shared" si="16"/>
        <v>6.4479837786763482E-3</v>
      </c>
      <c r="AO46" s="61">
        <f t="shared" si="24"/>
        <v>4.1576494810073316E-5</v>
      </c>
      <c r="AP46" s="61">
        <f t="shared" si="17"/>
        <v>4.4274664484049474E-3</v>
      </c>
      <c r="AQ46" s="61">
        <f t="shared" si="25"/>
        <v>1.9602459151751518E-5</v>
      </c>
      <c r="AR46" s="61">
        <f t="shared" si="26"/>
        <v>2.8548231839948882E-5</v>
      </c>
      <c r="AS46" s="62">
        <f t="shared" si="27"/>
        <v>1.3544154017383292E-2</v>
      </c>
      <c r="AT46" s="63">
        <f t="shared" si="28"/>
        <v>1.605896971336861E-2</v>
      </c>
      <c r="AU46" s="64">
        <f t="shared" si="29"/>
        <v>2.0205173302714008E-3</v>
      </c>
      <c r="AV46" s="65">
        <f t="shared" si="30"/>
        <v>0.31335645367987813</v>
      </c>
      <c r="AW46" s="66">
        <f t="shared" si="31"/>
        <v>1.8344410804659996E-4</v>
      </c>
      <c r="AX46" s="66">
        <f t="shared" si="32"/>
        <v>0.71132555163794531</v>
      </c>
      <c r="AY46" s="67">
        <f t="shared" si="33"/>
        <v>4.0824902819270692E-6</v>
      </c>
      <c r="AZ46" s="67">
        <f t="shared" si="34"/>
        <v>4.1576494810073316E-5</v>
      </c>
      <c r="BA46" s="68">
        <f t="shared" si="35"/>
        <v>5.3114329479934479E-5</v>
      </c>
      <c r="BB46" s="69">
        <f t="shared" si="36"/>
        <v>7.9235973736133361E-6</v>
      </c>
      <c r="BC46" s="11"/>
      <c r="BD46" s="4"/>
    </row>
    <row r="47" spans="1:56" x14ac:dyDescent="0.25">
      <c r="L47" s="42">
        <v>0.64</v>
      </c>
      <c r="M47" s="46">
        <f t="shared" si="0"/>
        <v>4.3651583224016601</v>
      </c>
      <c r="N47" s="43">
        <f t="shared" si="1"/>
        <v>4.3651583224016605E-2</v>
      </c>
      <c r="O47" s="47">
        <f t="shared" si="2"/>
        <v>0.5452779259631706</v>
      </c>
      <c r="P47" s="47">
        <f t="shared" si="3"/>
        <v>0.53702067669061737</v>
      </c>
      <c r="Q47" s="47">
        <f t="shared" si="4"/>
        <v>0.80959622902394657</v>
      </c>
      <c r="R47" s="43">
        <f t="shared" si="5"/>
        <v>0.83888911686641632</v>
      </c>
      <c r="S47" s="43">
        <f t="shared" si="6"/>
        <v>0.82618565644710362</v>
      </c>
      <c r="T47" s="7">
        <f t="shared" si="7"/>
        <v>1.6137790662504428E-4</v>
      </c>
      <c r="U47" s="36">
        <f t="shared" si="8"/>
        <v>6.0231341035649009E-3</v>
      </c>
      <c r="V47" s="36">
        <f t="shared" si="9"/>
        <v>4.1266918834542907E-3</v>
      </c>
      <c r="W47" s="37">
        <f t="shared" si="18"/>
        <v>3.5964930942180601E-6</v>
      </c>
      <c r="X47" s="37">
        <f t="shared" si="19"/>
        <v>-2.2201774672644383</v>
      </c>
      <c r="Y47" s="37">
        <f t="shared" si="19"/>
        <v>-2.384397956203999</v>
      </c>
      <c r="Z47" s="32">
        <f t="shared" si="20"/>
        <v>2.6968368987548362E-2</v>
      </c>
      <c r="AA47" s="19">
        <f t="shared" si="10"/>
        <v>1.5827134558199643</v>
      </c>
      <c r="AB47" s="47">
        <f t="shared" si="11"/>
        <v>10.173332417401388</v>
      </c>
      <c r="AC47" s="20">
        <f t="shared" si="12"/>
        <v>1.9619350163023805</v>
      </c>
      <c r="AD47" s="20"/>
      <c r="AE47" s="29">
        <f t="shared" si="13"/>
        <v>4.1266918834542907E-3</v>
      </c>
      <c r="AF47" s="20"/>
      <c r="AG47" s="20"/>
      <c r="AI47" s="60">
        <f t="shared" si="14"/>
        <v>0.83888911686641632</v>
      </c>
      <c r="AJ47" s="61">
        <f t="shared" si="21"/>
        <v>0.70373495039691591</v>
      </c>
      <c r="AK47" s="61">
        <f t="shared" si="15"/>
        <v>0.82618565644710362</v>
      </c>
      <c r="AL47" s="61">
        <f t="shared" si="22"/>
        <v>0.68258273891893151</v>
      </c>
      <c r="AM47" s="61">
        <f t="shared" si="23"/>
        <v>0.69307815570461118</v>
      </c>
      <c r="AN47" s="61">
        <f t="shared" si="16"/>
        <v>6.0231341035649009E-3</v>
      </c>
      <c r="AO47" s="61">
        <f t="shared" si="24"/>
        <v>3.627814442952656E-5</v>
      </c>
      <c r="AP47" s="61">
        <f t="shared" si="17"/>
        <v>4.1266918834542907E-3</v>
      </c>
      <c r="AQ47" s="61">
        <f t="shared" si="25"/>
        <v>1.7029585900967522E-5</v>
      </c>
      <c r="AR47" s="61">
        <f t="shared" si="26"/>
        <v>2.4855618618138013E-5</v>
      </c>
      <c r="AS47" s="62">
        <f t="shared" si="27"/>
        <v>1.2703460419312695E-2</v>
      </c>
      <c r="AT47" s="63">
        <f t="shared" si="28"/>
        <v>1.5143193735502446E-2</v>
      </c>
      <c r="AU47" s="64">
        <f t="shared" si="29"/>
        <v>1.8964422201106102E-3</v>
      </c>
      <c r="AV47" s="65">
        <f t="shared" si="30"/>
        <v>0.31485970385221318</v>
      </c>
      <c r="AW47" s="66">
        <f t="shared" si="31"/>
        <v>1.6137790662504428E-4</v>
      </c>
      <c r="AX47" s="66">
        <f t="shared" si="32"/>
        <v>0.70373495039691591</v>
      </c>
      <c r="AY47" s="67">
        <f t="shared" si="33"/>
        <v>3.5964930942180601E-6</v>
      </c>
      <c r="AZ47" s="67">
        <f t="shared" si="34"/>
        <v>3.627814442952656E-5</v>
      </c>
      <c r="BA47" s="68">
        <f t="shared" si="35"/>
        <v>4.9817491840441944E-5</v>
      </c>
      <c r="BB47" s="69">
        <f t="shared" si="36"/>
        <v>7.4370283141592559E-6</v>
      </c>
      <c r="BC47" s="10"/>
      <c r="BD47" s="4"/>
    </row>
    <row r="48" spans="1:56" x14ac:dyDescent="0.25">
      <c r="J48" s="4"/>
      <c r="K48" s="4"/>
      <c r="L48" s="4">
        <v>0.66</v>
      </c>
      <c r="M48" s="46">
        <f t="shared" si="0"/>
        <v>4.5708818961487507</v>
      </c>
      <c r="N48" s="43">
        <f t="shared" si="1"/>
        <v>4.5708818961487506E-2</v>
      </c>
      <c r="O48" s="47">
        <f t="shared" si="2"/>
        <v>0.54231873225986726</v>
      </c>
      <c r="P48" s="47">
        <f t="shared" si="3"/>
        <v>0.53461558111661467</v>
      </c>
      <c r="Q48" s="47">
        <f t="shared" si="4"/>
        <v>0.80421587683612228</v>
      </c>
      <c r="R48" s="43">
        <f t="shared" si="5"/>
        <v>0.83433651116902652</v>
      </c>
      <c r="S48" s="43">
        <f t="shared" si="6"/>
        <v>0.8224855094101764</v>
      </c>
      <c r="T48" s="7">
        <f t="shared" si="7"/>
        <v>1.4044624268826867E-4</v>
      </c>
      <c r="U48" s="36">
        <f t="shared" si="8"/>
        <v>5.6238447303629006E-3</v>
      </c>
      <c r="V48" s="36">
        <f t="shared" si="9"/>
        <v>3.8454996556363395E-3</v>
      </c>
      <c r="W48" s="37">
        <f t="shared" si="18"/>
        <v>3.1625112048042182E-6</v>
      </c>
      <c r="X48" s="37">
        <f t="shared" si="19"/>
        <v>-2.249966678329177</v>
      </c>
      <c r="Y48" s="37">
        <f t="shared" si="19"/>
        <v>-2.4150472231999829</v>
      </c>
      <c r="Z48" s="32">
        <f t="shared" si="20"/>
        <v>2.7251586294842169E-2</v>
      </c>
      <c r="AA48" s="19">
        <f t="shared" si="10"/>
        <v>1.5616489516098626</v>
      </c>
      <c r="AB48" s="47">
        <f t="shared" si="11"/>
        <v>10.194041378651926</v>
      </c>
      <c r="AC48" s="20">
        <f t="shared" si="12"/>
        <v>1.8790941595677702</v>
      </c>
      <c r="AD48" s="20"/>
      <c r="AE48" s="29">
        <f t="shared" si="13"/>
        <v>3.8454996556363395E-3</v>
      </c>
      <c r="AF48" s="20"/>
      <c r="AG48" s="20"/>
      <c r="AI48" s="60">
        <f t="shared" si="14"/>
        <v>0.83433651116902652</v>
      </c>
      <c r="AJ48" s="61">
        <f t="shared" si="21"/>
        <v>0.69611741386970316</v>
      </c>
      <c r="AK48" s="61">
        <f t="shared" si="15"/>
        <v>0.8224855094101764</v>
      </c>
      <c r="AL48" s="61">
        <f t="shared" si="22"/>
        <v>0.67648241318971736</v>
      </c>
      <c r="AM48" s="61">
        <f t="shared" si="23"/>
        <v>0.68622969040836612</v>
      </c>
      <c r="AN48" s="61">
        <f t="shared" si="16"/>
        <v>5.6238447303629006E-3</v>
      </c>
      <c r="AO48" s="61">
        <f t="shared" si="24"/>
        <v>3.1627629551230564E-5</v>
      </c>
      <c r="AP48" s="61">
        <f t="shared" si="17"/>
        <v>3.8454996556363395E-3</v>
      </c>
      <c r="AQ48" s="61">
        <f t="shared" si="25"/>
        <v>1.4787867601499206E-5</v>
      </c>
      <c r="AR48" s="61">
        <f t="shared" si="26"/>
        <v>2.1626492973962778E-5</v>
      </c>
      <c r="AS48" s="62">
        <f t="shared" si="27"/>
        <v>1.1851001758850122E-2</v>
      </c>
      <c r="AT48" s="63">
        <f t="shared" si="28"/>
        <v>1.4204103021028229E-2</v>
      </c>
      <c r="AU48" s="64">
        <f t="shared" si="29"/>
        <v>1.7783450747265611E-3</v>
      </c>
      <c r="AV48" s="65">
        <f t="shared" si="30"/>
        <v>0.31621518018186934</v>
      </c>
      <c r="AW48" s="66">
        <f t="shared" si="31"/>
        <v>1.4044624268826867E-4</v>
      </c>
      <c r="AX48" s="66">
        <f t="shared" si="32"/>
        <v>0.69611741386970316</v>
      </c>
      <c r="AY48" s="67">
        <f t="shared" si="33"/>
        <v>3.1625112048042182E-6</v>
      </c>
      <c r="AZ48" s="67">
        <f t="shared" si="34"/>
        <v>3.1627629551230564E-5</v>
      </c>
      <c r="BA48" s="68">
        <f t="shared" si="35"/>
        <v>4.6474516701373029E-5</v>
      </c>
      <c r="BB48" s="69">
        <f t="shared" si="36"/>
        <v>6.9739022538296508E-6</v>
      </c>
      <c r="BC48" s="10"/>
      <c r="BD48" s="4"/>
    </row>
    <row r="49" spans="1:57" x14ac:dyDescent="0.25">
      <c r="L49" s="42">
        <v>0.68</v>
      </c>
      <c r="M49" s="46">
        <f t="shared" si="0"/>
        <v>4.786300923226384</v>
      </c>
      <c r="N49" s="43">
        <f t="shared" si="1"/>
        <v>4.7863009232263838E-2</v>
      </c>
      <c r="O49" s="47">
        <f t="shared" si="2"/>
        <v>0.53933507436129358</v>
      </c>
      <c r="P49" s="47">
        <f t="shared" si="3"/>
        <v>0.53219231802929823</v>
      </c>
      <c r="Q49" s="47">
        <f t="shared" si="4"/>
        <v>0.79879104429326098</v>
      </c>
      <c r="R49" s="43">
        <f t="shared" si="5"/>
        <v>0.8297462682481439</v>
      </c>
      <c r="S49" s="43">
        <f t="shared" si="6"/>
        <v>0.81875741235276644</v>
      </c>
      <c r="T49" s="7">
        <f t="shared" si="7"/>
        <v>1.2075495388937193E-4</v>
      </c>
      <c r="U49" s="36">
        <f t="shared" si="8"/>
        <v>5.2488289230026818E-3</v>
      </c>
      <c r="V49" s="36">
        <f t="shared" si="9"/>
        <v>3.5826878642440693E-3</v>
      </c>
      <c r="W49" s="37">
        <f t="shared" si="18"/>
        <v>2.7760260276812701E-6</v>
      </c>
      <c r="X49" s="37">
        <f t="shared" si="19"/>
        <v>-2.2799375821197829</v>
      </c>
      <c r="Y49" s="37">
        <f t="shared" si="19"/>
        <v>-2.4457910273743315</v>
      </c>
      <c r="Z49" s="32">
        <f t="shared" si="20"/>
        <v>2.7507365302803548E-2</v>
      </c>
      <c r="AA49" s="19">
        <f t="shared" si="10"/>
        <v>1.5408647971598415</v>
      </c>
      <c r="AB49" s="47">
        <f t="shared" si="11"/>
        <v>10.213967694526254</v>
      </c>
      <c r="AC49" s="20">
        <f t="shared" si="12"/>
        <v>1.799384073744374</v>
      </c>
      <c r="AD49" s="20"/>
      <c r="AE49" s="29">
        <f t="shared" si="13"/>
        <v>3.5826878642440693E-3</v>
      </c>
      <c r="AF49" s="20"/>
      <c r="AG49" s="20"/>
      <c r="AI49" s="60">
        <f t="shared" si="14"/>
        <v>0.8297462682481439</v>
      </c>
      <c r="AJ49" s="61">
        <f t="shared" si="21"/>
        <v>0.68847886967172078</v>
      </c>
      <c r="AK49" s="61">
        <f t="shared" si="15"/>
        <v>0.81875741235276644</v>
      </c>
      <c r="AL49" s="61">
        <f t="shared" si="22"/>
        <v>0.67036370028259806</v>
      </c>
      <c r="AM49" s="61">
        <f t="shared" si="23"/>
        <v>0.67936090750021472</v>
      </c>
      <c r="AN49" s="61">
        <f t="shared" si="16"/>
        <v>5.2488289230026818E-3</v>
      </c>
      <c r="AO49" s="61">
        <f t="shared" si="24"/>
        <v>2.7550205062949493E-5</v>
      </c>
      <c r="AP49" s="61">
        <f t="shared" si="17"/>
        <v>3.5826878642440693E-3</v>
      </c>
      <c r="AQ49" s="61">
        <f t="shared" si="25"/>
        <v>1.2835652332601731E-5</v>
      </c>
      <c r="AR49" s="61">
        <f t="shared" si="26"/>
        <v>1.8804915683934976E-5</v>
      </c>
      <c r="AS49" s="62">
        <f t="shared" si="27"/>
        <v>1.0988855895377458E-2</v>
      </c>
      <c r="AT49" s="63">
        <f t="shared" si="28"/>
        <v>1.3243634007030124E-2</v>
      </c>
      <c r="AU49" s="64">
        <f t="shared" si="29"/>
        <v>1.6661410587586124E-3</v>
      </c>
      <c r="AV49" s="65">
        <f t="shared" si="30"/>
        <v>0.31743100855446976</v>
      </c>
      <c r="AW49" s="66">
        <f t="shared" si="31"/>
        <v>1.2075495388937193E-4</v>
      </c>
      <c r="AX49" s="66">
        <f t="shared" si="32"/>
        <v>0.68847886967172078</v>
      </c>
      <c r="AY49" s="67">
        <f t="shared" si="33"/>
        <v>2.7760260276812701E-6</v>
      </c>
      <c r="AZ49" s="67">
        <f t="shared" si="34"/>
        <v>2.7550205062949493E-5</v>
      </c>
      <c r="BA49" s="68">
        <f t="shared" si="35"/>
        <v>4.3093552530891993E-5</v>
      </c>
      <c r="BB49" s="69">
        <f t="shared" si="36"/>
        <v>6.5338865049357355E-6</v>
      </c>
      <c r="BC49" s="10"/>
      <c r="BD49" s="4"/>
    </row>
    <row r="50" spans="1:57" x14ac:dyDescent="0.25">
      <c r="L50" s="42">
        <v>0.70000000000000095</v>
      </c>
      <c r="M50" s="46">
        <f t="shared" si="0"/>
        <v>5.0118723362727353</v>
      </c>
      <c r="N50" s="43">
        <f t="shared" si="1"/>
        <v>5.0118723362727352E-2</v>
      </c>
      <c r="O50" s="47">
        <f t="shared" si="2"/>
        <v>0.53632883728267433</v>
      </c>
      <c r="P50" s="47">
        <f t="shared" si="3"/>
        <v>0.52975143000738789</v>
      </c>
      <c r="Q50" s="47">
        <f t="shared" si="4"/>
        <v>0.79332515869577147</v>
      </c>
      <c r="R50" s="43">
        <f t="shared" si="5"/>
        <v>0.82512128812719121</v>
      </c>
      <c r="S50" s="43">
        <f t="shared" si="6"/>
        <v>0.81500220001136592</v>
      </c>
      <c r="T50" s="7">
        <f t="shared" si="7"/>
        <v>1.0239594429583666E-4</v>
      </c>
      <c r="U50" s="36">
        <f t="shared" si="8"/>
        <v>4.8968397467567346E-3</v>
      </c>
      <c r="V50" s="36">
        <f t="shared" si="9"/>
        <v>3.3371220360785296E-3</v>
      </c>
      <c r="W50" s="37">
        <f t="shared" si="18"/>
        <v>2.4327193370032608E-6</v>
      </c>
      <c r="X50" s="37">
        <f t="shared" si="19"/>
        <v>-2.3100841084053183</v>
      </c>
      <c r="Y50" s="37">
        <f t="shared" si="19"/>
        <v>-2.4766279112276139</v>
      </c>
      <c r="Z50" s="32">
        <f t="shared" si="20"/>
        <v>2.7736838258511688E-2</v>
      </c>
      <c r="AA50" s="19">
        <f t="shared" si="10"/>
        <v>1.5203572612646854</v>
      </c>
      <c r="AB50" s="47">
        <f t="shared" si="11"/>
        <v>10.233135604494443</v>
      </c>
      <c r="AC50" s="20">
        <f t="shared" si="12"/>
        <v>1.7227077950857601</v>
      </c>
      <c r="AD50" s="20"/>
      <c r="AE50" s="29">
        <f t="shared" si="13"/>
        <v>3.3371220360785296E-3</v>
      </c>
      <c r="AF50" s="20"/>
      <c r="AG50" s="20"/>
      <c r="AI50" s="60">
        <f t="shared" si="14"/>
        <v>0.82512128812719121</v>
      </c>
      <c r="AJ50" s="61">
        <f t="shared" si="21"/>
        <v>0.6808251401206753</v>
      </c>
      <c r="AK50" s="61">
        <f t="shared" si="15"/>
        <v>0.81500220001136592</v>
      </c>
      <c r="AL50" s="61">
        <f t="shared" si="22"/>
        <v>0.66422858602336654</v>
      </c>
      <c r="AM50" s="61">
        <f t="shared" si="23"/>
        <v>0.672475665099873</v>
      </c>
      <c r="AN50" s="61">
        <f t="shared" si="16"/>
        <v>4.8968397467567346E-3</v>
      </c>
      <c r="AO50" s="61">
        <f t="shared" si="24"/>
        <v>2.3979039505416562E-5</v>
      </c>
      <c r="AP50" s="61">
        <f t="shared" si="17"/>
        <v>3.3371220360785296E-3</v>
      </c>
      <c r="AQ50" s="61">
        <f t="shared" si="25"/>
        <v>1.1136383483680911E-5</v>
      </c>
      <c r="AR50" s="61">
        <f t="shared" si="26"/>
        <v>1.6341351826047105E-5</v>
      </c>
      <c r="AS50" s="62">
        <f t="shared" si="27"/>
        <v>1.0119088115825292E-2</v>
      </c>
      <c r="AT50" s="63">
        <f t="shared" si="28"/>
        <v>1.2263758384895107E-2</v>
      </c>
      <c r="AU50" s="64">
        <f t="shared" si="29"/>
        <v>1.559717710678205E-3</v>
      </c>
      <c r="AV50" s="65">
        <f t="shared" si="30"/>
        <v>0.31851516311335987</v>
      </c>
      <c r="AW50" s="66">
        <f t="shared" si="31"/>
        <v>1.0239594429583666E-4</v>
      </c>
      <c r="AX50" s="66">
        <f t="shared" si="32"/>
        <v>0.6808251401206753</v>
      </c>
      <c r="AY50" s="67">
        <f t="shared" si="33"/>
        <v>2.4327193370032608E-6</v>
      </c>
      <c r="AZ50" s="67">
        <f t="shared" si="34"/>
        <v>2.3979039505416562E-5</v>
      </c>
      <c r="BA50" s="68">
        <f t="shared" si="35"/>
        <v>3.9682698493432518E-5</v>
      </c>
      <c r="BB50" s="69">
        <f t="shared" si="36"/>
        <v>6.1165400418753142E-6</v>
      </c>
      <c r="BC50" s="10"/>
      <c r="BD50" s="4"/>
    </row>
    <row r="51" spans="1:57" x14ac:dyDescent="0.25">
      <c r="L51" s="42">
        <v>0.72000000000000097</v>
      </c>
      <c r="M51" s="46">
        <f t="shared" si="0"/>
        <v>5.2480746024977387</v>
      </c>
      <c r="N51" s="43">
        <f t="shared" si="1"/>
        <v>5.248074602497739E-2</v>
      </c>
      <c r="O51" s="47">
        <f t="shared" si="2"/>
        <v>0.53330189674053097</v>
      </c>
      <c r="P51" s="47">
        <f t="shared" si="3"/>
        <v>0.52729346431701307</v>
      </c>
      <c r="Q51" s="47">
        <f t="shared" si="4"/>
        <v>0.787821630437329</v>
      </c>
      <c r="R51" s="43">
        <f t="shared" si="5"/>
        <v>0.82046445652389377</v>
      </c>
      <c r="S51" s="43">
        <f t="shared" si="6"/>
        <v>0.81122071433386622</v>
      </c>
      <c r="T51" s="7">
        <f t="shared" si="7"/>
        <v>8.5446769675695297E-5</v>
      </c>
      <c r="U51" s="36">
        <f t="shared" si="8"/>
        <v>4.566671326300383E-3</v>
      </c>
      <c r="V51" s="36">
        <f t="shared" si="9"/>
        <v>3.1077319005670631E-3</v>
      </c>
      <c r="W51" s="37">
        <f t="shared" si="18"/>
        <v>2.1285042479590694E-6</v>
      </c>
      <c r="X51" s="37">
        <f t="shared" si="19"/>
        <v>-2.3404002444277423</v>
      </c>
      <c r="Y51" s="37">
        <f t="shared" si="19"/>
        <v>-2.5075564541975326</v>
      </c>
      <c r="Z51" s="32">
        <f t="shared" si="20"/>
        <v>2.7941198464602135E-2</v>
      </c>
      <c r="AA51" s="19">
        <f t="shared" si="10"/>
        <v>1.500122662378194</v>
      </c>
      <c r="AB51" s="47">
        <f t="shared" si="11"/>
        <v>10.25156890809151</v>
      </c>
      <c r="AC51" s="20">
        <f t="shared" si="12"/>
        <v>1.6489701196921871</v>
      </c>
      <c r="AD51" s="20"/>
      <c r="AE51" s="29">
        <f t="shared" si="13"/>
        <v>3.1077319005670631E-3</v>
      </c>
      <c r="AF51" s="20"/>
      <c r="AG51" s="20"/>
      <c r="AI51" s="60">
        <f t="shared" si="14"/>
        <v>0.82046445652389377</v>
      </c>
      <c r="AJ51" s="61">
        <f t="shared" si="21"/>
        <v>0.67316192441904832</v>
      </c>
      <c r="AK51" s="61">
        <f t="shared" si="15"/>
        <v>0.81122071433386622</v>
      </c>
      <c r="AL51" s="61">
        <f t="shared" si="22"/>
        <v>0.65807904736434819</v>
      </c>
      <c r="AM51" s="61">
        <f t="shared" si="23"/>
        <v>0.6655777625068604</v>
      </c>
      <c r="AN51" s="61">
        <f t="shared" si="16"/>
        <v>4.566671326300383E-3</v>
      </c>
      <c r="AO51" s="61">
        <f t="shared" si="24"/>
        <v>2.0854487002454098E-5</v>
      </c>
      <c r="AP51" s="61">
        <f t="shared" si="17"/>
        <v>3.1077319005670631E-3</v>
      </c>
      <c r="AQ51" s="61">
        <f t="shared" si="25"/>
        <v>9.6579975658021691E-6</v>
      </c>
      <c r="AR51" s="61">
        <f t="shared" si="26"/>
        <v>1.4191990160148601E-5</v>
      </c>
      <c r="AS51" s="62">
        <f t="shared" si="27"/>
        <v>9.2437421900275485E-3</v>
      </c>
      <c r="AT51" s="63">
        <f t="shared" si="28"/>
        <v>1.1266474880814474E-2</v>
      </c>
      <c r="AU51" s="64">
        <f t="shared" si="29"/>
        <v>1.4589394257333199E-3</v>
      </c>
      <c r="AV51" s="65">
        <f t="shared" si="30"/>
        <v>0.31947546067766974</v>
      </c>
      <c r="AW51" s="66">
        <f t="shared" si="31"/>
        <v>8.5446769675695297E-5</v>
      </c>
      <c r="AX51" s="66">
        <f t="shared" si="32"/>
        <v>0.67316192441904832</v>
      </c>
      <c r="AY51" s="67">
        <f t="shared" si="33"/>
        <v>2.1285042479590694E-6</v>
      </c>
      <c r="AZ51" s="67">
        <f t="shared" si="34"/>
        <v>2.0854487002454098E-5</v>
      </c>
      <c r="BA51" s="68">
        <f t="shared" si="35"/>
        <v>3.6249969372657053E-5</v>
      </c>
      <c r="BB51" s="69">
        <f t="shared" si="36"/>
        <v>5.7213310813071369E-6</v>
      </c>
      <c r="BC51" s="10"/>
      <c r="BD51" s="4"/>
    </row>
    <row r="52" spans="1:57" x14ac:dyDescent="0.25">
      <c r="L52" s="42">
        <v>0.74000000000000099</v>
      </c>
      <c r="M52" s="46">
        <f t="shared" si="0"/>
        <v>5.4954087385762591</v>
      </c>
      <c r="N52" s="43">
        <f t="shared" si="1"/>
        <v>5.4954087385762594E-2</v>
      </c>
      <c r="O52" s="47">
        <f t="shared" si="2"/>
        <v>0.53025611321431776</v>
      </c>
      <c r="P52" s="47">
        <f t="shared" si="3"/>
        <v>0.52481897242098963</v>
      </c>
      <c r="Q52" s="47">
        <f t="shared" si="4"/>
        <v>0.78228384220785041</v>
      </c>
      <c r="R52" s="43">
        <f t="shared" si="5"/>
        <v>0.81577863571433495</v>
      </c>
      <c r="S52" s="43">
        <f t="shared" si="6"/>
        <v>0.80741380372459937</v>
      </c>
      <c r="T52" s="7">
        <f t="shared" si="7"/>
        <v>6.9970414216503839E-5</v>
      </c>
      <c r="U52" s="36">
        <f t="shared" si="8"/>
        <v>4.2571598064994106E-3</v>
      </c>
      <c r="V52" s="36">
        <f t="shared" si="9"/>
        <v>2.8935082686397662E-3</v>
      </c>
      <c r="W52" s="37">
        <f t="shared" si="18"/>
        <v>1.8595455167069732E-6</v>
      </c>
      <c r="X52" s="37">
        <f t="shared" si="19"/>
        <v>-2.3708800468446598</v>
      </c>
      <c r="Y52" s="37">
        <f t="shared" si="19"/>
        <v>-2.5385752722361548</v>
      </c>
      <c r="Z52" s="32">
        <f t="shared" si="20"/>
        <v>2.8121688619104294E-2</v>
      </c>
      <c r="AA52" s="19">
        <f t="shared" si="10"/>
        <v>1.4801573679522586</v>
      </c>
      <c r="AB52" s="47">
        <f t="shared" si="11"/>
        <v>10.269290953466518</v>
      </c>
      <c r="AC52" s="20">
        <f t="shared" si="12"/>
        <v>1.5780776493169693</v>
      </c>
      <c r="AD52" s="20"/>
      <c r="AE52" s="29">
        <f t="shared" si="13"/>
        <v>2.8935082686397662E-3</v>
      </c>
      <c r="AF52" s="20"/>
      <c r="AG52" s="20"/>
      <c r="AI52" s="60">
        <f t="shared" si="14"/>
        <v>0.81577863571433495</v>
      </c>
      <c r="AJ52" s="61">
        <f t="shared" si="21"/>
        <v>0.66549478248794158</v>
      </c>
      <c r="AK52" s="61">
        <f t="shared" si="15"/>
        <v>0.80741380372459937</v>
      </c>
      <c r="AL52" s="61">
        <f t="shared" si="22"/>
        <v>0.6519170504450259</v>
      </c>
      <c r="AM52" s="61">
        <f t="shared" si="23"/>
        <v>0.65867093125937548</v>
      </c>
      <c r="AN52" s="61">
        <f t="shared" si="16"/>
        <v>4.2571598064994106E-3</v>
      </c>
      <c r="AO52" s="61">
        <f t="shared" si="24"/>
        <v>1.8123409618074098E-5</v>
      </c>
      <c r="AP52" s="61">
        <f t="shared" si="17"/>
        <v>2.8935082686397662E-3</v>
      </c>
      <c r="AQ52" s="61">
        <f t="shared" si="25"/>
        <v>8.372390100686697E-6</v>
      </c>
      <c r="AR52" s="61">
        <f t="shared" si="26"/>
        <v>1.2318127101026911E-5</v>
      </c>
      <c r="AS52" s="62">
        <f t="shared" si="27"/>
        <v>8.3648319897355883E-3</v>
      </c>
      <c r="AT52" s="63">
        <f t="shared" si="28"/>
        <v>1.025380124402368E-2</v>
      </c>
      <c r="AU52" s="64">
        <f t="shared" si="29"/>
        <v>1.3636515378596444E-3</v>
      </c>
      <c r="AV52" s="65">
        <f t="shared" si="30"/>
        <v>0.32031955572298604</v>
      </c>
      <c r="AW52" s="66">
        <f t="shared" si="31"/>
        <v>6.9970414216503839E-5</v>
      </c>
      <c r="AX52" s="66">
        <f t="shared" si="32"/>
        <v>0.66549478248794158</v>
      </c>
      <c r="AY52" s="67">
        <f t="shared" si="33"/>
        <v>1.8595455167069732E-6</v>
      </c>
      <c r="AZ52" s="67">
        <f t="shared" si="34"/>
        <v>1.8123409618074098E-5</v>
      </c>
      <c r="BA52" s="68">
        <f t="shared" si="35"/>
        <v>3.2803262704845444E-5</v>
      </c>
      <c r="BB52" s="69">
        <f t="shared" si="36"/>
        <v>5.3476530896456645E-6</v>
      </c>
      <c r="BC52" s="10"/>
      <c r="BD52" s="4"/>
    </row>
    <row r="53" spans="1:57" x14ac:dyDescent="0.25">
      <c r="L53" s="42">
        <v>0.76000000000000101</v>
      </c>
      <c r="M53" s="46">
        <f t="shared" si="0"/>
        <v>5.7543993733715837</v>
      </c>
      <c r="N53" s="43">
        <f t="shared" si="1"/>
        <v>5.754399373371584E-2</v>
      </c>
      <c r="O53" s="47">
        <f t="shared" si="2"/>
        <v>0.52719332640636996</v>
      </c>
      <c r="P53" s="47">
        <f t="shared" si="3"/>
        <v>0.52232850949390319</v>
      </c>
      <c r="Q53" s="47">
        <f t="shared" si="4"/>
        <v>0.77671513892067257</v>
      </c>
      <c r="R53" s="43">
        <f t="shared" si="5"/>
        <v>0.81106665600979988</v>
      </c>
      <c r="S53" s="43">
        <f t="shared" si="6"/>
        <v>0.80358232229831261</v>
      </c>
      <c r="T53" s="7">
        <f t="shared" si="7"/>
        <v>5.6015251104904778E-5</v>
      </c>
      <c r="U53" s="36">
        <f t="shared" si="8"/>
        <v>3.9671840322784754E-3</v>
      </c>
      <c r="V53" s="36">
        <f t="shared" si="9"/>
        <v>2.6935000170038512E-3</v>
      </c>
      <c r="W53" s="37">
        <f t="shared" si="18"/>
        <v>1.6222709707660891E-6</v>
      </c>
      <c r="X53" s="37">
        <f t="shared" si="19"/>
        <v>-2.4015176527274584</v>
      </c>
      <c r="Y53" s="37">
        <f t="shared" si="19"/>
        <v>-2.5696830173763598</v>
      </c>
      <c r="Z53" s="32">
        <f t="shared" si="20"/>
        <v>2.8279589867497981E-2</v>
      </c>
      <c r="AA53" s="19">
        <f t="shared" si="10"/>
        <v>1.4604577937847463</v>
      </c>
      <c r="AB53" s="47">
        <f t="shared" si="11"/>
        <v>10.286324627514036</v>
      </c>
      <c r="AC53" s="20">
        <f t="shared" si="12"/>
        <v>1.5099388308430182</v>
      </c>
      <c r="AD53" s="20"/>
      <c r="AE53" s="29">
        <f t="shared" si="13"/>
        <v>2.6935000170038512E-3</v>
      </c>
      <c r="AF53" s="20"/>
      <c r="AG53" s="20"/>
      <c r="AI53" s="60">
        <f t="shared" si="14"/>
        <v>0.81106665600979988</v>
      </c>
      <c r="AJ53" s="61">
        <f t="shared" si="21"/>
        <v>0.65782912049091902</v>
      </c>
      <c r="AK53" s="61">
        <f t="shared" si="15"/>
        <v>0.80358232229831261</v>
      </c>
      <c r="AL53" s="61">
        <f t="shared" si="22"/>
        <v>0.64574454871034914</v>
      </c>
      <c r="AM53" s="61">
        <f t="shared" si="23"/>
        <v>0.6517588269750817</v>
      </c>
      <c r="AN53" s="61">
        <f t="shared" si="16"/>
        <v>3.9671840322784754E-3</v>
      </c>
      <c r="AO53" s="61">
        <f t="shared" si="24"/>
        <v>1.5738549145965304E-5</v>
      </c>
      <c r="AP53" s="61">
        <f t="shared" si="17"/>
        <v>2.6935000170038512E-3</v>
      </c>
      <c r="AQ53" s="61">
        <f t="shared" si="25"/>
        <v>7.2549423415997467E-6</v>
      </c>
      <c r="AR53" s="61">
        <f t="shared" si="26"/>
        <v>1.068561025839948E-5</v>
      </c>
      <c r="AS53" s="62">
        <f t="shared" si="27"/>
        <v>7.4843337114872677E-3</v>
      </c>
      <c r="AT53" s="63">
        <f t="shared" si="28"/>
        <v>9.2277664924704256E-3</v>
      </c>
      <c r="AU53" s="64">
        <f t="shared" si="29"/>
        <v>1.2736840152746242E-3</v>
      </c>
      <c r="AV53" s="65">
        <f t="shared" si="30"/>
        <v>0.3210549359221706</v>
      </c>
      <c r="AW53" s="66">
        <f t="shared" si="31"/>
        <v>5.6015251104904778E-5</v>
      </c>
      <c r="AX53" s="66">
        <f t="shared" si="32"/>
        <v>0.65782912049091902</v>
      </c>
      <c r="AY53" s="67">
        <f t="shared" si="33"/>
        <v>1.6222709707660891E-6</v>
      </c>
      <c r="AZ53" s="67">
        <f t="shared" si="34"/>
        <v>1.5738549145965304E-5</v>
      </c>
      <c r="BA53" s="68">
        <f t="shared" si="35"/>
        <v>2.9350328280342226E-5</v>
      </c>
      <c r="BB53" s="69">
        <f t="shared" si="36"/>
        <v>4.9948392755867612E-6</v>
      </c>
      <c r="BC53" s="10"/>
      <c r="BD53" s="4"/>
    </row>
    <row r="54" spans="1:57" x14ac:dyDescent="0.25">
      <c r="L54" s="42">
        <v>0.78000000000000103</v>
      </c>
      <c r="M54" s="46">
        <f t="shared" si="0"/>
        <v>6.0255958607435929</v>
      </c>
      <c r="N54" s="43">
        <f t="shared" si="1"/>
        <v>6.0255958607435926E-2</v>
      </c>
      <c r="O54" s="47">
        <f t="shared" si="2"/>
        <v>0.52411535012025623</v>
      </c>
      <c r="P54" s="47">
        <f t="shared" si="3"/>
        <v>0.519822633943538</v>
      </c>
      <c r="Q54" s="47">
        <f t="shared" si="4"/>
        <v>0.77111881840046581</v>
      </c>
      <c r="R54" s="43">
        <f t="shared" si="5"/>
        <v>0.80633130787731722</v>
      </c>
      <c r="S54" s="43">
        <f t="shared" si="6"/>
        <v>0.79972712914390465</v>
      </c>
      <c r="T54" s="7">
        <f t="shared" si="7"/>
        <v>4.3615176742858842E-5</v>
      </c>
      <c r="U54" s="36">
        <f t="shared" si="8"/>
        <v>3.6956659653781831E-3</v>
      </c>
      <c r="V54" s="36">
        <f t="shared" si="9"/>
        <v>2.5068111787945814E-3</v>
      </c>
      <c r="W54" s="37">
        <f t="shared" si="18"/>
        <v>1.413375703582741E-6</v>
      </c>
      <c r="X54" s="37">
        <f t="shared" si="19"/>
        <v>-2.4323072896026092</v>
      </c>
      <c r="Y54" s="37">
        <f t="shared" si="19"/>
        <v>-2.6008783772886552</v>
      </c>
      <c r="Z54" s="32">
        <f t="shared" si="20"/>
        <v>2.8416211603656611E-2</v>
      </c>
      <c r="AA54" s="19">
        <f t="shared" si="10"/>
        <v>1.4410204033760594</v>
      </c>
      <c r="AB54" s="47">
        <f t="shared" si="11"/>
        <v>10.302692347510451</v>
      </c>
      <c r="AC54" s="20">
        <f t="shared" si="12"/>
        <v>1.444463989739627</v>
      </c>
      <c r="AD54" s="20"/>
      <c r="AE54" s="29">
        <f t="shared" si="13"/>
        <v>2.5068111787945814E-3</v>
      </c>
      <c r="AF54" s="20"/>
      <c r="AG54" s="20"/>
      <c r="AI54" s="60">
        <f t="shared" si="14"/>
        <v>0.80633130787731722</v>
      </c>
      <c r="AJ54" s="61">
        <f t="shared" si="21"/>
        <v>0.65017017806314492</v>
      </c>
      <c r="AK54" s="61">
        <f t="shared" si="15"/>
        <v>0.79972712914390465</v>
      </c>
      <c r="AL54" s="61">
        <f t="shared" si="22"/>
        <v>0.6395634810887515</v>
      </c>
      <c r="AM54" s="61">
        <f t="shared" si="23"/>
        <v>0.64484502198757676</v>
      </c>
      <c r="AN54" s="61">
        <f t="shared" si="16"/>
        <v>3.6956659653781831E-3</v>
      </c>
      <c r="AO54" s="61">
        <f t="shared" si="24"/>
        <v>1.3657946927654659E-5</v>
      </c>
      <c r="AP54" s="61">
        <f t="shared" si="17"/>
        <v>2.5068111787945814E-3</v>
      </c>
      <c r="AQ54" s="61">
        <f t="shared" si="25"/>
        <v>6.2841022861294789E-6</v>
      </c>
      <c r="AR54" s="61">
        <f t="shared" si="26"/>
        <v>9.2643367551006978E-6</v>
      </c>
      <c r="AS54" s="62">
        <f t="shared" si="27"/>
        <v>6.604178733412569E-3</v>
      </c>
      <c r="AT54" s="63">
        <f t="shared" si="28"/>
        <v>8.1904034593400545E-3</v>
      </c>
      <c r="AU54" s="64">
        <f t="shared" si="29"/>
        <v>1.1888547865836017E-3</v>
      </c>
      <c r="AV54" s="65">
        <f t="shared" si="30"/>
        <v>0.3216889182412741</v>
      </c>
      <c r="AW54" s="66">
        <f t="shared" si="31"/>
        <v>4.3615176742858842E-5</v>
      </c>
      <c r="AX54" s="66">
        <f t="shared" si="32"/>
        <v>0.65017017806314492</v>
      </c>
      <c r="AY54" s="67">
        <f t="shared" si="33"/>
        <v>1.413375703582741E-6</v>
      </c>
      <c r="AZ54" s="67">
        <f t="shared" si="34"/>
        <v>1.3657946927654659E-5</v>
      </c>
      <c r="BA54" s="68">
        <f t="shared" si="35"/>
        <v>2.5898740131029681E-5</v>
      </c>
      <c r="BB54" s="69">
        <f t="shared" si="36"/>
        <v>4.6621756336611829E-6</v>
      </c>
      <c r="BC54" s="10"/>
      <c r="BD54" s="4"/>
    </row>
    <row r="55" spans="1:57" x14ac:dyDescent="0.25">
      <c r="L55" s="42">
        <v>0.80000000000000104</v>
      </c>
      <c r="M55" s="30">
        <f t="shared" si="0"/>
        <v>6.3095734448019485</v>
      </c>
      <c r="N55" s="43">
        <f t="shared" si="1"/>
        <v>6.3095734448019483E-2</v>
      </c>
      <c r="O55" s="47">
        <f t="shared" si="2"/>
        <v>0.52102396757130287</v>
      </c>
      <c r="P55" s="47">
        <f t="shared" si="3"/>
        <v>0.51730190693916067</v>
      </c>
      <c r="Q55" s="47">
        <f t="shared" si="4"/>
        <v>0.76549812285691432</v>
      </c>
      <c r="R55" s="43">
        <f t="shared" si="5"/>
        <v>0.80157533472508136</v>
      </c>
      <c r="S55" s="43">
        <f t="shared" si="6"/>
        <v>0.79584908759870865</v>
      </c>
      <c r="T55" s="32">
        <f t="shared" si="7"/>
        <v>3.2789906152291691E-5</v>
      </c>
      <c r="U55" s="36">
        <f t="shared" si="8"/>
        <v>3.4415708568810888E-3</v>
      </c>
      <c r="V55" s="36">
        <f t="shared" si="9"/>
        <v>2.3325981409917408E-3</v>
      </c>
      <c r="W55" s="37">
        <f t="shared" si="18"/>
        <v>1.2298204845869964E-6</v>
      </c>
      <c r="X55" s="37">
        <f t="shared" si="19"/>
        <v>-2.4632432845337036</v>
      </c>
      <c r="Y55" s="37">
        <f t="shared" si="19"/>
        <v>-2.6321600748292591</v>
      </c>
      <c r="Z55" s="32">
        <f t="shared" si="20"/>
        <v>2.8532882043752674E-2</v>
      </c>
      <c r="AA55" s="19">
        <f t="shared" si="10"/>
        <v>1.4218417072942509</v>
      </c>
      <c r="AB55" s="47">
        <f t="shared" si="11"/>
        <v>10.318416054178334</v>
      </c>
      <c r="AC55" s="20">
        <f t="shared" si="12"/>
        <v>1.3815653578066858</v>
      </c>
      <c r="AD55" s="20"/>
      <c r="AE55" s="29">
        <f t="shared" si="13"/>
        <v>2.3325981409917408E-3</v>
      </c>
      <c r="AF55" s="20"/>
      <c r="AG55" s="20"/>
      <c r="AI55" s="60">
        <f t="shared" si="14"/>
        <v>0.80157533472508136</v>
      </c>
      <c r="AJ55" s="61">
        <f t="shared" si="21"/>
        <v>0.64252301723962624</v>
      </c>
      <c r="AK55" s="61">
        <f t="shared" si="15"/>
        <v>0.79584908759870865</v>
      </c>
      <c r="AL55" s="61">
        <f t="shared" si="22"/>
        <v>0.633375770231697</v>
      </c>
      <c r="AM55" s="61">
        <f t="shared" si="23"/>
        <v>0.63793299878258547</v>
      </c>
      <c r="AN55" s="61">
        <f t="shared" si="16"/>
        <v>3.4415708568810888E-3</v>
      </c>
      <c r="AO55" s="61">
        <f t="shared" si="24"/>
        <v>1.1844409962933232E-5</v>
      </c>
      <c r="AP55" s="61">
        <f t="shared" si="17"/>
        <v>2.3325981409917408E-3</v>
      </c>
      <c r="AQ55" s="61">
        <f t="shared" si="25"/>
        <v>5.4410140873581256E-6</v>
      </c>
      <c r="AR55" s="61">
        <f t="shared" si="26"/>
        <v>8.0278017828521807E-6</v>
      </c>
      <c r="AS55" s="62">
        <f t="shared" si="27"/>
        <v>5.7262471263727077E-3</v>
      </c>
      <c r="AT55" s="63">
        <f t="shared" si="28"/>
        <v>7.1437416775513131E-3</v>
      </c>
      <c r="AU55" s="64">
        <f t="shared" si="29"/>
        <v>1.108972715889348E-3</v>
      </c>
      <c r="AV55" s="65">
        <f t="shared" si="30"/>
        <v>0.32222864558260195</v>
      </c>
      <c r="AW55" s="66">
        <f t="shared" si="31"/>
        <v>3.2789906152291691E-5</v>
      </c>
      <c r="AX55" s="66">
        <f t="shared" si="32"/>
        <v>0.64252301723962624</v>
      </c>
      <c r="AY55" s="67">
        <f t="shared" si="33"/>
        <v>1.2298204845869964E-6</v>
      </c>
      <c r="AZ55" s="67">
        <f t="shared" si="34"/>
        <v>1.1844409962933232E-5</v>
      </c>
      <c r="BA55" s="68">
        <f t="shared" si="35"/>
        <v>2.2455871083814541E-5</v>
      </c>
      <c r="BB55" s="69">
        <f t="shared" si="36"/>
        <v>4.3489126113307766E-6</v>
      </c>
      <c r="BC55" s="10"/>
      <c r="BD55" s="4"/>
    </row>
    <row r="56" spans="1:57" x14ac:dyDescent="0.25">
      <c r="L56" s="42">
        <v>0.82000000000000095</v>
      </c>
      <c r="M56" s="46">
        <f t="shared" si="0"/>
        <v>6.6069344800759762</v>
      </c>
      <c r="N56" s="43">
        <f t="shared" si="1"/>
        <v>6.6069344800759766E-2</v>
      </c>
      <c r="O56" s="47">
        <f t="shared" si="2"/>
        <v>0.51792092713707338</v>
      </c>
      <c r="P56" s="47">
        <f t="shared" si="3"/>
        <v>0.51476689194714254</v>
      </c>
      <c r="Q56" s="47">
        <f t="shared" si="4"/>
        <v>0.75985623115831524</v>
      </c>
      <c r="R56" s="43">
        <f t="shared" si="5"/>
        <v>0.79680142636472828</v>
      </c>
      <c r="S56" s="43">
        <f t="shared" si="6"/>
        <v>0.79194906453406544</v>
      </c>
      <c r="T56" s="7">
        <f t="shared" si="7"/>
        <v>2.3545415335673662E-5</v>
      </c>
      <c r="U56" s="36">
        <f t="shared" si="8"/>
        <v>3.2039071950967853E-3</v>
      </c>
      <c r="V56" s="36">
        <f t="shared" si="9"/>
        <v>2.1700669484619349E-3</v>
      </c>
      <c r="W56" s="37">
        <f t="shared" si="18"/>
        <v>1.0688256555620083E-6</v>
      </c>
      <c r="X56" s="37">
        <f t="shared" si="19"/>
        <v>-2.4943200722510612</v>
      </c>
      <c r="Y56" s="37">
        <f t="shared" si="19"/>
        <v>-2.6635268675804631</v>
      </c>
      <c r="Z56" s="32">
        <f t="shared" si="20"/>
        <v>2.8630939585646092E-2</v>
      </c>
      <c r="AA56" s="19">
        <f t="shared" si="10"/>
        <v>1.4029182625486052</v>
      </c>
      <c r="AB56" s="47">
        <f t="shared" si="11"/>
        <v>10.333517206103169</v>
      </c>
      <c r="AC56" s="20">
        <f t="shared" si="12"/>
        <v>1.321157095509109</v>
      </c>
      <c r="AD56" s="20"/>
      <c r="AE56" s="29">
        <f t="shared" si="13"/>
        <v>2.1700669484619349E-3</v>
      </c>
      <c r="AF56" s="20"/>
      <c r="AG56" s="20"/>
      <c r="AI56" s="60">
        <f t="shared" si="14"/>
        <v>0.79680142636472828</v>
      </c>
      <c r="AJ56" s="61">
        <f t="shared" si="21"/>
        <v>0.63489251305686556</v>
      </c>
      <c r="AK56" s="61">
        <f t="shared" si="15"/>
        <v>0.79194906453406544</v>
      </c>
      <c r="AL56" s="61">
        <f t="shared" si="22"/>
        <v>0.6271833208163814</v>
      </c>
      <c r="AM56" s="61">
        <f t="shared" si="23"/>
        <v>0.63102614422895564</v>
      </c>
      <c r="AN56" s="61">
        <f t="shared" si="16"/>
        <v>3.2039071950967853E-3</v>
      </c>
      <c r="AO56" s="61">
        <f t="shared" si="24"/>
        <v>1.0265021314792951E-5</v>
      </c>
      <c r="AP56" s="61">
        <f t="shared" si="17"/>
        <v>2.1700669484619349E-3</v>
      </c>
      <c r="AQ56" s="61">
        <f t="shared" si="25"/>
        <v>4.709190560806894E-6</v>
      </c>
      <c r="AR56" s="61">
        <f t="shared" si="26"/>
        <v>6.9526931100189178E-6</v>
      </c>
      <c r="AS56" s="62">
        <f t="shared" si="27"/>
        <v>4.8523618306628435E-3</v>
      </c>
      <c r="AT56" s="63">
        <f t="shared" si="28"/>
        <v>6.0898006330145811E-3</v>
      </c>
      <c r="AU56" s="64">
        <f t="shared" si="29"/>
        <v>1.0338402466348504E-3</v>
      </c>
      <c r="AV56" s="65">
        <f t="shared" si="30"/>
        <v>0.3226810839642999</v>
      </c>
      <c r="AW56" s="66">
        <f t="shared" si="31"/>
        <v>2.3545415335673662E-5</v>
      </c>
      <c r="AX56" s="66">
        <f t="shared" si="32"/>
        <v>0.63489251305686556</v>
      </c>
      <c r="AY56" s="67">
        <f t="shared" si="33"/>
        <v>1.0688256555620083E-6</v>
      </c>
      <c r="AZ56" s="67">
        <f t="shared" si="34"/>
        <v>1.0265021314792951E-5</v>
      </c>
      <c r="BA56" s="68">
        <f t="shared" si="35"/>
        <v>1.9028869924168015E-5</v>
      </c>
      <c r="BB56" s="69">
        <f t="shared" si="36"/>
        <v>4.0542754769994132E-6</v>
      </c>
      <c r="BC56" s="10"/>
      <c r="BD56" s="4"/>
    </row>
    <row r="57" spans="1:57" x14ac:dyDescent="0.25">
      <c r="L57" s="42">
        <v>0.84000000000000097</v>
      </c>
      <c r="M57" s="46">
        <f t="shared" si="0"/>
        <v>6.9183097091893817</v>
      </c>
      <c r="N57" s="43">
        <f t="shared" si="1"/>
        <v>6.9183097091893811E-2</v>
      </c>
      <c r="O57" s="47">
        <f t="shared" si="2"/>
        <v>0.51480793855004958</v>
      </c>
      <c r="P57" s="47">
        <f t="shared" si="3"/>
        <v>0.5122181542743669</v>
      </c>
      <c r="Q57" s="47">
        <f t="shared" si="4"/>
        <v>0.75419625190918105</v>
      </c>
      <c r="R57" s="43">
        <f t="shared" si="5"/>
        <v>0.79201221315392245</v>
      </c>
      <c r="S57" s="43">
        <f t="shared" si="6"/>
        <v>0.78802792965287216</v>
      </c>
      <c r="T57" s="7">
        <f t="shared" si="7"/>
        <v>1.5874515016741555E-5</v>
      </c>
      <c r="U57" s="36">
        <f t="shared" si="8"/>
        <v>2.9817264487773578E-3</v>
      </c>
      <c r="V57" s="36">
        <f t="shared" si="9"/>
        <v>2.0184707140201326E-3</v>
      </c>
      <c r="W57" s="37">
        <f t="shared" si="18"/>
        <v>9.2786161054268185E-7</v>
      </c>
      <c r="X57" s="37">
        <f t="shared" si="19"/>
        <v>-2.5255322023437672</v>
      </c>
      <c r="Y57" s="37">
        <f t="shared" si="19"/>
        <v>-2.6949775473840711</v>
      </c>
      <c r="Z57" s="32">
        <f t="shared" si="20"/>
        <v>2.8711724955827658E-2</v>
      </c>
      <c r="AA57" s="19">
        <f t="shared" si="10"/>
        <v>1.3842466719715385</v>
      </c>
      <c r="AB57" s="47">
        <f t="shared" si="11"/>
        <v>10.348016775427931</v>
      </c>
      <c r="AC57" s="20">
        <f t="shared" si="12"/>
        <v>1.2631553091995718</v>
      </c>
      <c r="AD57" s="20"/>
      <c r="AE57" s="29">
        <f t="shared" si="13"/>
        <v>2.0184707140201326E-3</v>
      </c>
      <c r="AF57" s="20"/>
      <c r="AG57" s="20"/>
      <c r="AI57" s="60">
        <f t="shared" si="14"/>
        <v>0.79201221315392245</v>
      </c>
      <c r="AJ57" s="61">
        <f t="shared" si="21"/>
        <v>0.62728334578497424</v>
      </c>
      <c r="AK57" s="61">
        <f t="shared" si="15"/>
        <v>0.78802792965287216</v>
      </c>
      <c r="AL57" s="61">
        <f t="shared" si="22"/>
        <v>0.62098801791299207</v>
      </c>
      <c r="AM57" s="61">
        <f t="shared" si="23"/>
        <v>0.6241277445914748</v>
      </c>
      <c r="AN57" s="61">
        <f t="shared" si="16"/>
        <v>2.9817264487773578E-3</v>
      </c>
      <c r="AO57" s="61">
        <f t="shared" si="24"/>
        <v>8.890692615338434E-6</v>
      </c>
      <c r="AP57" s="61">
        <f t="shared" si="17"/>
        <v>2.0184707140201326E-3</v>
      </c>
      <c r="AQ57" s="61">
        <f t="shared" si="25"/>
        <v>4.0742240233569442E-6</v>
      </c>
      <c r="AR57" s="61">
        <f t="shared" si="26"/>
        <v>6.0185275140763479E-6</v>
      </c>
      <c r="AS57" s="62">
        <f t="shared" si="27"/>
        <v>3.9842835010502897E-3</v>
      </c>
      <c r="AT57" s="63">
        <f t="shared" si="28"/>
        <v>5.0305834113141008E-3</v>
      </c>
      <c r="AU57" s="64">
        <f t="shared" si="29"/>
        <v>9.6325573475722522E-4</v>
      </c>
      <c r="AV57" s="65">
        <f t="shared" si="30"/>
        <v>0.32305302022330168</v>
      </c>
      <c r="AW57" s="66">
        <f t="shared" si="31"/>
        <v>1.5874515016741555E-5</v>
      </c>
      <c r="AX57" s="66">
        <f t="shared" si="32"/>
        <v>0.62728334578497424</v>
      </c>
      <c r="AY57" s="67">
        <f t="shared" si="33"/>
        <v>9.2786161054268185E-7</v>
      </c>
      <c r="AZ57" s="67">
        <f t="shared" si="34"/>
        <v>8.890692615338434E-6</v>
      </c>
      <c r="BA57" s="68">
        <f t="shared" si="35"/>
        <v>1.5624641180589371E-5</v>
      </c>
      <c r="BB57" s="69">
        <f t="shared" si="36"/>
        <v>3.7774734696361773E-6</v>
      </c>
      <c r="BC57" s="10"/>
    </row>
    <row r="58" spans="1:57" x14ac:dyDescent="0.25">
      <c r="F58" s="4"/>
      <c r="L58" s="42">
        <v>0.86000000000000099</v>
      </c>
      <c r="M58" s="46">
        <f t="shared" si="0"/>
        <v>7.2443596007499185</v>
      </c>
      <c r="N58" s="43">
        <f t="shared" si="1"/>
        <v>7.2443596007499181E-2</v>
      </c>
      <c r="O58" s="47">
        <f t="shared" si="2"/>
        <v>0.51168666952970798</v>
      </c>
      <c r="P58" s="47">
        <f t="shared" si="3"/>
        <v>0.50965626061984382</v>
      </c>
      <c r="Q58" s="47">
        <f t="shared" si="4"/>
        <v>0.74852121732674171</v>
      </c>
      <c r="R58" s="43">
        <f t="shared" si="5"/>
        <v>0.78721026081493528</v>
      </c>
      <c r="S58" s="43">
        <f t="shared" si="6"/>
        <v>0.78408655479975964</v>
      </c>
      <c r="T58" s="7">
        <f t="shared" si="7"/>
        <v>9.7575392692444903E-6</v>
      </c>
      <c r="U58" s="36">
        <f t="shared" si="8"/>
        <v>2.7741226257113113E-3</v>
      </c>
      <c r="V58" s="36">
        <f t="shared" si="9"/>
        <v>1.8771071334901777E-3</v>
      </c>
      <c r="W58" s="37">
        <f t="shared" si="18"/>
        <v>8.0463679328472255E-7</v>
      </c>
      <c r="X58" s="37">
        <f t="shared" si="19"/>
        <v>-2.5568743455364529</v>
      </c>
      <c r="Y58" s="37">
        <f t="shared" si="19"/>
        <v>-2.7265109398688838</v>
      </c>
      <c r="Z58" s="32">
        <f t="shared" si="20"/>
        <v>2.8776574136705743E-2</v>
      </c>
      <c r="AA58" s="19">
        <f t="shared" si="10"/>
        <v>1.3658235836087376</v>
      </c>
      <c r="AB58" s="47">
        <f t="shared" si="11"/>
        <v>10.36193524475247</v>
      </c>
      <c r="AC58" s="20">
        <f t="shared" si="12"/>
        <v>1.2074780635217262</v>
      </c>
      <c r="AD58" s="20"/>
      <c r="AE58" s="29">
        <f t="shared" si="13"/>
        <v>1.8771071334901777E-3</v>
      </c>
      <c r="AF58" s="20"/>
      <c r="AG58" s="20"/>
      <c r="AI58" s="60">
        <f t="shared" si="14"/>
        <v>0.78721026081493528</v>
      </c>
      <c r="AJ58" s="61">
        <f t="shared" si="21"/>
        <v>0.6196999947323184</v>
      </c>
      <c r="AK58" s="61">
        <f t="shared" si="15"/>
        <v>0.78408655479975964</v>
      </c>
      <c r="AL58" s="61">
        <f t="shared" si="22"/>
        <v>0.61479172541775651</v>
      </c>
      <c r="AM58" s="61">
        <f t="shared" si="23"/>
        <v>0.61724098130540284</v>
      </c>
      <c r="AN58" s="61">
        <f t="shared" si="16"/>
        <v>2.7741226257113113E-3</v>
      </c>
      <c r="AO58" s="61">
        <f t="shared" si="24"/>
        <v>7.6957563424834198E-6</v>
      </c>
      <c r="AP58" s="61">
        <f t="shared" si="17"/>
        <v>1.8771071334901777E-3</v>
      </c>
      <c r="AQ58" s="61">
        <f t="shared" si="25"/>
        <v>3.5235311905997117E-6</v>
      </c>
      <c r="AR58" s="61">
        <f t="shared" si="26"/>
        <v>5.2073253698992044E-6</v>
      </c>
      <c r="AS58" s="62">
        <f t="shared" si="27"/>
        <v>3.1237060151756424E-3</v>
      </c>
      <c r="AT58" s="63">
        <f t="shared" si="28"/>
        <v>3.9680707565243386E-3</v>
      </c>
      <c r="AU58" s="64">
        <f t="shared" si="29"/>
        <v>8.9701549222113357E-4</v>
      </c>
      <c r="AV58" s="65">
        <f t="shared" si="30"/>
        <v>0.32335106022616078</v>
      </c>
      <c r="AW58" s="66">
        <f t="shared" si="31"/>
        <v>9.7575392692444903E-6</v>
      </c>
      <c r="AX58" s="66">
        <f t="shared" si="32"/>
        <v>0.6196999947323184</v>
      </c>
      <c r="AY58" s="67">
        <f t="shared" si="33"/>
        <v>8.0463679328472255E-7</v>
      </c>
      <c r="AZ58" s="67">
        <f t="shared" si="34"/>
        <v>7.6957563424834198E-6</v>
      </c>
      <c r="BA58" s="68">
        <f t="shared" si="35"/>
        <v>1.2249827510492715E-5</v>
      </c>
      <c r="BB58" s="69">
        <f t="shared" si="36"/>
        <v>3.5177078126318965E-6</v>
      </c>
      <c r="BC58" s="10"/>
    </row>
    <row r="59" spans="1:57" s="4" customFormat="1" x14ac:dyDescent="0.25">
      <c r="A59" s="42"/>
      <c r="B59" s="42"/>
      <c r="C59" s="42"/>
      <c r="D59" s="42"/>
      <c r="E59" s="42"/>
      <c r="F59" s="42"/>
      <c r="G59" s="42"/>
      <c r="H59" s="42"/>
      <c r="I59" s="42"/>
      <c r="J59" s="42"/>
      <c r="K59" s="42"/>
      <c r="L59" s="42">
        <v>0.880000000000001</v>
      </c>
      <c r="M59" s="46">
        <f t="shared" si="0"/>
        <v>7.5857757502918579</v>
      </c>
      <c r="N59" s="43">
        <f t="shared" si="1"/>
        <v>7.585775750291858E-2</v>
      </c>
      <c r="O59" s="47">
        <f t="shared" si="2"/>
        <v>0.50855874284667724</v>
      </c>
      <c r="P59" s="47">
        <f t="shared" si="3"/>
        <v>0.50708177863492154</v>
      </c>
      <c r="Q59" s="47">
        <f t="shared" si="4"/>
        <v>0.74283407790304945</v>
      </c>
      <c r="R59" s="43">
        <f t="shared" si="5"/>
        <v>0.7823980659179649</v>
      </c>
      <c r="S59" s="43">
        <f t="shared" si="6"/>
        <v>0.78012581328449471</v>
      </c>
      <c r="T59" s="7">
        <f t="shared" si="7"/>
        <v>5.1631320303122376E-6</v>
      </c>
      <c r="U59" s="36">
        <f t="shared" si="8"/>
        <v>2.5802316665565128E-3</v>
      </c>
      <c r="V59" s="36">
        <f t="shared" si="9"/>
        <v>1.7453161043845314E-3</v>
      </c>
      <c r="W59" s="37">
        <f t="shared" si="18"/>
        <v>6.9708399595695573E-7</v>
      </c>
      <c r="X59" s="37">
        <f t="shared" si="19"/>
        <v>-2.5883412990792936</v>
      </c>
      <c r="Y59" s="37">
        <f t="shared" si="19"/>
        <v>-2.7581259039729105</v>
      </c>
      <c r="Z59" s="32">
        <f t="shared" si="20"/>
        <v>2.8826812058881601E-2</v>
      </c>
      <c r="AA59" s="19">
        <f t="shared" si="10"/>
        <v>1.3476456901174116</v>
      </c>
      <c r="AB59" s="47">
        <f t="shared" si="11"/>
        <v>10.375292605166125</v>
      </c>
      <c r="AC59" s="20">
        <f t="shared" si="12"/>
        <v>1.1540453892802089</v>
      </c>
      <c r="AD59" s="29"/>
      <c r="AE59" s="29">
        <f t="shared" si="13"/>
        <v>1.7453161043845314E-3</v>
      </c>
      <c r="AF59" s="29"/>
      <c r="AG59" s="29"/>
      <c r="AI59" s="60">
        <f t="shared" si="14"/>
        <v>0.7823980659179649</v>
      </c>
      <c r="AJ59" s="61">
        <f t="shared" si="21"/>
        <v>0.6121467335521722</v>
      </c>
      <c r="AK59" s="61">
        <f t="shared" si="15"/>
        <v>0.78012581328449471</v>
      </c>
      <c r="AL59" s="61">
        <f t="shared" si="22"/>
        <v>0.60859628455279435</v>
      </c>
      <c r="AM59" s="61">
        <f t="shared" si="23"/>
        <v>0.61036892748646809</v>
      </c>
      <c r="AN59" s="61">
        <f t="shared" si="16"/>
        <v>2.5802316665565128E-3</v>
      </c>
      <c r="AO59" s="61">
        <f t="shared" si="24"/>
        <v>6.6575954531009993E-6</v>
      </c>
      <c r="AP59" s="61">
        <f t="shared" si="17"/>
        <v>1.7453161043845314E-3</v>
      </c>
      <c r="AQ59" s="61">
        <f t="shared" si="25"/>
        <v>3.0461283042239967E-6</v>
      </c>
      <c r="AR59" s="61">
        <f t="shared" si="26"/>
        <v>4.5033198806840205E-6</v>
      </c>
      <c r="AS59" s="62">
        <f t="shared" si="27"/>
        <v>2.2722526334701953E-3</v>
      </c>
      <c r="AT59" s="63">
        <f t="shared" si="28"/>
        <v>2.904215555293107E-3</v>
      </c>
      <c r="AU59" s="64">
        <f t="shared" si="29"/>
        <v>8.3491556217198137E-4</v>
      </c>
      <c r="AV59" s="65">
        <f t="shared" si="30"/>
        <v>0.32358162756998893</v>
      </c>
      <c r="AW59" s="66">
        <f t="shared" si="31"/>
        <v>5.1631320303122376E-6</v>
      </c>
      <c r="AX59" s="66">
        <f t="shared" si="32"/>
        <v>0.6121467335521722</v>
      </c>
      <c r="AY59" s="67">
        <f t="shared" si="33"/>
        <v>6.9708399595695573E-7</v>
      </c>
      <c r="AZ59" s="67">
        <f t="shared" si="34"/>
        <v>6.6575954531009993E-6</v>
      </c>
      <c r="BA59" s="68">
        <f t="shared" si="35"/>
        <v>8.9107946410595894E-6</v>
      </c>
      <c r="BB59" s="69">
        <f t="shared" si="36"/>
        <v>3.2741786751842409E-6</v>
      </c>
      <c r="BC59" s="10"/>
      <c r="BD59" s="12"/>
      <c r="BE59" s="12"/>
    </row>
    <row r="60" spans="1:57" x14ac:dyDescent="0.25">
      <c r="L60" s="42">
        <v>0.90000000000000102</v>
      </c>
      <c r="M60" s="46">
        <f t="shared" si="0"/>
        <v>7.9432823472428353</v>
      </c>
      <c r="N60" s="43">
        <f t="shared" si="1"/>
        <v>7.943282347242836E-2</v>
      </c>
      <c r="O60" s="47">
        <f t="shared" si="2"/>
        <v>0.50542573380769473</v>
      </c>
      <c r="P60" s="47">
        <f t="shared" si="3"/>
        <v>0.50449527649245796</v>
      </c>
      <c r="Q60" s="47">
        <f t="shared" si="4"/>
        <v>0.7371376978321722</v>
      </c>
      <c r="R60" s="43">
        <f t="shared" si="5"/>
        <v>0.77757805201183805</v>
      </c>
      <c r="S60" s="43">
        <f t="shared" si="6"/>
        <v>0.77614657921916608</v>
      </c>
      <c r="T60" s="7">
        <f t="shared" si="7"/>
        <v>2.0491143561600968E-6</v>
      </c>
      <c r="U60" s="36">
        <f t="shared" si="8"/>
        <v>2.3992306933504175E-3</v>
      </c>
      <c r="V60" s="36">
        <f t="shared" si="9"/>
        <v>1.6224774465090144E-3</v>
      </c>
      <c r="W60" s="37">
        <f t="shared" si="18"/>
        <v>6.0334560647866156E-7</v>
      </c>
      <c r="X60" s="37">
        <f t="shared" si="19"/>
        <v>-2.619927991285103</v>
      </c>
      <c r="Y60" s="37">
        <f t="shared" si="19"/>
        <v>-2.7898213314611895</v>
      </c>
      <c r="Z60" s="32">
        <f t="shared" si="20"/>
        <v>2.8863747036187441E-2</v>
      </c>
      <c r="AA60" s="19">
        <f t="shared" si="10"/>
        <v>1.3297097281725516</v>
      </c>
      <c r="AB60" s="47">
        <f t="shared" si="11"/>
        <v>10.388108355343794</v>
      </c>
      <c r="AC60" s="20">
        <f t="shared" si="12"/>
        <v>1.1027792870565991</v>
      </c>
      <c r="AD60" s="20"/>
      <c r="AE60" s="29">
        <f t="shared" si="13"/>
        <v>1.6224774465090144E-3</v>
      </c>
      <c r="AF60" s="20"/>
      <c r="AG60" s="20"/>
      <c r="AI60" s="60">
        <f t="shared" si="14"/>
        <v>0.77757805201183805</v>
      </c>
      <c r="AJ60" s="61">
        <f t="shared" si="21"/>
        <v>0.60462762697052475</v>
      </c>
      <c r="AK60" s="61">
        <f t="shared" si="15"/>
        <v>0.77614657921916608</v>
      </c>
      <c r="AL60" s="61">
        <f t="shared" si="22"/>
        <v>0.60240351243361323</v>
      </c>
      <c r="AM60" s="61">
        <f t="shared" si="23"/>
        <v>0.60351454514489089</v>
      </c>
      <c r="AN60" s="61">
        <f t="shared" si="16"/>
        <v>2.3992306933504175E-3</v>
      </c>
      <c r="AO60" s="61">
        <f t="shared" si="24"/>
        <v>5.7563079199147252E-6</v>
      </c>
      <c r="AP60" s="61">
        <f t="shared" si="17"/>
        <v>1.6224774465090144E-3</v>
      </c>
      <c r="AQ60" s="61">
        <f t="shared" si="25"/>
        <v>2.6324330644304118E-6</v>
      </c>
      <c r="AR60" s="61">
        <f t="shared" si="26"/>
        <v>3.8926976889332373E-6</v>
      </c>
      <c r="AS60" s="62">
        <f t="shared" si="27"/>
        <v>1.4314727926719728E-3</v>
      </c>
      <c r="AT60" s="63">
        <f t="shared" si="28"/>
        <v>1.8409377540535051E-3</v>
      </c>
      <c r="AU60" s="64">
        <f t="shared" si="29"/>
        <v>7.7675324684140304E-4</v>
      </c>
      <c r="AV60" s="65">
        <f t="shared" si="30"/>
        <v>0.3237509627541077</v>
      </c>
      <c r="AW60" s="66">
        <f t="shared" si="31"/>
        <v>2.0491143561600968E-6</v>
      </c>
      <c r="AX60" s="66">
        <f t="shared" si="32"/>
        <v>0.60462762697052475</v>
      </c>
      <c r="AY60" s="67">
        <f t="shared" si="33"/>
        <v>6.0334560647866156E-7</v>
      </c>
      <c r="AZ60" s="67">
        <f t="shared" si="34"/>
        <v>5.7563079199147252E-6</v>
      </c>
      <c r="BA60" s="68">
        <f t="shared" si="35"/>
        <v>5.6136187947920505E-6</v>
      </c>
      <c r="BB60" s="69">
        <f t="shared" si="36"/>
        <v>3.0460911640839334E-6</v>
      </c>
      <c r="BC60" s="10"/>
      <c r="BD60" s="8"/>
      <c r="BE60" s="8"/>
    </row>
    <row r="61" spans="1:57" s="4" customFormat="1" x14ac:dyDescent="0.25">
      <c r="A61" s="42"/>
      <c r="B61" s="42"/>
      <c r="C61" s="42"/>
      <c r="D61" s="42"/>
      <c r="E61" s="42"/>
      <c r="F61" s="42"/>
      <c r="L61" s="4">
        <v>0.92000000000000104</v>
      </c>
      <c r="M61" s="30">
        <f t="shared" si="0"/>
        <v>8.3176377110267339</v>
      </c>
      <c r="N61" s="43">
        <f t="shared" si="1"/>
        <v>8.3176377110267333E-2</v>
      </c>
      <c r="O61" s="47">
        <f t="shared" si="2"/>
        <v>0.50228916814669489</v>
      </c>
      <c r="P61" s="47">
        <f t="shared" si="3"/>
        <v>0.50189732246528196</v>
      </c>
      <c r="Q61" s="47">
        <f t="shared" si="4"/>
        <v>0.73143485117580886</v>
      </c>
      <c r="R61" s="43">
        <f t="shared" si="5"/>
        <v>0.7727525663795306</v>
      </c>
      <c r="S61" s="43">
        <f t="shared" si="6"/>
        <v>0.77214972686966454</v>
      </c>
      <c r="T61" s="32">
        <f t="shared" si="7"/>
        <v>3.6341547465555136E-7</v>
      </c>
      <c r="U61" s="36">
        <f t="shared" si="8"/>
        <v>2.2303371315162378E-3</v>
      </c>
      <c r="V61" s="37">
        <f t="shared" si="9"/>
        <v>1.5080087225303367E-3</v>
      </c>
      <c r="W61" s="37">
        <f t="shared" si="18"/>
        <v>5.2175833042810322E-7</v>
      </c>
      <c r="X61" s="37">
        <f t="shared" si="19"/>
        <v>-2.6516294852519167</v>
      </c>
      <c r="Y61" s="37">
        <f t="shared" si="19"/>
        <v>-2.8215961464398269</v>
      </c>
      <c r="Z61" s="32">
        <f t="shared" si="20"/>
        <v>2.8888665915365881E-2</v>
      </c>
      <c r="AA61" s="34">
        <f t="shared" si="10"/>
        <v>1.3120124778810927</v>
      </c>
      <c r="AB61" s="47">
        <f t="shared" si="11"/>
        <v>10.400401501637377</v>
      </c>
      <c r="AC61" s="20">
        <f t="shared" si="12"/>
        <v>1.0536037268436078</v>
      </c>
      <c r="AD61" s="29"/>
      <c r="AE61" s="29">
        <f t="shared" si="13"/>
        <v>1.5080087225303367E-3</v>
      </c>
      <c r="AF61" s="29"/>
      <c r="AG61" s="29"/>
      <c r="AI61" s="60">
        <f t="shared" si="14"/>
        <v>0.7727525663795306</v>
      </c>
      <c r="AJ61" s="61">
        <f t="shared" si="21"/>
        <v>0.59714652884615083</v>
      </c>
      <c r="AK61" s="61">
        <f t="shared" si="15"/>
        <v>0.77214972686966454</v>
      </c>
      <c r="AL61" s="61">
        <f t="shared" si="22"/>
        <v>0.59621520070489753</v>
      </c>
      <c r="AM61" s="61">
        <f t="shared" si="23"/>
        <v>0.59668068306778688</v>
      </c>
      <c r="AN61" s="61">
        <f t="shared" si="16"/>
        <v>2.2303371315162378E-3</v>
      </c>
      <c r="AO61" s="61">
        <f t="shared" si="24"/>
        <v>4.9744037202200796E-6</v>
      </c>
      <c r="AP61" s="61">
        <f t="shared" si="17"/>
        <v>1.5080087225303367E-3</v>
      </c>
      <c r="AQ61" s="61">
        <f t="shared" si="25"/>
        <v>2.2740903072275779E-6</v>
      </c>
      <c r="AR61" s="61">
        <f t="shared" si="26"/>
        <v>3.3633678485097771E-6</v>
      </c>
      <c r="AS61" s="62">
        <f t="shared" si="27"/>
        <v>6.0283950986605994E-4</v>
      </c>
      <c r="AT61" s="63">
        <f t="shared" si="28"/>
        <v>7.8011971243325596E-4</v>
      </c>
      <c r="AU61" s="64">
        <f t="shared" si="29"/>
        <v>7.2232840898590108E-4</v>
      </c>
      <c r="AV61" s="65">
        <f t="shared" si="30"/>
        <v>0.32386512280089447</v>
      </c>
      <c r="AW61" s="66">
        <f t="shared" si="31"/>
        <v>3.6341547465555136E-7</v>
      </c>
      <c r="AX61" s="66">
        <f t="shared" si="32"/>
        <v>0.59714652884615083</v>
      </c>
      <c r="AY61" s="67">
        <f t="shared" si="33"/>
        <v>5.2175833042810322E-7</v>
      </c>
      <c r="AZ61" s="67">
        <f t="shared" si="34"/>
        <v>4.9744037202200796E-6</v>
      </c>
      <c r="BA61" s="68">
        <f t="shared" si="35"/>
        <v>2.3640765092786664E-6</v>
      </c>
      <c r="BB61" s="69">
        <f t="shared" si="36"/>
        <v>2.8326604273956907E-6</v>
      </c>
      <c r="BC61" s="10"/>
      <c r="BD61" s="12"/>
      <c r="BE61" s="12"/>
    </row>
    <row r="62" spans="1:57" x14ac:dyDescent="0.25">
      <c r="A62" s="4"/>
      <c r="L62" s="42">
        <v>0.94000000000000095</v>
      </c>
      <c r="M62" s="46">
        <f t="shared" si="0"/>
        <v>8.7096358995608281</v>
      </c>
      <c r="N62" s="43">
        <f t="shared" si="1"/>
        <v>8.7096358995608275E-2</v>
      </c>
      <c r="O62" s="47">
        <f t="shared" si="2"/>
        <v>0.49915052030452112</v>
      </c>
      <c r="P62" s="47">
        <f t="shared" si="3"/>
        <v>0.49928848451425256</v>
      </c>
      <c r="Q62" s="47">
        <f t="shared" si="4"/>
        <v>0.72572821873549298</v>
      </c>
      <c r="R62" s="43">
        <f t="shared" si="5"/>
        <v>0.76792387739157097</v>
      </c>
      <c r="S62" s="43">
        <f t="shared" si="6"/>
        <v>0.76813613002192704</v>
      </c>
      <c r="T62" s="7">
        <f t="shared" si="7"/>
        <v>4.5051179093070066E-8</v>
      </c>
      <c r="U62" s="36">
        <f t="shared" si="8"/>
        <v>2.0728077234016739E-3</v>
      </c>
      <c r="V62" s="36">
        <f t="shared" si="9"/>
        <v>1.4013631563145293E-3</v>
      </c>
      <c r="W62" s="37">
        <f t="shared" si="18"/>
        <v>4.5083780667084301E-7</v>
      </c>
      <c r="X62" s="37">
        <f t="shared" si="19"/>
        <v>-2.6834409818128147</v>
      </c>
      <c r="Y62" s="37">
        <f t="shared" si="19"/>
        <v>-2.8534493048670151</v>
      </c>
      <c r="Z62" s="32">
        <f t="shared" si="20"/>
        <v>2.8902829907701381E-2</v>
      </c>
      <c r="AA62" s="19">
        <f t="shared" si="10"/>
        <v>1.2945507622038768</v>
      </c>
      <c r="AB62" s="47">
        <f t="shared" si="11"/>
        <v>10.412190559096524</v>
      </c>
      <c r="AC62" s="20">
        <f t="shared" si="12"/>
        <v>1.0064446439618466</v>
      </c>
      <c r="AD62" s="20"/>
      <c r="AE62" s="29">
        <f t="shared" si="13"/>
        <v>1.4013631563145293E-3</v>
      </c>
      <c r="AF62" s="20"/>
      <c r="AG62" s="20"/>
      <c r="AI62" s="60">
        <f t="shared" si="14"/>
        <v>0.76792387739157097</v>
      </c>
      <c r="AJ62" s="61">
        <f t="shared" si="21"/>
        <v>0.58970708146810458</v>
      </c>
      <c r="AK62" s="61">
        <f t="shared" si="15"/>
        <v>0.76813613002192704</v>
      </c>
      <c r="AL62" s="61">
        <f t="shared" si="22"/>
        <v>0.59003311424506277</v>
      </c>
      <c r="AM62" s="61">
        <f t="shared" si="23"/>
        <v>0.58987007533099411</v>
      </c>
      <c r="AN62" s="61">
        <f t="shared" si="16"/>
        <v>2.0728077234016739E-3</v>
      </c>
      <c r="AO62" s="61">
        <f t="shared" si="24"/>
        <v>4.2965318581936305E-6</v>
      </c>
      <c r="AP62" s="61">
        <f t="shared" si="17"/>
        <v>1.4013631563145293E-3</v>
      </c>
      <c r="AQ62" s="61">
        <f t="shared" si="25"/>
        <v>1.9638186958758201E-6</v>
      </c>
      <c r="AR62" s="61">
        <f t="shared" si="26"/>
        <v>2.9047563736993038E-6</v>
      </c>
      <c r="AS62" s="62">
        <f t="shared" si="27"/>
        <v>-2.1225263035606901E-4</v>
      </c>
      <c r="AT62" s="63">
        <f t="shared" si="28"/>
        <v>-2.7639800845499633E-4</v>
      </c>
      <c r="AU62" s="64">
        <f t="shared" si="29"/>
        <v>6.7144456708714459E-4</v>
      </c>
      <c r="AV62" s="65">
        <f t="shared" si="30"/>
        <v>0.32392998130344691</v>
      </c>
      <c r="AW62" s="66">
        <f t="shared" si="31"/>
        <v>4.5051179093070066E-8</v>
      </c>
      <c r="AX62" s="66">
        <f t="shared" si="32"/>
        <v>0.58970708146810458</v>
      </c>
      <c r="AY62" s="67">
        <f t="shared" si="33"/>
        <v>4.5083780667084301E-7</v>
      </c>
      <c r="AZ62" s="67">
        <f t="shared" si="34"/>
        <v>4.2965318581936305E-6</v>
      </c>
      <c r="BA62" s="68">
        <f t="shared" si="35"/>
        <v>-8.3236325629830984E-7</v>
      </c>
      <c r="BB62" s="69">
        <f t="shared" si="36"/>
        <v>2.6331159493613514E-6</v>
      </c>
      <c r="BC62" s="10"/>
      <c r="BD62" s="8"/>
      <c r="BE62" s="8"/>
    </row>
    <row r="63" spans="1:57" x14ac:dyDescent="0.25">
      <c r="L63" s="42">
        <v>0.96000000000000096</v>
      </c>
      <c r="M63" s="46">
        <f t="shared" si="0"/>
        <v>9.1201083935591196</v>
      </c>
      <c r="N63" s="43">
        <f t="shared" si="1"/>
        <v>9.120108393559119E-2</v>
      </c>
      <c r="O63" s="47">
        <f t="shared" si="2"/>
        <v>0.49601121207746046</v>
      </c>
      <c r="P63" s="47">
        <f t="shared" si="3"/>
        <v>0.49666932988618928</v>
      </c>
      <c r="Q63" s="47">
        <f t="shared" si="4"/>
        <v>0.72002038559538262</v>
      </c>
      <c r="R63" s="43">
        <f t="shared" si="5"/>
        <v>0.76309417242686217</v>
      </c>
      <c r="S63" s="43">
        <f t="shared" si="6"/>
        <v>0.76410666136336813</v>
      </c>
      <c r="T63" s="7">
        <f t="shared" si="7"/>
        <v>1.0251338465469737E-6</v>
      </c>
      <c r="U63" s="36">
        <f t="shared" si="8"/>
        <v>1.9259374504720125E-3</v>
      </c>
      <c r="V63" s="36">
        <f t="shared" si="9"/>
        <v>1.3020276466531055E-3</v>
      </c>
      <c r="W63" s="37">
        <f t="shared" si="18"/>
        <v>3.8926344330134703E-7</v>
      </c>
      <c r="X63" s="37">
        <f t="shared" si="19"/>
        <v>-2.7153578217576779</v>
      </c>
      <c r="Y63" s="37">
        <f t="shared" si="19"/>
        <v>-2.8853797940616728</v>
      </c>
      <c r="Z63" s="32">
        <f t="shared" si="20"/>
        <v>2.8907471066140392E-2</v>
      </c>
      <c r="AA63" s="19">
        <f t="shared" si="10"/>
        <v>1.2773214463852991</v>
      </c>
      <c r="AB63" s="47">
        <f t="shared" si="11"/>
        <v>10.423493553354559</v>
      </c>
      <c r="AC63" s="20">
        <f t="shared" si="12"/>
        <v>0.96122993151567493</v>
      </c>
      <c r="AD63" s="20"/>
      <c r="AE63" s="29">
        <f t="shared" si="13"/>
        <v>1.3020276466531055E-3</v>
      </c>
      <c r="AF63" s="20"/>
      <c r="AG63" s="20"/>
      <c r="AI63" s="60">
        <f t="shared" si="14"/>
        <v>0.76309417242686217</v>
      </c>
      <c r="AJ63" s="61">
        <f t="shared" si="21"/>
        <v>0.58231271599183765</v>
      </c>
      <c r="AK63" s="61">
        <f t="shared" si="15"/>
        <v>0.76410666136336813</v>
      </c>
      <c r="AL63" s="61">
        <f t="shared" si="22"/>
        <v>0.58385898993987295</v>
      </c>
      <c r="AM63" s="61">
        <f t="shared" si="23"/>
        <v>0.58308534039893201</v>
      </c>
      <c r="AN63" s="61">
        <f t="shared" si="16"/>
        <v>1.9259374504720125E-3</v>
      </c>
      <c r="AO63" s="61">
        <f t="shared" si="24"/>
        <v>3.7092350631306356E-6</v>
      </c>
      <c r="AP63" s="61">
        <f t="shared" si="17"/>
        <v>1.3020276466531055E-3</v>
      </c>
      <c r="AQ63" s="61">
        <f t="shared" si="25"/>
        <v>1.6952759926490242E-6</v>
      </c>
      <c r="AR63" s="61">
        <f t="shared" si="26"/>
        <v>2.5076238062391565E-6</v>
      </c>
      <c r="AS63" s="62">
        <f t="shared" si="27"/>
        <v>-1.0124889365059619E-3</v>
      </c>
      <c r="AT63" s="63">
        <f t="shared" si="28"/>
        <v>-1.3268204280553627E-3</v>
      </c>
      <c r="AU63" s="64">
        <f t="shared" si="29"/>
        <v>6.2390980381890702E-4</v>
      </c>
      <c r="AV63" s="65">
        <f t="shared" si="30"/>
        <v>0.32395122887609773</v>
      </c>
      <c r="AW63" s="66">
        <f t="shared" si="31"/>
        <v>1.0251338465469737E-6</v>
      </c>
      <c r="AX63" s="66">
        <f t="shared" si="32"/>
        <v>0.58231271599183765</v>
      </c>
      <c r="AY63" s="67">
        <f t="shared" si="33"/>
        <v>3.8926344330134703E-7</v>
      </c>
      <c r="AZ63" s="67">
        <f t="shared" si="34"/>
        <v>3.7092350631306356E-6</v>
      </c>
      <c r="BA63" s="68">
        <f t="shared" si="35"/>
        <v>-3.9705448490429877E-6</v>
      </c>
      <c r="BB63" s="69">
        <f t="shared" si="36"/>
        <v>2.4467051130153216E-6</v>
      </c>
      <c r="BC63" s="10"/>
      <c r="BD63" s="8"/>
      <c r="BE63" s="8"/>
    </row>
    <row r="64" spans="1:57" x14ac:dyDescent="0.25">
      <c r="L64" s="42">
        <v>0.98000000000000098</v>
      </c>
      <c r="M64" s="46">
        <f t="shared" si="0"/>
        <v>9.5499258602143851</v>
      </c>
      <c r="N64" s="43">
        <f t="shared" si="1"/>
        <v>9.5499258602143852E-2</v>
      </c>
      <c r="O64" s="47">
        <f t="shared" si="2"/>
        <v>0.49287261161302443</v>
      </c>
      <c r="P64" s="47">
        <f t="shared" si="3"/>
        <v>0.49404042472192677</v>
      </c>
      <c r="Q64" s="47">
        <f t="shared" si="4"/>
        <v>0.71431383929640802</v>
      </c>
      <c r="R64" s="43">
        <f t="shared" si="5"/>
        <v>0.75826555632772985</v>
      </c>
      <c r="S64" s="43">
        <f t="shared" si="6"/>
        <v>0.76006219187988733</v>
      </c>
      <c r="T64" s="7">
        <f t="shared" si="7"/>
        <v>3.2278993072762032E-6</v>
      </c>
      <c r="U64" s="36">
        <f t="shared" si="8"/>
        <v>1.7890583802675009E-3</v>
      </c>
      <c r="V64" s="36">
        <f t="shared" si="9"/>
        <v>1.2095208738361189E-3</v>
      </c>
      <c r="W64" s="37">
        <f t="shared" si="18"/>
        <v>3.3586372136070421E-7</v>
      </c>
      <c r="X64" s="37">
        <f t="shared" si="19"/>
        <v>-2.747375487373183</v>
      </c>
      <c r="Y64" s="37">
        <f t="shared" si="19"/>
        <v>-2.9173866322102313</v>
      </c>
      <c r="Z64" s="32">
        <f t="shared" si="20"/>
        <v>2.8903789368803803E-2</v>
      </c>
      <c r="AA64" s="19">
        <f t="shared" si="10"/>
        <v>1.2603214373905574</v>
      </c>
      <c r="AB64" s="47">
        <f t="shared" si="11"/>
        <v>10.434328023317498</v>
      </c>
      <c r="AC64" s="20">
        <f t="shared" si="12"/>
        <v>0.91788942963647302</v>
      </c>
      <c r="AD64" s="20"/>
      <c r="AE64" s="29">
        <f t="shared" si="13"/>
        <v>1.2095208738361189E-3</v>
      </c>
      <c r="AF64" s="20"/>
      <c r="AG64" s="20"/>
      <c r="AI64" s="60">
        <f t="shared" si="14"/>
        <v>0.75826555632772985</v>
      </c>
      <c r="AJ64" s="61">
        <f t="shared" si="21"/>
        <v>0.57496665391300161</v>
      </c>
      <c r="AK64" s="61">
        <f t="shared" si="15"/>
        <v>0.76006219187988733</v>
      </c>
      <c r="AL64" s="61">
        <f t="shared" si="22"/>
        <v>0.57769453552525862</v>
      </c>
      <c r="AM64" s="61">
        <f t="shared" si="23"/>
        <v>0.57632898076947647</v>
      </c>
      <c r="AN64" s="61">
        <f t="shared" si="16"/>
        <v>1.7890583802675009E-3</v>
      </c>
      <c r="AO64" s="61">
        <f t="shared" si="24"/>
        <v>3.2007298880053741E-6</v>
      </c>
      <c r="AP64" s="61">
        <f t="shared" si="17"/>
        <v>1.2095208738361189E-3</v>
      </c>
      <c r="AQ64" s="61">
        <f t="shared" si="25"/>
        <v>1.4629407442452887E-6</v>
      </c>
      <c r="AR64" s="61">
        <f t="shared" si="26"/>
        <v>2.1639034554449791E-6</v>
      </c>
      <c r="AS64" s="62">
        <f t="shared" si="27"/>
        <v>-1.7966355521574773E-3</v>
      </c>
      <c r="AT64" s="63">
        <f t="shared" si="28"/>
        <v>-2.3694015073802898E-3</v>
      </c>
      <c r="AU64" s="64">
        <f t="shared" si="29"/>
        <v>5.7953750643138205E-4</v>
      </c>
      <c r="AV64" s="65">
        <f t="shared" si="30"/>
        <v>0.32393437398321756</v>
      </c>
      <c r="AW64" s="66">
        <f t="shared" si="31"/>
        <v>3.2278993072762032E-6</v>
      </c>
      <c r="AX64" s="66">
        <f t="shared" si="32"/>
        <v>0.57496665391300161</v>
      </c>
      <c r="AY64" s="67">
        <f t="shared" si="33"/>
        <v>3.3586372136070421E-7</v>
      </c>
      <c r="AZ64" s="67">
        <f t="shared" si="34"/>
        <v>3.2007298880053741E-6</v>
      </c>
      <c r="BA64" s="68">
        <f t="shared" si="35"/>
        <v>-7.0456296163038322E-6</v>
      </c>
      <c r="BB64" s="69">
        <f t="shared" si="36"/>
        <v>2.2726961036524786E-6</v>
      </c>
      <c r="BC64" s="10"/>
      <c r="BD64" s="8"/>
      <c r="BE64" s="8"/>
    </row>
    <row r="65" spans="1:57" x14ac:dyDescent="0.25">
      <c r="L65" s="42">
        <v>1</v>
      </c>
      <c r="M65" s="46">
        <f t="shared" si="0"/>
        <v>10</v>
      </c>
      <c r="N65" s="43">
        <f t="shared" si="1"/>
        <v>0.1</v>
      </c>
      <c r="O65" s="47">
        <f t="shared" si="2"/>
        <v>0.48973603273010102</v>
      </c>
      <c r="P65" s="47">
        <f t="shared" si="3"/>
        <v>0.49140233367471498</v>
      </c>
      <c r="Q65" s="47">
        <f t="shared" si="4"/>
        <v>0.70861096860018358</v>
      </c>
      <c r="R65" s="43">
        <f t="shared" si="5"/>
        <v>0.75344005035400152</v>
      </c>
      <c r="S65" s="43">
        <f t="shared" si="6"/>
        <v>0.75600359026879227</v>
      </c>
      <c r="T65" s="7">
        <f t="shared" si="7"/>
        <v>6.5717368947253494E-6</v>
      </c>
      <c r="U65" s="36">
        <f t="shared" si="8"/>
        <v>1.6615384531488194E-3</v>
      </c>
      <c r="V65" s="36">
        <f t="shared" si="9"/>
        <v>1.1233914964034726E-3</v>
      </c>
      <c r="W65" s="37">
        <f t="shared" si="18"/>
        <v>2.8960214705427814E-7</v>
      </c>
      <c r="X65" s="37">
        <f t="shared" si="19"/>
        <v>-2.7794896033487984</v>
      </c>
      <c r="Y65" s="37">
        <f t="shared" si="19"/>
        <v>-2.949468867872219</v>
      </c>
      <c r="Z65" s="32">
        <f t="shared" si="20"/>
        <v>2.8892950367922995E-2</v>
      </c>
      <c r="AA65" s="19">
        <f t="shared" si="10"/>
        <v>1.243547683350386</v>
      </c>
      <c r="AB65" s="47">
        <f t="shared" si="11"/>
        <v>10.444711024596257</v>
      </c>
      <c r="AC65" s="20">
        <f t="shared" si="12"/>
        <v>0.87635491175298219</v>
      </c>
      <c r="AD65" s="29"/>
      <c r="AE65" s="29">
        <f t="shared" si="13"/>
        <v>1.1233914964034726E-3</v>
      </c>
      <c r="AF65" s="20"/>
      <c r="AG65" s="20"/>
      <c r="AI65" s="60">
        <f t="shared" si="14"/>
        <v>0.75344005035400152</v>
      </c>
      <c r="AJ65" s="61">
        <f t="shared" si="21"/>
        <v>0.5676719094774404</v>
      </c>
      <c r="AK65" s="61">
        <f t="shared" si="15"/>
        <v>0.75600359026879227</v>
      </c>
      <c r="AL65" s="61">
        <f t="shared" si="22"/>
        <v>0.57154142849930389</v>
      </c>
      <c r="AM65" s="61">
        <f t="shared" si="23"/>
        <v>0.56960338311992476</v>
      </c>
      <c r="AN65" s="61">
        <f t="shared" si="16"/>
        <v>1.6615384531488194E-3</v>
      </c>
      <c r="AO65" s="61">
        <f t="shared" si="24"/>
        <v>2.7607100312921715E-6</v>
      </c>
      <c r="AP65" s="61">
        <f t="shared" si="17"/>
        <v>1.1233914964034726E-3</v>
      </c>
      <c r="AQ65" s="61">
        <f t="shared" si="25"/>
        <v>1.2620084541916335E-6</v>
      </c>
      <c r="AR65" s="61">
        <f t="shared" si="26"/>
        <v>1.8665581692147635E-6</v>
      </c>
      <c r="AS65" s="62">
        <f t="shared" si="27"/>
        <v>-2.5635399147907467E-3</v>
      </c>
      <c r="AT65" s="63">
        <f t="shared" si="28"/>
        <v>-3.4024471005838822E-3</v>
      </c>
      <c r="AU65" s="64">
        <f t="shared" si="29"/>
        <v>5.3814695674534677E-4</v>
      </c>
      <c r="AV65" s="65">
        <f t="shared" si="30"/>
        <v>0.32388474412102364</v>
      </c>
      <c r="AW65" s="66">
        <f t="shared" si="31"/>
        <v>6.5717368947253494E-6</v>
      </c>
      <c r="AX65" s="66">
        <f t="shared" si="32"/>
        <v>0.5676719094774404</v>
      </c>
      <c r="AY65" s="67">
        <f t="shared" si="33"/>
        <v>2.8960214705427814E-7</v>
      </c>
      <c r="AZ65" s="67">
        <f t="shared" si="34"/>
        <v>2.7607100312921715E-6</v>
      </c>
      <c r="BA65" s="68">
        <f t="shared" si="35"/>
        <v>-1.0053097705061752E-5</v>
      </c>
      <c r="BB65" s="69">
        <f t="shared" si="36"/>
        <v>2.1103802225307718E-6</v>
      </c>
      <c r="BC65" s="10"/>
      <c r="BD65" s="8"/>
      <c r="BE65" s="8"/>
    </row>
    <row r="66" spans="1:57" x14ac:dyDescent="0.25">
      <c r="L66" s="42">
        <v>1.02</v>
      </c>
      <c r="M66" s="46">
        <f t="shared" si="0"/>
        <v>10.471285480509</v>
      </c>
      <c r="N66" s="43">
        <f t="shared" si="1"/>
        <v>0.10471285480509</v>
      </c>
      <c r="O66" s="47">
        <f t="shared" si="2"/>
        <v>0.48660273453974767</v>
      </c>
      <c r="P66" s="47">
        <f t="shared" si="3"/>
        <v>0.48875561953916158</v>
      </c>
      <c r="Q66" s="47">
        <f t="shared" si="4"/>
        <v>0.70291406279954116</v>
      </c>
      <c r="R66" s="43">
        <f t="shared" si="5"/>
        <v>0.74861959159961178</v>
      </c>
      <c r="S66" s="43">
        <f t="shared" si="6"/>
        <v>0.75193172236794081</v>
      </c>
      <c r="T66" s="7">
        <f t="shared" si="7"/>
        <v>1.0970210226511888E-5</v>
      </c>
      <c r="U66" s="36">
        <f t="shared" si="8"/>
        <v>1.5427802227248901E-3</v>
      </c>
      <c r="V66" s="36">
        <f t="shared" si="9"/>
        <v>1.0432164353066536E-3</v>
      </c>
      <c r="W66" s="37">
        <f t="shared" si="18"/>
        <v>2.4956397769965297E-7</v>
      </c>
      <c r="X66" s="37">
        <f t="shared" si="19"/>
        <v>-2.8116959370969603</v>
      </c>
      <c r="Y66" s="37">
        <f t="shared" si="19"/>
        <v>-2.9816255794852742</v>
      </c>
      <c r="Z66" s="32">
        <f t="shared" si="20"/>
        <v>2.887608336222024E-2</v>
      </c>
      <c r="AA66" s="19">
        <f t="shared" si="10"/>
        <v>1.2269971730131706</v>
      </c>
      <c r="AB66" s="47">
        <f t="shared" si="11"/>
        <v>10.454659133624293</v>
      </c>
      <c r="AC66" s="20">
        <f t="shared" si="12"/>
        <v>0.83656006811975003</v>
      </c>
      <c r="AD66" s="20"/>
      <c r="AE66" s="29">
        <f t="shared" si="13"/>
        <v>1.0432164353066536E-3</v>
      </c>
      <c r="AF66" s="20"/>
      <c r="AG66" s="20"/>
      <c r="AI66" s="60">
        <f t="shared" si="14"/>
        <v>0.74861959159961178</v>
      </c>
      <c r="AJ66" s="61">
        <f t="shared" si="21"/>
        <v>0.56043129292676952</v>
      </c>
      <c r="AK66" s="61">
        <f t="shared" si="15"/>
        <v>0.75193172236794081</v>
      </c>
      <c r="AL66" s="61">
        <f t="shared" si="22"/>
        <v>0.56540131510321801</v>
      </c>
      <c r="AM66" s="61">
        <f t="shared" si="23"/>
        <v>0.56291081890988048</v>
      </c>
      <c r="AN66" s="61">
        <f t="shared" si="16"/>
        <v>1.5427802227248901E-3</v>
      </c>
      <c r="AO66" s="61">
        <f t="shared" si="24"/>
        <v>2.3801708156310614E-6</v>
      </c>
      <c r="AP66" s="61">
        <f t="shared" si="17"/>
        <v>1.0432164353066536E-3</v>
      </c>
      <c r="AQ66" s="61">
        <f t="shared" si="25"/>
        <v>1.0883005308939213E-6</v>
      </c>
      <c r="AR66" s="61">
        <f t="shared" si="26"/>
        <v>1.6094536844126648E-6</v>
      </c>
      <c r="AS66" s="62">
        <f t="shared" si="27"/>
        <v>-3.3121307683290357E-3</v>
      </c>
      <c r="AT66" s="63">
        <f t="shared" si="28"/>
        <v>-4.4243175111832768E-3</v>
      </c>
      <c r="AU66" s="64">
        <f t="shared" si="29"/>
        <v>4.9956378741823648E-4</v>
      </c>
      <c r="AV66" s="65">
        <f t="shared" si="30"/>
        <v>0.32380748732693543</v>
      </c>
      <c r="AW66" s="66">
        <f t="shared" si="31"/>
        <v>1.0970210226511888E-5</v>
      </c>
      <c r="AX66" s="66">
        <f t="shared" si="32"/>
        <v>0.56043129292676952</v>
      </c>
      <c r="AY66" s="67">
        <f t="shared" si="33"/>
        <v>2.4956397769965297E-7</v>
      </c>
      <c r="AZ66" s="67">
        <f t="shared" si="34"/>
        <v>2.3801708156310614E-6</v>
      </c>
      <c r="BA66" s="68">
        <f t="shared" si="35"/>
        <v>-1.2988748111094257E-5</v>
      </c>
      <c r="BB66" s="69">
        <f t="shared" si="36"/>
        <v>1.9590736761499471E-6</v>
      </c>
      <c r="BC66" s="10"/>
      <c r="BD66" s="8"/>
      <c r="BE66" s="8"/>
    </row>
    <row r="67" spans="1:57" x14ac:dyDescent="0.25">
      <c r="L67" s="42">
        <v>1.04</v>
      </c>
      <c r="M67" s="46">
        <f t="shared" si="0"/>
        <v>10.964781961431854</v>
      </c>
      <c r="N67" s="43">
        <f t="shared" si="1"/>
        <v>0.10964781961431853</v>
      </c>
      <c r="O67" s="47">
        <f t="shared" si="2"/>
        <v>0.48347392134244915</v>
      </c>
      <c r="P67" s="47">
        <f t="shared" si="3"/>
        <v>0.48610084289089328</v>
      </c>
      <c r="Q67" s="47">
        <f t="shared" si="4"/>
        <v>0.69722531153172573</v>
      </c>
      <c r="R67" s="43">
        <f t="shared" si="5"/>
        <v>0.74380603283453717</v>
      </c>
      <c r="S67" s="43">
        <f t="shared" si="6"/>
        <v>0.74784745060137425</v>
      </c>
      <c r="T67" s="7">
        <f t="shared" si="7"/>
        <v>1.6333057566106454E-5</v>
      </c>
      <c r="U67" s="36">
        <f t="shared" si="8"/>
        <v>1.4322195627044011E-3</v>
      </c>
      <c r="V67" s="36">
        <f t="shared" si="9"/>
        <v>9.6859924263986317E-4</v>
      </c>
      <c r="W67" s="37">
        <f t="shared" si="18"/>
        <v>2.1494380117674456E-7</v>
      </c>
      <c r="X67" s="37">
        <f t="shared" si="19"/>
        <v>-2.8439903985354857</v>
      </c>
      <c r="Y67" s="37">
        <f t="shared" si="19"/>
        <v>-3.013855874869757</v>
      </c>
      <c r="Z67" s="32">
        <f t="shared" si="20"/>
        <v>2.8854280050268879E-2</v>
      </c>
      <c r="AA67" s="19">
        <f t="shared" si="10"/>
        <v>1.2106669352043755</v>
      </c>
      <c r="AB67" s="47">
        <f t="shared" si="11"/>
        <v>10.464188452405002</v>
      </c>
      <c r="AC67" s="20">
        <f t="shared" si="12"/>
        <v>0.7984404868263788</v>
      </c>
      <c r="AD67" s="20"/>
      <c r="AE67" s="29">
        <f t="shared" si="13"/>
        <v>9.6859924263986317E-4</v>
      </c>
      <c r="AF67" s="20"/>
      <c r="AG67" s="20"/>
      <c r="AI67" s="60">
        <f t="shared" si="14"/>
        <v>0.74380603283453717</v>
      </c>
      <c r="AJ67" s="61">
        <f t="shared" si="21"/>
        <v>0.55324741448105264</v>
      </c>
      <c r="AK67" s="61">
        <f t="shared" si="15"/>
        <v>0.74784745060137425</v>
      </c>
      <c r="AL67" s="61">
        <f t="shared" si="22"/>
        <v>0.55927580937097487</v>
      </c>
      <c r="AM67" s="61">
        <f t="shared" si="23"/>
        <v>0.55625344539723065</v>
      </c>
      <c r="AN67" s="61">
        <f t="shared" si="16"/>
        <v>1.4322195627044011E-3</v>
      </c>
      <c r="AO67" s="61">
        <f t="shared" si="24"/>
        <v>2.0512528757931858E-6</v>
      </c>
      <c r="AP67" s="61">
        <f t="shared" si="17"/>
        <v>9.6859924263986317E-4</v>
      </c>
      <c r="AQ67" s="61">
        <f t="shared" si="25"/>
        <v>9.381844928425165E-7</v>
      </c>
      <c r="AR67" s="61">
        <f t="shared" si="26"/>
        <v>1.387246783729479E-6</v>
      </c>
      <c r="AS67" s="62">
        <f t="shared" si="27"/>
        <v>-4.0414177668370854E-3</v>
      </c>
      <c r="AT67" s="63">
        <f t="shared" si="28"/>
        <v>-5.4334296690708829E-3</v>
      </c>
      <c r="AU67" s="64">
        <f t="shared" si="29"/>
        <v>4.636203200645379E-4</v>
      </c>
      <c r="AV67" s="65">
        <f t="shared" si="30"/>
        <v>0.32370757399033345</v>
      </c>
      <c r="AW67" s="66">
        <f t="shared" si="31"/>
        <v>1.6333057566106454E-5</v>
      </c>
      <c r="AX67" s="66">
        <f t="shared" si="32"/>
        <v>0.55324741448105264</v>
      </c>
      <c r="AY67" s="67">
        <f t="shared" si="33"/>
        <v>2.1494380117674456E-7</v>
      </c>
      <c r="AZ67" s="67">
        <f t="shared" si="34"/>
        <v>2.0512528757931858E-6</v>
      </c>
      <c r="BA67" s="68">
        <f t="shared" si="35"/>
        <v>-1.5848697124851316E-5</v>
      </c>
      <c r="BB67" s="69">
        <f t="shared" si="36"/>
        <v>1.8181189022138741E-6</v>
      </c>
      <c r="BC67" s="43"/>
      <c r="BD67" s="8"/>
      <c r="BE67" s="8"/>
    </row>
    <row r="68" spans="1:57" x14ac:dyDescent="0.25">
      <c r="B68" s="4"/>
      <c r="C68" s="4"/>
      <c r="D68" s="4"/>
      <c r="E68" s="4"/>
      <c r="L68" s="42">
        <v>1.06</v>
      </c>
      <c r="M68" s="46">
        <f t="shared" si="0"/>
        <v>11.481536214968834</v>
      </c>
      <c r="N68" s="43">
        <f t="shared" si="1"/>
        <v>0.11481536214968834</v>
      </c>
      <c r="O68" s="47">
        <f t="shared" si="2"/>
        <v>0.48035074277756018</v>
      </c>
      <c r="P68" s="47">
        <f t="shared" si="3"/>
        <v>0.48343856173707855</v>
      </c>
      <c r="Q68" s="47">
        <f t="shared" si="4"/>
        <v>0.69154680505010946</v>
      </c>
      <c r="R68" s="43">
        <f t="shared" si="5"/>
        <v>0.73900114273470796</v>
      </c>
      <c r="S68" s="43">
        <f t="shared" si="6"/>
        <v>0.74375163344165929</v>
      </c>
      <c r="T68" s="7">
        <f t="shared" si="7"/>
        <v>2.2567161956830917E-5</v>
      </c>
      <c r="U68" s="36">
        <f t="shared" si="8"/>
        <v>1.3293243517559581E-3</v>
      </c>
      <c r="V68" s="36">
        <f t="shared" si="9"/>
        <v>8.991685520458243E-4</v>
      </c>
      <c r="W68" s="37">
        <f t="shared" si="18"/>
        <v>1.8503401202426477E-7</v>
      </c>
      <c r="X68" s="37">
        <f t="shared" si="19"/>
        <v>-2.8763690393799468</v>
      </c>
      <c r="Y68" s="37">
        <f t="shared" si="19"/>
        <v>-3.0461588907338641</v>
      </c>
      <c r="Z68" s="32">
        <f t="shared" si="20"/>
        <v>2.8828593622785344E-2</v>
      </c>
      <c r="AA68" s="19">
        <f t="shared" si="10"/>
        <v>1.194554038293145</v>
      </c>
      <c r="AB68" s="47">
        <f t="shared" si="11"/>
        <v>10.473314613835628</v>
      </c>
      <c r="AC68" s="20">
        <f t="shared" si="12"/>
        <v>0.76193363250060997</v>
      </c>
      <c r="AD68" s="20"/>
      <c r="AE68" s="29">
        <f t="shared" si="13"/>
        <v>8.991685520458243E-4</v>
      </c>
      <c r="AF68" s="20"/>
      <c r="AG68" s="20"/>
      <c r="AI68" s="60">
        <f t="shared" si="14"/>
        <v>0.73900114273470796</v>
      </c>
      <c r="AJ68" s="61">
        <f t="shared" si="21"/>
        <v>0.54612268896320426</v>
      </c>
      <c r="AK68" s="61">
        <f t="shared" si="15"/>
        <v>0.74375163344165929</v>
      </c>
      <c r="AL68" s="61">
        <f t="shared" si="22"/>
        <v>0.55316649224713632</v>
      </c>
      <c r="AM68" s="61">
        <f t="shared" si="23"/>
        <v>0.54963330702419189</v>
      </c>
      <c r="AN68" s="61">
        <f t="shared" si="16"/>
        <v>1.3293243517559581E-3</v>
      </c>
      <c r="AO68" s="61">
        <f t="shared" si="24"/>
        <v>1.7671032321713982E-6</v>
      </c>
      <c r="AP68" s="61">
        <f t="shared" si="17"/>
        <v>8.991685520458243E-4</v>
      </c>
      <c r="AQ68" s="61">
        <f t="shared" si="25"/>
        <v>8.0850408498818428E-7</v>
      </c>
      <c r="AR68" s="61">
        <f t="shared" si="26"/>
        <v>1.1952866525676589E-6</v>
      </c>
      <c r="AS68" s="62">
        <f t="shared" si="27"/>
        <v>-4.7504907069513269E-3</v>
      </c>
      <c r="AT68" s="63">
        <f t="shared" si="28"/>
        <v>-6.4282589460848676E-3</v>
      </c>
      <c r="AU68" s="64">
        <f t="shared" si="29"/>
        <v>4.3015579971013383E-4</v>
      </c>
      <c r="AV68" s="65">
        <f t="shared" si="30"/>
        <v>0.32358979893953171</v>
      </c>
      <c r="AW68" s="66">
        <f t="shared" si="31"/>
        <v>2.2567161956830917E-5</v>
      </c>
      <c r="AX68" s="66">
        <f t="shared" si="32"/>
        <v>0.54612268896320426</v>
      </c>
      <c r="AY68" s="67">
        <f t="shared" si="33"/>
        <v>1.8503401202426477E-7</v>
      </c>
      <c r="AZ68" s="67">
        <f t="shared" si="34"/>
        <v>1.7671032321713982E-6</v>
      </c>
      <c r="BA68" s="68">
        <f t="shared" si="35"/>
        <v>-1.8629375321377754E-5</v>
      </c>
      <c r="BB68" s="69">
        <f t="shared" si="36"/>
        <v>1.6868854890593483E-6</v>
      </c>
      <c r="BC68" s="43"/>
      <c r="BD68" s="8"/>
      <c r="BE68" s="8"/>
    </row>
    <row r="69" spans="1:57" x14ac:dyDescent="0.25">
      <c r="L69" s="42">
        <v>1.08</v>
      </c>
      <c r="M69" s="46">
        <f t="shared" si="0"/>
        <v>12.022644346174133</v>
      </c>
      <c r="N69" s="43">
        <f t="shared" si="1"/>
        <v>0.12022644346174133</v>
      </c>
      <c r="O69" s="47">
        <f t="shared" si="2"/>
        <v>0.47723429420087005</v>
      </c>
      <c r="P69" s="47">
        <f t="shared" si="3"/>
        <v>0.4807693311779403</v>
      </c>
      <c r="Q69" s="47">
        <f t="shared" si="4"/>
        <v>0.6858805349106728</v>
      </c>
      <c r="R69" s="43">
        <f t="shared" si="5"/>
        <v>0.73420660646287694</v>
      </c>
      <c r="S69" s="43">
        <f t="shared" si="6"/>
        <v>0.73964512488913892</v>
      </c>
      <c r="T69" s="7">
        <f t="shared" si="7"/>
        <v>2.9577482672791013E-5</v>
      </c>
      <c r="U69" s="36">
        <f t="shared" si="8"/>
        <v>1.2335931468212061E-3</v>
      </c>
      <c r="V69" s="36">
        <f t="shared" si="9"/>
        <v>8.3457660787206091E-4</v>
      </c>
      <c r="W69" s="37">
        <f t="shared" si="18"/>
        <v>1.5921419835495468E-7</v>
      </c>
      <c r="X69" s="37">
        <f t="shared" si="19"/>
        <v>-2.9088280519925354</v>
      </c>
      <c r="Y69" s="37">
        <f t="shared" si="19"/>
        <v>-3.078533792179373</v>
      </c>
      <c r="Z69" s="32">
        <f t="shared" si="20"/>
        <v>2.8800038252362426E-2</v>
      </c>
      <c r="AA69" s="19">
        <f t="shared" si="10"/>
        <v>1.1786555896660149</v>
      </c>
      <c r="AB69" s="47">
        <f t="shared" si="11"/>
        <v>10.482052787556434</v>
      </c>
      <c r="AC69" s="20">
        <f t="shared" si="12"/>
        <v>0.72697882291021487</v>
      </c>
      <c r="AD69" s="20"/>
      <c r="AE69" s="29">
        <f t="shared" si="13"/>
        <v>8.3457660787206091E-4</v>
      </c>
      <c r="AF69" s="20"/>
      <c r="AG69" s="20"/>
      <c r="AI69" s="60">
        <f t="shared" si="14"/>
        <v>0.73420660646287694</v>
      </c>
      <c r="AJ69" s="61">
        <f t="shared" si="21"/>
        <v>0.53905934097373387</v>
      </c>
      <c r="AK69" s="61">
        <f t="shared" si="15"/>
        <v>0.73964512488913892</v>
      </c>
      <c r="AL69" s="61">
        <f t="shared" si="22"/>
        <v>0.54707491077226988</v>
      </c>
      <c r="AM69" s="61">
        <f t="shared" si="23"/>
        <v>0.54305233713166545</v>
      </c>
      <c r="AN69" s="61">
        <f t="shared" si="16"/>
        <v>1.2335931468212061E-3</v>
      </c>
      <c r="AO69" s="61">
        <f t="shared" si="24"/>
        <v>1.5217520518842457E-6</v>
      </c>
      <c r="AP69" s="61">
        <f t="shared" si="17"/>
        <v>8.3457660787206091E-4</v>
      </c>
      <c r="AQ69" s="61">
        <f t="shared" si="25"/>
        <v>6.9651811440723574E-7</v>
      </c>
      <c r="AR69" s="61">
        <f t="shared" si="26"/>
        <v>1.0295279839682633E-6</v>
      </c>
      <c r="AS69" s="62">
        <f t="shared" si="27"/>
        <v>-5.4385184262619735E-3</v>
      </c>
      <c r="AT69" s="63">
        <f t="shared" si="28"/>
        <v>-7.4073406291760967E-3</v>
      </c>
      <c r="AU69" s="64">
        <f t="shared" si="29"/>
        <v>3.9901653894914516E-4</v>
      </c>
      <c r="AV69" s="65">
        <f t="shared" si="30"/>
        <v>0.3234587837792014</v>
      </c>
      <c r="AW69" s="66">
        <f t="shared" si="31"/>
        <v>2.9577482672791013E-5</v>
      </c>
      <c r="AX69" s="66">
        <f t="shared" si="32"/>
        <v>0.53905934097373387</v>
      </c>
      <c r="AY69" s="67">
        <f t="shared" si="33"/>
        <v>1.5921419835495468E-7</v>
      </c>
      <c r="AZ69" s="67">
        <f t="shared" si="34"/>
        <v>1.5217520518842457E-6</v>
      </c>
      <c r="BA69" s="68">
        <f t="shared" si="35"/>
        <v>-2.1327523240243032E-5</v>
      </c>
      <c r="BB69" s="69">
        <f t="shared" si="36"/>
        <v>1.5647707409770398E-6</v>
      </c>
      <c r="BC69" s="43"/>
      <c r="BD69" s="8"/>
      <c r="BE69" s="8"/>
    </row>
    <row r="70" spans="1:57" x14ac:dyDescent="0.25">
      <c r="L70" s="42">
        <v>1.1000000000000001</v>
      </c>
      <c r="M70" s="46">
        <f t="shared" si="0"/>
        <v>12.58925411794168</v>
      </c>
      <c r="N70" s="43">
        <f t="shared" si="1"/>
        <v>0.12589254117941681</v>
      </c>
      <c r="O70" s="47">
        <f t="shared" si="2"/>
        <v>0.47412561726670821</v>
      </c>
      <c r="P70" s="47">
        <f t="shared" si="3"/>
        <v>0.47809370307935872</v>
      </c>
      <c r="Q70" s="47">
        <f t="shared" si="4"/>
        <v>0.68022839503037857</v>
      </c>
      <c r="R70" s="43">
        <f t="shared" si="5"/>
        <v>0.72942402656416649</v>
      </c>
      <c r="S70" s="43">
        <f t="shared" si="6"/>
        <v>0.73552877396824412</v>
      </c>
      <c r="T70" s="7">
        <f t="shared" si="7"/>
        <v>3.7267940867592516E-5</v>
      </c>
      <c r="U70" s="36">
        <f t="shared" si="8"/>
        <v>1.1445538542120338E-3</v>
      </c>
      <c r="V70" s="36">
        <f t="shared" si="9"/>
        <v>7.7449787013867072E-4</v>
      </c>
      <c r="W70" s="37">
        <f t="shared" si="18"/>
        <v>1.3694143134850513E-7</v>
      </c>
      <c r="X70" s="37">
        <f t="shared" si="19"/>
        <v>-2.9413637678327254</v>
      </c>
      <c r="Y70" s="37">
        <f t="shared" si="19"/>
        <v>-3.110979772208577</v>
      </c>
      <c r="Z70" s="32">
        <f t="shared" si="20"/>
        <v>2.8769588940428931E-2</v>
      </c>
      <c r="AA70" s="19">
        <f t="shared" si="10"/>
        <v>1.1629687352076261</v>
      </c>
      <c r="AB70" s="47">
        <f t="shared" si="11"/>
        <v>10.490417686276254</v>
      </c>
      <c r="AC70" s="20">
        <f t="shared" si="12"/>
        <v>0.69351720365926439</v>
      </c>
      <c r="AD70" s="20"/>
      <c r="AE70" s="29">
        <f t="shared" si="13"/>
        <v>7.7449787013867072E-4</v>
      </c>
      <c r="AF70" s="20"/>
      <c r="AG70" s="20"/>
      <c r="AI70" s="60">
        <f t="shared" si="14"/>
        <v>0.72942402656416649</v>
      </c>
      <c r="AJ70" s="61">
        <f t="shared" si="21"/>
        <v>0.5320594105290819</v>
      </c>
      <c r="AK70" s="61">
        <f t="shared" si="15"/>
        <v>0.73552877396824412</v>
      </c>
      <c r="AL70" s="61">
        <f t="shared" si="22"/>
        <v>0.54100257733522839</v>
      </c>
      <c r="AM70" s="61">
        <f t="shared" si="23"/>
        <v>0.53651235996172131</v>
      </c>
      <c r="AN70" s="61">
        <f t="shared" si="16"/>
        <v>1.1445538542120338E-3</v>
      </c>
      <c r="AO70" s="61">
        <f t="shared" si="24"/>
        <v>1.3100035251916214E-6</v>
      </c>
      <c r="AP70" s="61">
        <f t="shared" si="17"/>
        <v>7.7449787013867072E-4</v>
      </c>
      <c r="AQ70" s="61">
        <f t="shared" si="25"/>
        <v>5.9984695084933721E-7</v>
      </c>
      <c r="AR70" s="61">
        <f t="shared" si="26"/>
        <v>8.8645452234622683E-7</v>
      </c>
      <c r="AS70" s="62">
        <f t="shared" si="27"/>
        <v>-6.1047474040776262E-3</v>
      </c>
      <c r="AT70" s="63">
        <f t="shared" si="28"/>
        <v>-8.3692710710847416E-3</v>
      </c>
      <c r="AU70" s="64">
        <f t="shared" si="29"/>
        <v>3.7005598407336305E-4</v>
      </c>
      <c r="AV70" s="65">
        <f t="shared" si="30"/>
        <v>0.32331897945346355</v>
      </c>
      <c r="AW70" s="66">
        <f t="shared" si="31"/>
        <v>3.7267940867592516E-5</v>
      </c>
      <c r="AX70" s="66">
        <f t="shared" si="32"/>
        <v>0.5320594105290819</v>
      </c>
      <c r="AY70" s="67">
        <f t="shared" si="33"/>
        <v>1.3694143134850513E-7</v>
      </c>
      <c r="AZ70" s="67">
        <f t="shared" si="34"/>
        <v>1.3100035251916214E-6</v>
      </c>
      <c r="BA70" s="68">
        <f t="shared" si="35"/>
        <v>-2.3940185898343632E-5</v>
      </c>
      <c r="BB70" s="69">
        <f t="shared" si="36"/>
        <v>1.4511999375426003E-6</v>
      </c>
      <c r="BC70" s="43"/>
      <c r="BD70" s="8"/>
      <c r="BE70" s="8"/>
    </row>
    <row r="71" spans="1:57" x14ac:dyDescent="0.25">
      <c r="F71" s="4"/>
      <c r="L71" s="42">
        <v>1.1200000000000001</v>
      </c>
      <c r="M71" s="46">
        <f t="shared" si="0"/>
        <v>13.182567385564075</v>
      </c>
      <c r="N71" s="43">
        <f t="shared" si="1"/>
        <v>0.13182567385564076</v>
      </c>
      <c r="O71" s="47">
        <f t="shared" si="2"/>
        <v>0.4710257006917109</v>
      </c>
      <c r="P71" s="47">
        <f t="shared" si="3"/>
        <v>0.47541222575664377</v>
      </c>
      <c r="Q71" s="47">
        <f t="shared" si="4"/>
        <v>0.67459218307583801</v>
      </c>
      <c r="R71" s="43">
        <f t="shared" si="5"/>
        <v>0.72465492414109367</v>
      </c>
      <c r="S71" s="43">
        <f t="shared" si="6"/>
        <v>0.73140342424099036</v>
      </c>
      <c r="T71" s="7">
        <f t="shared" si="7"/>
        <v>4.554225359830567E-5</v>
      </c>
      <c r="U71" s="36">
        <f t="shared" si="8"/>
        <v>1.0617624067505802E-3</v>
      </c>
      <c r="V71" s="36">
        <f t="shared" si="9"/>
        <v>7.1862769238150749E-4</v>
      </c>
      <c r="W71" s="37">
        <f t="shared" si="18"/>
        <v>1.1774143220514512E-7</v>
      </c>
      <c r="X71" s="37">
        <f t="shared" si="19"/>
        <v>-2.9739726555533559</v>
      </c>
      <c r="Y71" s="37">
        <f t="shared" si="19"/>
        <v>-3.1434960512327437</v>
      </c>
      <c r="Z71" s="32">
        <f t="shared" si="20"/>
        <v>2.8738181682670276E-2</v>
      </c>
      <c r="AA71" s="19">
        <f t="shared" si="10"/>
        <v>1.1474906587883502</v>
      </c>
      <c r="AB71" s="47">
        <f t="shared" si="11"/>
        <v>10.498423572527685</v>
      </c>
      <c r="AC71" s="20">
        <f t="shared" si="12"/>
        <v>0.66149172116573274</v>
      </c>
      <c r="AD71" s="20"/>
      <c r="AE71" s="29">
        <f t="shared" si="13"/>
        <v>7.1862769238150749E-4</v>
      </c>
      <c r="AF71" s="20"/>
      <c r="AG71" s="20"/>
      <c r="AI71" s="60">
        <f t="shared" si="14"/>
        <v>0.72465492414109367</v>
      </c>
      <c r="AJ71" s="61">
        <f t="shared" si="21"/>
        <v>0.52512475908193423</v>
      </c>
      <c r="AK71" s="61">
        <f t="shared" si="15"/>
        <v>0.73140342424099036</v>
      </c>
      <c r="AL71" s="61">
        <f t="shared" si="22"/>
        <v>0.53495096899144612</v>
      </c>
      <c r="AM71" s="61">
        <f t="shared" si="23"/>
        <v>0.53001509290989102</v>
      </c>
      <c r="AN71" s="61">
        <f t="shared" si="16"/>
        <v>1.0617624067505802E-3</v>
      </c>
      <c r="AO71" s="61">
        <f t="shared" si="24"/>
        <v>1.1273394083887845E-6</v>
      </c>
      <c r="AP71" s="61">
        <f t="shared" si="17"/>
        <v>7.1862769238150749E-4</v>
      </c>
      <c r="AQ71" s="61">
        <f t="shared" si="25"/>
        <v>5.1642576025757054E-7</v>
      </c>
      <c r="AR71" s="61">
        <f t="shared" si="26"/>
        <v>7.6301186822060497E-7</v>
      </c>
      <c r="AS71" s="62">
        <f t="shared" si="27"/>
        <v>-6.7485000998966926E-3</v>
      </c>
      <c r="AT71" s="63">
        <f t="shared" si="28"/>
        <v>-9.3127085390269544E-3</v>
      </c>
      <c r="AU71" s="64">
        <f t="shared" si="29"/>
        <v>3.4313471436907272E-4</v>
      </c>
      <c r="AV71" s="65">
        <f t="shared" si="30"/>
        <v>0.32317466901018177</v>
      </c>
      <c r="AW71" s="66">
        <f t="shared" si="31"/>
        <v>4.554225359830567E-5</v>
      </c>
      <c r="AX71" s="66">
        <f t="shared" si="32"/>
        <v>0.52512475908193423</v>
      </c>
      <c r="AY71" s="67">
        <f t="shared" si="33"/>
        <v>1.1774143220514512E-7</v>
      </c>
      <c r="AZ71" s="67">
        <f t="shared" si="34"/>
        <v>1.1273394083887845E-6</v>
      </c>
      <c r="BA71" s="68">
        <f t="shared" si="35"/>
        <v>-2.6464706274104677E-5</v>
      </c>
      <c r="BB71" s="69">
        <f t="shared" si="36"/>
        <v>1.3456263308591088E-6</v>
      </c>
      <c r="BC71" s="43"/>
      <c r="BD71" s="8"/>
      <c r="BE71" s="8"/>
    </row>
    <row r="72" spans="1:57" x14ac:dyDescent="0.25">
      <c r="L72" s="42">
        <v>1.1399999999999999</v>
      </c>
      <c r="M72" s="46">
        <f t="shared" si="0"/>
        <v>13.803842646028851</v>
      </c>
      <c r="N72" s="43">
        <f t="shared" si="1"/>
        <v>0.13803842646028852</v>
      </c>
      <c r="O72" s="47">
        <f t="shared" si="2"/>
        <v>0.4679354811782549</v>
      </c>
      <c r="P72" s="47">
        <f t="shared" si="3"/>
        <v>0.47272544366953562</v>
      </c>
      <c r="Q72" s="47">
        <f t="shared" si="4"/>
        <v>0.66897360214228152</v>
      </c>
      <c r="R72" s="43">
        <f t="shared" si="5"/>
        <v>0.71990074027423823</v>
      </c>
      <c r="S72" s="43">
        <f t="shared" si="6"/>
        <v>0.72726991333774704</v>
      </c>
      <c r="T72" s="7">
        <f t="shared" si="7"/>
        <v>5.4304711639943907E-5</v>
      </c>
      <c r="U72" s="36">
        <f t="shared" si="8"/>
        <v>9.8480145418775988E-4</v>
      </c>
      <c r="V72" s="36">
        <f t="shared" si="9"/>
        <v>6.6668106945084007E-4</v>
      </c>
      <c r="W72" s="37">
        <f t="shared" si="18"/>
        <v>1.0120057918516588E-7</v>
      </c>
      <c r="X72" s="37">
        <f t="shared" si="19"/>
        <v>-3.0066513187838346</v>
      </c>
      <c r="Y72" s="37">
        <f t="shared" si="19"/>
        <v>-3.1760818765824954</v>
      </c>
      <c r="Z72" s="32">
        <f t="shared" si="20"/>
        <v>2.8706713915965333E-2</v>
      </c>
      <c r="AA72" s="19">
        <f t="shared" si="10"/>
        <v>1.1322185817587285</v>
      </c>
      <c r="AB72" s="47">
        <f t="shared" si="11"/>
        <v>10.506084265807393</v>
      </c>
      <c r="AC72" s="20">
        <f t="shared" si="12"/>
        <v>0.63084709409851725</v>
      </c>
      <c r="AD72" s="20"/>
      <c r="AE72" s="29">
        <f t="shared" si="13"/>
        <v>6.6668106945084007E-4</v>
      </c>
      <c r="AF72" s="20"/>
      <c r="AG72" s="20"/>
      <c r="AI72" s="60">
        <f t="shared" si="14"/>
        <v>0.71990074027423823</v>
      </c>
      <c r="AJ72" s="61">
        <f t="shared" si="21"/>
        <v>0.51825707584739622</v>
      </c>
      <c r="AK72" s="61">
        <f t="shared" si="15"/>
        <v>0.72726991333774704</v>
      </c>
      <c r="AL72" s="61">
        <f t="shared" si="22"/>
        <v>0.52892152684629412</v>
      </c>
      <c r="AM72" s="61">
        <f t="shared" si="23"/>
        <v>0.52356214899102516</v>
      </c>
      <c r="AN72" s="61">
        <f t="shared" si="16"/>
        <v>9.8480145418775988E-4</v>
      </c>
      <c r="AO72" s="61">
        <f t="shared" si="24"/>
        <v>9.6983390417032644E-7</v>
      </c>
      <c r="AP72" s="61">
        <f t="shared" si="17"/>
        <v>6.6668106945084007E-4</v>
      </c>
      <c r="AQ72" s="61">
        <f t="shared" si="25"/>
        <v>4.4446364836411585E-7</v>
      </c>
      <c r="AR72" s="61">
        <f t="shared" si="26"/>
        <v>6.5654848667463824E-7</v>
      </c>
      <c r="AS72" s="62">
        <f t="shared" si="27"/>
        <v>-7.369173063508816E-3</v>
      </c>
      <c r="AT72" s="63">
        <f t="shared" si="28"/>
        <v>-1.0236373782171152E-2</v>
      </c>
      <c r="AU72" s="64">
        <f t="shared" si="29"/>
        <v>3.1812038473691981E-4</v>
      </c>
      <c r="AV72" s="65">
        <f t="shared" si="30"/>
        <v>0.3230299705429433</v>
      </c>
      <c r="AW72" s="66">
        <f t="shared" si="31"/>
        <v>5.4304711639943907E-5</v>
      </c>
      <c r="AX72" s="66">
        <f t="shared" si="32"/>
        <v>0.51825707584739622</v>
      </c>
      <c r="AY72" s="67">
        <f t="shared" si="33"/>
        <v>1.0120057918516588E-7</v>
      </c>
      <c r="AZ72" s="67">
        <f t="shared" si="34"/>
        <v>9.6983390417032644E-7</v>
      </c>
      <c r="BA72" s="68">
        <f t="shared" si="35"/>
        <v>-2.8898717896113002E-5</v>
      </c>
      <c r="BB72" s="69">
        <f t="shared" si="36"/>
        <v>1.2475309205369404E-6</v>
      </c>
      <c r="BC72" s="43"/>
      <c r="BD72" s="8"/>
      <c r="BE72" s="8"/>
    </row>
    <row r="73" spans="1:57" x14ac:dyDescent="0.25">
      <c r="L73" s="42">
        <v>1.1599999999999999</v>
      </c>
      <c r="M73" s="46">
        <f t="shared" si="0"/>
        <v>14.454397707459275</v>
      </c>
      <c r="N73" s="43">
        <f t="shared" si="1"/>
        <v>0.14454397707459277</v>
      </c>
      <c r="O73" s="47">
        <f t="shared" si="2"/>
        <v>0.464855844476596</v>
      </c>
      <c r="P73" s="47">
        <f t="shared" si="3"/>
        <v>0.47003389712847221</v>
      </c>
      <c r="Q73" s="47">
        <f t="shared" si="4"/>
        <v>0.66337426268472</v>
      </c>
      <c r="R73" s="43">
        <f t="shared" si="5"/>
        <v>0.71516283765630151</v>
      </c>
      <c r="S73" s="43">
        <f t="shared" si="6"/>
        <v>0.72312907250534186</v>
      </c>
      <c r="T73" s="7">
        <f t="shared" si="7"/>
        <v>6.3460897670064996E-5</v>
      </c>
      <c r="U73" s="36">
        <f t="shared" si="8"/>
        <v>9.1327907316897828E-4</v>
      </c>
      <c r="V73" s="36">
        <f t="shared" si="9"/>
        <v>6.183914523743907E-4</v>
      </c>
      <c r="W73" s="37">
        <f t="shared" si="18"/>
        <v>8.6958708897892476E-8</v>
      </c>
      <c r="X73" s="37">
        <f t="shared" si="19"/>
        <v>-3.0393964936401252</v>
      </c>
      <c r="Y73" s="37">
        <f t="shared" si="19"/>
        <v>-3.2087365220203443</v>
      </c>
      <c r="Z73" s="32">
        <f t="shared" si="20"/>
        <v>2.8676045211813415E-2</v>
      </c>
      <c r="AA73" s="19">
        <f t="shared" si="10"/>
        <v>1.1171497624506517</v>
      </c>
      <c r="AB73" s="47">
        <f t="shared" si="11"/>
        <v>10.513413150059183</v>
      </c>
      <c r="AC73" s="20">
        <f t="shared" si="12"/>
        <v>0.60152978344338937</v>
      </c>
      <c r="AD73" s="20"/>
      <c r="AE73" s="29">
        <f t="shared" si="13"/>
        <v>6.183914523743907E-4</v>
      </c>
      <c r="AF73" s="20"/>
      <c r="AG73" s="20"/>
      <c r="AI73" s="60">
        <f t="shared" si="14"/>
        <v>0.71516283765630151</v>
      </c>
      <c r="AJ73" s="61">
        <f t="shared" si="21"/>
        <v>0.51145788436461348</v>
      </c>
      <c r="AK73" s="61">
        <f t="shared" si="15"/>
        <v>0.72312907250534186</v>
      </c>
      <c r="AL73" s="61">
        <f t="shared" si="22"/>
        <v>0.52291565550243602</v>
      </c>
      <c r="AM73" s="61">
        <f t="shared" si="23"/>
        <v>0.51715503948468966</v>
      </c>
      <c r="AN73" s="61">
        <f t="shared" si="16"/>
        <v>9.1327907316897828E-4</v>
      </c>
      <c r="AO73" s="61">
        <f t="shared" si="24"/>
        <v>8.3407866548838796E-7</v>
      </c>
      <c r="AP73" s="61">
        <f t="shared" si="17"/>
        <v>6.183914523743907E-4</v>
      </c>
      <c r="AQ73" s="61">
        <f t="shared" si="25"/>
        <v>3.8240798836970834E-7</v>
      </c>
      <c r="AR73" s="61">
        <f t="shared" si="26"/>
        <v>5.6476397248010192E-7</v>
      </c>
      <c r="AS73" s="62">
        <f t="shared" si="27"/>
        <v>-7.9662348490403545E-3</v>
      </c>
      <c r="AT73" s="63">
        <f t="shared" si="28"/>
        <v>-1.1139050338726954E-2</v>
      </c>
      <c r="AU73" s="64">
        <f t="shared" si="29"/>
        <v>2.9488762079458758E-4</v>
      </c>
      <c r="AV73" s="65">
        <f t="shared" si="30"/>
        <v>0.32288884028773357</v>
      </c>
      <c r="AW73" s="66">
        <f t="shared" si="31"/>
        <v>6.3460897670064996E-5</v>
      </c>
      <c r="AX73" s="66">
        <f t="shared" si="32"/>
        <v>0.51145788436461348</v>
      </c>
      <c r="AY73" s="67">
        <f t="shared" si="33"/>
        <v>8.6958708897892476E-8</v>
      </c>
      <c r="AZ73" s="67">
        <f t="shared" si="34"/>
        <v>8.3407866548838796E-7</v>
      </c>
      <c r="BA73" s="68">
        <f t="shared" si="35"/>
        <v>-3.1240136662903351E-5</v>
      </c>
      <c r="BB73" s="69">
        <f t="shared" si="36"/>
        <v>1.1564220423317161E-6</v>
      </c>
      <c r="BC73" s="43"/>
      <c r="BD73" s="8"/>
      <c r="BE73" s="8"/>
    </row>
    <row r="74" spans="1:57" x14ac:dyDescent="0.25">
      <c r="G74" s="4"/>
      <c r="H74" s="4"/>
      <c r="I74" s="4"/>
      <c r="L74" s="42">
        <v>1.18</v>
      </c>
      <c r="M74" s="46">
        <f t="shared" si="0"/>
        <v>15.135612484362087</v>
      </c>
      <c r="N74" s="43">
        <f t="shared" si="1"/>
        <v>0.15135612484362088</v>
      </c>
      <c r="O74" s="47">
        <f t="shared" si="2"/>
        <v>0.46178762656588757</v>
      </c>
      <c r="P74" s="47">
        <f t="shared" si="3"/>
        <v>0.46733812201213953</v>
      </c>
      <c r="Q74" s="47">
        <f t="shared" si="4"/>
        <v>0.65779568466525018</v>
      </c>
      <c r="R74" s="43">
        <f t="shared" si="5"/>
        <v>0.71044250240905782</v>
      </c>
      <c r="S74" s="43">
        <f t="shared" si="6"/>
        <v>0.71898172617252232</v>
      </c>
      <c r="T74" s="7">
        <f t="shared" si="7"/>
        <v>7.2918342482516788E-5</v>
      </c>
      <c r="U74" s="36">
        <f t="shared" si="8"/>
        <v>8.4682750211016169E-4</v>
      </c>
      <c r="V74" s="36">
        <f t="shared" si="9"/>
        <v>5.7350962743234527E-4</v>
      </c>
      <c r="W74" s="37">
        <f t="shared" si="18"/>
        <v>7.470266061839856E-8</v>
      </c>
      <c r="X74" s="37">
        <f t="shared" si="19"/>
        <v>-3.0722050459989516</v>
      </c>
      <c r="Y74" s="37">
        <f t="shared" si="19"/>
        <v>-3.2414592872559163</v>
      </c>
      <c r="Z74" s="32">
        <f t="shared" si="20"/>
        <v>2.8646998183470794E-2</v>
      </c>
      <c r="AA74" s="19">
        <f t="shared" si="10"/>
        <v>1.1022814956851648</v>
      </c>
      <c r="AB74" s="47">
        <f t="shared" si="11"/>
        <v>10.520423181459622</v>
      </c>
      <c r="AC74" s="20">
        <f t="shared" si="12"/>
        <v>0.57348796135857583</v>
      </c>
      <c r="AD74" s="20"/>
      <c r="AE74" s="29">
        <f t="shared" si="13"/>
        <v>5.7350962743234527E-4</v>
      </c>
      <c r="AF74" s="20"/>
      <c r="AG74" s="20"/>
      <c r="AI74" s="60">
        <f t="shared" si="14"/>
        <v>0.71044250240905782</v>
      </c>
      <c r="AJ74" s="61">
        <f t="shared" si="21"/>
        <v>0.50472854922924415</v>
      </c>
      <c r="AK74" s="61">
        <f t="shared" si="15"/>
        <v>0.71898172617252232</v>
      </c>
      <c r="AL74" s="61">
        <f t="shared" si="22"/>
        <v>0.51693472257001982</v>
      </c>
      <c r="AM74" s="61">
        <f t="shared" si="23"/>
        <v>0.5107951767283907</v>
      </c>
      <c r="AN74" s="61">
        <f t="shared" si="16"/>
        <v>8.4682750211016169E-4</v>
      </c>
      <c r="AO74" s="61">
        <f t="shared" si="24"/>
        <v>7.1711681833013586E-7</v>
      </c>
      <c r="AP74" s="61">
        <f t="shared" si="17"/>
        <v>5.7350962743234527E-4</v>
      </c>
      <c r="AQ74" s="61">
        <f t="shared" si="25"/>
        <v>3.2891329275758746E-7</v>
      </c>
      <c r="AR74" s="61">
        <f t="shared" si="26"/>
        <v>4.8566372523466241E-7</v>
      </c>
      <c r="AS74" s="62">
        <f t="shared" si="27"/>
        <v>-8.5392237634644985E-3</v>
      </c>
      <c r="AT74" s="63">
        <f t="shared" si="28"/>
        <v>-1.2019584603269969E-2</v>
      </c>
      <c r="AU74" s="64">
        <f t="shared" si="29"/>
        <v>2.7331787467781642E-4</v>
      </c>
      <c r="AV74" s="65">
        <f t="shared" si="30"/>
        <v>0.3227550758528166</v>
      </c>
      <c r="AW74" s="66">
        <f t="shared" si="31"/>
        <v>7.2918342482516788E-5</v>
      </c>
      <c r="AX74" s="66">
        <f t="shared" si="32"/>
        <v>0.50472854922924415</v>
      </c>
      <c r="AY74" s="67">
        <f t="shared" si="33"/>
        <v>7.470266061839856E-8</v>
      </c>
      <c r="AZ74" s="67">
        <f t="shared" si="34"/>
        <v>7.1711681833013586E-7</v>
      </c>
      <c r="BA74" s="68">
        <f t="shared" si="35"/>
        <v>-3.3487152013586268E-5</v>
      </c>
      <c r="BB74" s="69">
        <f t="shared" si="36"/>
        <v>1.0718348026581036E-6</v>
      </c>
      <c r="BC74" s="43"/>
      <c r="BD74" s="8"/>
      <c r="BE74" s="8"/>
    </row>
    <row r="75" spans="1:57" x14ac:dyDescent="0.25">
      <c r="A75" s="4"/>
      <c r="L75" s="42">
        <v>1.2</v>
      </c>
      <c r="M75" s="46">
        <f t="shared" ref="M75:M138" si="37">10^L75</f>
        <v>15.848931924611136</v>
      </c>
      <c r="N75" s="43">
        <f t="shared" ref="N75:N138" si="38">M75/100</f>
        <v>0.15848931924611137</v>
      </c>
      <c r="O75" s="47">
        <f t="shared" ref="O75:O138" si="39">$C$8+(($C$7-$C$8)/((1+(α*N75)^n_VGM)^(1-1/n_VGM)))</f>
        <v>0.45873161493547043</v>
      </c>
      <c r="P75" s="47">
        <f t="shared" ref="P75:P138" si="40">thetar+(thetas-thetar)*(1-EXP(-((k/N75)^p)))</f>
        <v>0.4646386494963074</v>
      </c>
      <c r="Q75" s="47">
        <f t="shared" ref="Q75:Q138" si="41">(R75-$C$8/$C$7)/(1-$C$8/$C$7)</f>
        <v>0.65223929988267348</v>
      </c>
      <c r="R75" s="43">
        <f t="shared" ref="R75:R138" si="42">O75/$C$7</f>
        <v>0.70574094605456983</v>
      </c>
      <c r="S75" s="43">
        <f t="shared" ref="S75:S138" si="43">P75/thetas</f>
        <v>0.71482869153278061</v>
      </c>
      <c r="T75" s="7">
        <f t="shared" ref="T75:T138" si="44">(S75-R75)^2</f>
        <v>8.2587117876740569E-5</v>
      </c>
      <c r="U75" s="36">
        <f t="shared" ref="U75:U138" si="45">(Q75^P_GRT)*(1-(1-Q75^(1/(1-1/n_VGM)))^(1-1/n_VGM))^2</f>
        <v>7.8510190550580246E-4</v>
      </c>
      <c r="V75" s="36">
        <f t="shared" ref="V75:V138" si="46">AE75</f>
        <v>5.3180265664112521E-4</v>
      </c>
      <c r="W75" s="37">
        <f t="shared" si="18"/>
        <v>6.4160509475409703E-8</v>
      </c>
      <c r="X75" s="37">
        <f t="shared" si="19"/>
        <v>-3.105073968571356</v>
      </c>
      <c r="Y75" s="37">
        <f t="shared" si="19"/>
        <v>-3.2742494974638365</v>
      </c>
      <c r="Z75" s="32">
        <f t="shared" si="20"/>
        <v>2.8620359576050521E-2</v>
      </c>
      <c r="AA75" s="19">
        <f t="shared" ref="AA75:AA138" si="47">-LN(λ_GRT*(1-S75))</f>
        <v>1.0876111122868326</v>
      </c>
      <c r="AB75" s="47">
        <f t="shared" ref="AB75:AB138" si="48">IF(S75&lt;thetaRL,_xlfn.GAMMA(a),IF(S75=1,0,EXP(GAMMALN(a))*(1-_xlfn.GAMMA.DIST(AA75,a,1,TRUE))))</f>
        <v>10.527126896468083</v>
      </c>
      <c r="AC75" s="20">
        <f t="shared" ref="AC75:AC138" si="49">(1/(λ_GRT*k^β_GRT))*($AF$13-AB75)</f>
        <v>0.54667147897266322</v>
      </c>
      <c r="AD75" s="20"/>
      <c r="AE75" s="29">
        <f t="shared" ref="AE75:AE138" si="50">IF(S75&lt;thetaRL,0,(S75^P_GRT)*((AC75/$AD$11)^2))</f>
        <v>5.3180265664112521E-4</v>
      </c>
      <c r="AF75" s="20"/>
      <c r="AG75" s="20"/>
      <c r="AI75" s="60">
        <f t="shared" ref="AI75:AI138" si="51">R75-$R$216</f>
        <v>0.70574094605456983</v>
      </c>
      <c r="AJ75" s="61">
        <f t="shared" si="21"/>
        <v>0.49807028293799926</v>
      </c>
      <c r="AK75" s="61">
        <f t="shared" ref="AK75:AK138" si="52">S75-$S$216</f>
        <v>0.71482869153278061</v>
      </c>
      <c r="AL75" s="61">
        <f t="shared" si="22"/>
        <v>0.51098005823846726</v>
      </c>
      <c r="AM75" s="61">
        <f t="shared" si="23"/>
        <v>0.50448387702929487</v>
      </c>
      <c r="AN75" s="61">
        <f t="shared" ref="AN75:AN138" si="53">U75-$U$216</f>
        <v>7.8510190550580246E-4</v>
      </c>
      <c r="AO75" s="61">
        <f t="shared" si="24"/>
        <v>6.1638500202884195E-7</v>
      </c>
      <c r="AP75" s="61">
        <f t="shared" ref="AP75:AP138" si="54">V75-$V$216</f>
        <v>5.3180265664112521E-4</v>
      </c>
      <c r="AQ75" s="61">
        <f t="shared" si="25"/>
        <v>2.8281406561055851E-7</v>
      </c>
      <c r="AR75" s="61">
        <f t="shared" si="26"/>
        <v>4.1751927908199541E-7</v>
      </c>
      <c r="AS75" s="62">
        <f t="shared" si="27"/>
        <v>-9.0877454782107847E-3</v>
      </c>
      <c r="AT75" s="63">
        <f t="shared" si="28"/>
        <v>-1.2876885674574555E-2</v>
      </c>
      <c r="AU75" s="64">
        <f t="shared" si="29"/>
        <v>2.5329924886467725E-4</v>
      </c>
      <c r="AV75" s="65">
        <f t="shared" si="30"/>
        <v>0.32263231956046395</v>
      </c>
      <c r="AW75" s="66">
        <f t="shared" si="31"/>
        <v>8.2587117876740569E-5</v>
      </c>
      <c r="AX75" s="66">
        <f t="shared" si="32"/>
        <v>0.49807028293799926</v>
      </c>
      <c r="AY75" s="67">
        <f t="shared" si="33"/>
        <v>6.4160509475409703E-8</v>
      </c>
      <c r="AZ75" s="67">
        <f t="shared" si="34"/>
        <v>6.1638500202884195E-7</v>
      </c>
      <c r="BA75" s="68">
        <f t="shared" si="35"/>
        <v>-3.5638217561610918E-5</v>
      </c>
      <c r="BB75" s="69">
        <f t="shared" si="36"/>
        <v>9.9333038770461673E-7</v>
      </c>
      <c r="BC75" s="43"/>
      <c r="BD75" s="8"/>
      <c r="BE75" s="8"/>
    </row>
    <row r="76" spans="1:57" x14ac:dyDescent="0.25">
      <c r="L76" s="42">
        <v>1.22</v>
      </c>
      <c r="M76" s="46">
        <f t="shared" si="37"/>
        <v>16.595869074375614</v>
      </c>
      <c r="N76" s="43">
        <f t="shared" si="38"/>
        <v>0.16595869074375613</v>
      </c>
      <c r="O76" s="47">
        <f t="shared" si="39"/>
        <v>0.45568854994909491</v>
      </c>
      <c r="P76" s="47">
        <f t="shared" si="40"/>
        <v>0.46193600579392957</v>
      </c>
      <c r="Q76" s="47">
        <f t="shared" si="41"/>
        <v>0.64670645445289987</v>
      </c>
      <c r="R76" s="43">
        <f t="shared" si="42"/>
        <v>0.70105930761399216</v>
      </c>
      <c r="S76" s="43">
        <f t="shared" si="43"/>
        <v>0.71067077814450696</v>
      </c>
      <c r="T76" s="7">
        <f t="shared" si="44"/>
        <v>9.2380365758954638E-5</v>
      </c>
      <c r="U76" s="36">
        <f t="shared" si="45"/>
        <v>7.277791714153252E-4</v>
      </c>
      <c r="V76" s="36">
        <f t="shared" si="46"/>
        <v>4.9305287689787832E-4</v>
      </c>
      <c r="W76" s="37">
        <f t="shared" ref="W76:W139" si="55">(U76-V76)^2</f>
        <v>5.5096433337891212E-8</v>
      </c>
      <c r="X76" s="37">
        <f t="shared" ref="X76:Y139" si="56">LOG(U76)</f>
        <v>-3.1380003778083578</v>
      </c>
      <c r="Y76" s="37">
        <f t="shared" si="56"/>
        <v>-3.3071065028048334</v>
      </c>
      <c r="Z76" s="32">
        <f t="shared" ref="Z76:Z139" si="57">(X76-Y76)^2</f>
        <v>2.8596881511323627E-2</v>
      </c>
      <c r="AA76" s="19">
        <f t="shared" si="47"/>
        <v>1.0731359786045633</v>
      </c>
      <c r="AB76" s="47">
        <f t="shared" si="48"/>
        <v>10.533536420105191</v>
      </c>
      <c r="AC76" s="20">
        <f t="shared" si="49"/>
        <v>0.52103183326880098</v>
      </c>
      <c r="AD76" s="20"/>
      <c r="AE76" s="29">
        <f t="shared" si="50"/>
        <v>4.9305287689787832E-4</v>
      </c>
      <c r="AF76" s="20"/>
      <c r="AG76" s="20"/>
      <c r="AI76" s="60">
        <f t="shared" si="51"/>
        <v>0.70105930761399216</v>
      </c>
      <c r="AJ76" s="61">
        <f t="shared" ref="AJ76:AJ139" si="58">AI76^2</f>
        <v>0.49148415279221008</v>
      </c>
      <c r="AK76" s="61">
        <f t="shared" si="52"/>
        <v>0.71067077814450696</v>
      </c>
      <c r="AL76" s="61">
        <f t="shared" ref="AL76:AL139" si="59">AK76^2</f>
        <v>0.50505295490851909</v>
      </c>
      <c r="AM76" s="61">
        <f t="shared" ref="AM76:AM139" si="60">AI76*AK76</f>
        <v>0.49822236366748507</v>
      </c>
      <c r="AN76" s="61">
        <f t="shared" si="53"/>
        <v>7.277791714153252E-4</v>
      </c>
      <c r="AO76" s="61">
        <f t="shared" ref="AO76:AO139" si="61">AN76^2</f>
        <v>5.2966252234597726E-7</v>
      </c>
      <c r="AP76" s="61">
        <f t="shared" si="54"/>
        <v>4.9305287689787832E-4</v>
      </c>
      <c r="AQ76" s="61">
        <f t="shared" ref="AQ76:AQ139" si="62">AP76^2</f>
        <v>2.4310113941727437E-7</v>
      </c>
      <c r="AR76" s="61">
        <f t="shared" ref="AR76:AR139" si="63">AN76*AP76</f>
        <v>3.588336142126802E-7</v>
      </c>
      <c r="AS76" s="62">
        <f t="shared" ref="AS76:AS139" si="64">R76-S76</f>
        <v>-9.6114705305148096E-3</v>
      </c>
      <c r="AT76" s="63">
        <f t="shared" ref="AT76:AT139" si="65">AS76/R76</f>
        <v>-1.3709925003673082E-2</v>
      </c>
      <c r="AU76" s="64">
        <f t="shared" ref="AU76:AU139" si="66">U76-V76</f>
        <v>2.3472629451744688E-4</v>
      </c>
      <c r="AV76" s="65">
        <f t="shared" ref="AV76:AV139" si="67">AU76/U76</f>
        <v>0.32252406188125782</v>
      </c>
      <c r="AW76" s="66">
        <f t="shared" ref="AW76:AW139" si="68">AS76^2</f>
        <v>9.2380365758954638E-5</v>
      </c>
      <c r="AX76" s="66">
        <f t="shared" ref="AX76:AX139" si="69">AJ76</f>
        <v>0.49148415279221008</v>
      </c>
      <c r="AY76" s="67">
        <f t="shared" ref="AY76:AY139" si="70">AU76^2</f>
        <v>5.5096433337891212E-8</v>
      </c>
      <c r="AZ76" s="67">
        <f t="shared" ref="AZ76:AZ139" si="71">AO76</f>
        <v>5.2966252234597726E-7</v>
      </c>
      <c r="BA76" s="68">
        <f t="shared" ref="BA76:BA139" si="72">AS76/255</f>
        <v>-3.7692041296136511E-5</v>
      </c>
      <c r="BB76" s="69">
        <f t="shared" ref="BB76:BB139" si="73">AU76/255</f>
        <v>9.2049527261743876E-7</v>
      </c>
      <c r="BC76" s="43"/>
      <c r="BD76" s="8"/>
      <c r="BE76" s="8"/>
    </row>
    <row r="77" spans="1:57" x14ac:dyDescent="0.25">
      <c r="L77" s="42">
        <v>1.24</v>
      </c>
      <c r="M77" s="46">
        <f t="shared" si="37"/>
        <v>17.378008287493756</v>
      </c>
      <c r="N77" s="43">
        <f t="shared" si="38"/>
        <v>0.17378008287493757</v>
      </c>
      <c r="O77" s="47">
        <f t="shared" si="39"/>
        <v>0.45265912627602234</v>
      </c>
      <c r="P77" s="47">
        <f t="shared" si="40"/>
        <v>0.4592307119064738</v>
      </c>
      <c r="Q77" s="47">
        <f t="shared" si="41"/>
        <v>0.64119841141094969</v>
      </c>
      <c r="R77" s="43">
        <f t="shared" si="42"/>
        <v>0.69639865580926508</v>
      </c>
      <c r="S77" s="43">
        <f t="shared" si="43"/>
        <v>0.70650878754842117</v>
      </c>
      <c r="T77" s="7">
        <f t="shared" si="44"/>
        <v>1.0221476378309139E-4</v>
      </c>
      <c r="U77" s="36">
        <f t="shared" si="45"/>
        <v>6.7455674516470217E-4</v>
      </c>
      <c r="V77" s="36">
        <f t="shared" si="46"/>
        <v>4.5705695510108037E-4</v>
      </c>
      <c r="W77" s="37">
        <f t="shared" si="55"/>
        <v>4.7306158677719556E-8</v>
      </c>
      <c r="X77" s="37">
        <f t="shared" si="56"/>
        <v>-3.1709815106691446</v>
      </c>
      <c r="Y77" s="37">
        <f t="shared" si="56"/>
        <v>-3.3400296779500929</v>
      </c>
      <c r="Z77" s="32">
        <f t="shared" si="57"/>
        <v>2.8577282861047475E-2</v>
      </c>
      <c r="AA77" s="19">
        <f t="shared" si="47"/>
        <v>1.0588534960388123</v>
      </c>
      <c r="AB77" s="47">
        <f t="shared" si="48"/>
        <v>10.539663474425618</v>
      </c>
      <c r="AC77" s="20">
        <f t="shared" si="49"/>
        <v>0.49652213319147553</v>
      </c>
      <c r="AD77" s="20"/>
      <c r="AE77" s="29">
        <f t="shared" si="50"/>
        <v>4.5705695510108037E-4</v>
      </c>
      <c r="AF77" s="20"/>
      <c r="AG77" s="20"/>
      <c r="AI77" s="60">
        <f t="shared" si="51"/>
        <v>0.69639865580926508</v>
      </c>
      <c r="AJ77" s="61">
        <f t="shared" si="58"/>
        <v>0.48497108781295123</v>
      </c>
      <c r="AK77" s="61">
        <f t="shared" si="52"/>
        <v>0.70650878754842117</v>
      </c>
      <c r="AL77" s="61">
        <f t="shared" si="59"/>
        <v>0.49915466688314014</v>
      </c>
      <c r="AM77" s="61">
        <f t="shared" si="60"/>
        <v>0.49201176996615414</v>
      </c>
      <c r="AN77" s="61">
        <f t="shared" si="53"/>
        <v>6.7455674516470217E-4</v>
      </c>
      <c r="AO77" s="61">
        <f t="shared" si="61"/>
        <v>4.5502680244719693E-7</v>
      </c>
      <c r="AP77" s="61">
        <f t="shared" si="54"/>
        <v>4.5705695510108037E-4</v>
      </c>
      <c r="AQ77" s="61">
        <f t="shared" si="62"/>
        <v>2.08901060206271E-7</v>
      </c>
      <c r="AR77" s="61">
        <f t="shared" si="63"/>
        <v>3.083108519878742E-7</v>
      </c>
      <c r="AS77" s="62">
        <f t="shared" si="64"/>
        <v>-1.0110131739156092E-2</v>
      </c>
      <c r="AT77" s="63">
        <f t="shared" si="65"/>
        <v>-1.4517735861232235E-2</v>
      </c>
      <c r="AU77" s="64">
        <f t="shared" si="66"/>
        <v>2.174997900636218E-4</v>
      </c>
      <c r="AV77" s="65">
        <f t="shared" si="67"/>
        <v>0.32243364494193333</v>
      </c>
      <c r="AW77" s="66">
        <f t="shared" si="68"/>
        <v>1.0221476378309139E-4</v>
      </c>
      <c r="AX77" s="66">
        <f t="shared" si="69"/>
        <v>0.48497108781295123</v>
      </c>
      <c r="AY77" s="67">
        <f t="shared" si="70"/>
        <v>4.7306158677719556E-8</v>
      </c>
      <c r="AZ77" s="67">
        <f t="shared" si="71"/>
        <v>4.5502680244719693E-7</v>
      </c>
      <c r="BA77" s="68">
        <f t="shared" si="72"/>
        <v>-3.9647575447670948E-5</v>
      </c>
      <c r="BB77" s="69">
        <f t="shared" si="73"/>
        <v>8.5294035319067376E-7</v>
      </c>
      <c r="BC77" s="43"/>
      <c r="BD77" s="8"/>
      <c r="BE77" s="8"/>
    </row>
    <row r="78" spans="1:57" x14ac:dyDescent="0.25">
      <c r="L78" s="42">
        <v>1.26</v>
      </c>
      <c r="M78" s="46">
        <f t="shared" si="37"/>
        <v>18.197008586099841</v>
      </c>
      <c r="N78" s="43">
        <f t="shared" si="38"/>
        <v>0.18197008586099842</v>
      </c>
      <c r="O78" s="47">
        <f t="shared" si="39"/>
        <v>0.44964399437425562</v>
      </c>
      <c r="P78" s="47">
        <f t="shared" si="40"/>
        <v>0.45652328338643056</v>
      </c>
      <c r="Q78" s="47">
        <f t="shared" si="41"/>
        <v>0.63571635340773747</v>
      </c>
      <c r="R78" s="43">
        <f t="shared" si="42"/>
        <v>0.69175999134500865</v>
      </c>
      <c r="S78" s="43">
        <f t="shared" si="43"/>
        <v>0.70234351290220087</v>
      </c>
      <c r="T78" s="7">
        <f t="shared" si="44"/>
        <v>1.1201092855155247E-4</v>
      </c>
      <c r="U78" s="36">
        <f t="shared" si="45"/>
        <v>6.2515150165642886E-4</v>
      </c>
      <c r="V78" s="36">
        <f t="shared" si="46"/>
        <v>4.2362499663024247E-4</v>
      </c>
      <c r="W78" s="37">
        <f t="shared" si="55"/>
        <v>4.061293222806953E-8</v>
      </c>
      <c r="X78" s="37">
        <f t="shared" si="56"/>
        <v>-3.2040147212798096</v>
      </c>
      <c r="Y78" s="37">
        <f t="shared" si="56"/>
        <v>-3.3730184216091943</v>
      </c>
      <c r="Z78" s="32">
        <f t="shared" si="57"/>
        <v>2.8562250725024472E-2</v>
      </c>
      <c r="AA78" s="19">
        <f t="shared" si="47"/>
        <v>1.0447611005750768</v>
      </c>
      <c r="AB78" s="47">
        <f t="shared" si="48"/>
        <v>10.545519387153181</v>
      </c>
      <c r="AC78" s="20">
        <f t="shared" si="49"/>
        <v>0.47309706510401406</v>
      </c>
      <c r="AD78" s="20"/>
      <c r="AE78" s="29">
        <f t="shared" si="50"/>
        <v>4.2362499663024247E-4</v>
      </c>
      <c r="AF78" s="20"/>
      <c r="AG78" s="20"/>
      <c r="AI78" s="60">
        <f t="shared" si="51"/>
        <v>0.69175999134500865</v>
      </c>
      <c r="AJ78" s="61">
        <f t="shared" si="58"/>
        <v>0.47853188562564647</v>
      </c>
      <c r="AK78" s="61">
        <f t="shared" si="52"/>
        <v>0.70234351290220087</v>
      </c>
      <c r="AL78" s="61">
        <f t="shared" si="59"/>
        <v>0.49328641011580399</v>
      </c>
      <c r="AM78" s="61">
        <f t="shared" si="60"/>
        <v>0.48585314240644945</v>
      </c>
      <c r="AN78" s="61">
        <f t="shared" si="53"/>
        <v>6.2515150165642886E-4</v>
      </c>
      <c r="AO78" s="61">
        <f t="shared" si="61"/>
        <v>3.9081440002328797E-7</v>
      </c>
      <c r="AP78" s="61">
        <f t="shared" si="54"/>
        <v>4.2362499663024247E-4</v>
      </c>
      <c r="AQ78" s="61">
        <f t="shared" si="62"/>
        <v>1.7945813776997295E-7</v>
      </c>
      <c r="AR78" s="61">
        <f t="shared" si="63"/>
        <v>2.648298027825957E-7</v>
      </c>
      <c r="AS78" s="62">
        <f t="shared" si="64"/>
        <v>-1.0583521557192221E-2</v>
      </c>
      <c r="AT78" s="63">
        <f t="shared" si="65"/>
        <v>-1.5299412642547279E-2</v>
      </c>
      <c r="AU78" s="64">
        <f t="shared" si="66"/>
        <v>2.0152650502618639E-4</v>
      </c>
      <c r="AV78" s="65">
        <f t="shared" si="67"/>
        <v>0.32236426608944058</v>
      </c>
      <c r="AW78" s="66">
        <f t="shared" si="68"/>
        <v>1.1201092855155247E-4</v>
      </c>
      <c r="AX78" s="66">
        <f t="shared" si="69"/>
        <v>0.47853188562564647</v>
      </c>
      <c r="AY78" s="67">
        <f t="shared" si="70"/>
        <v>4.061293222806953E-8</v>
      </c>
      <c r="AZ78" s="67">
        <f t="shared" si="71"/>
        <v>3.9081440002328797E-7</v>
      </c>
      <c r="BA78" s="68">
        <f t="shared" si="72"/>
        <v>-4.150400610663616E-5</v>
      </c>
      <c r="BB78" s="69">
        <f t="shared" si="73"/>
        <v>7.903000197105349E-7</v>
      </c>
      <c r="BC78" s="43"/>
      <c r="BD78" s="8"/>
      <c r="BE78" s="8"/>
    </row>
    <row r="79" spans="1:57" x14ac:dyDescent="0.25">
      <c r="L79" s="42">
        <v>1.28</v>
      </c>
      <c r="M79" s="46">
        <f t="shared" si="37"/>
        <v>19.054607179632477</v>
      </c>
      <c r="N79" s="43">
        <f t="shared" si="38"/>
        <v>0.19054607179632477</v>
      </c>
      <c r="O79" s="47">
        <f t="shared" si="39"/>
        <v>0.44664376201242284</v>
      </c>
      <c r="P79" s="47">
        <f t="shared" si="40"/>
        <v>0.45381423011093114</v>
      </c>
      <c r="Q79" s="47">
        <f t="shared" si="41"/>
        <v>0.6302613854771324</v>
      </c>
      <c r="R79" s="43">
        <f t="shared" si="42"/>
        <v>0.68714424924988127</v>
      </c>
      <c r="S79" s="43">
        <f t="shared" si="43"/>
        <v>0.69817573863220173</v>
      </c>
      <c r="T79" s="7">
        <f t="shared" si="44"/>
        <v>1.2169375799224901E-4</v>
      </c>
      <c r="U79" s="36">
        <f t="shared" si="45"/>
        <v>5.7929865810063378E-4</v>
      </c>
      <c r="V79" s="36">
        <f t="shared" si="46"/>
        <v>3.925797046403954E-4</v>
      </c>
      <c r="W79" s="37">
        <f t="shared" si="55"/>
        <v>3.486396758128667E-8</v>
      </c>
      <c r="X79" s="37">
        <f t="shared" si="56"/>
        <v>-3.237097477508478</v>
      </c>
      <c r="Y79" s="37">
        <f t="shared" si="56"/>
        <v>-3.4060721560618288</v>
      </c>
      <c r="Z79" s="32">
        <f t="shared" si="57"/>
        <v>2.855244199220823E-2</v>
      </c>
      <c r="AA79" s="19">
        <f t="shared" si="47"/>
        <v>1.0308562623235979</v>
      </c>
      <c r="AB79" s="47">
        <f t="shared" si="48"/>
        <v>10.551115100448117</v>
      </c>
      <c r="AC79" s="20">
        <f t="shared" si="49"/>
        <v>0.45071285771738451</v>
      </c>
      <c r="AD79" s="20"/>
      <c r="AE79" s="29">
        <f t="shared" si="50"/>
        <v>3.925797046403954E-4</v>
      </c>
      <c r="AF79" s="20"/>
      <c r="AG79" s="20"/>
      <c r="AI79" s="60">
        <f t="shared" si="51"/>
        <v>0.68714424924988127</v>
      </c>
      <c r="AJ79" s="61">
        <f t="shared" si="58"/>
        <v>0.47216721927718297</v>
      </c>
      <c r="AK79" s="61">
        <f t="shared" si="52"/>
        <v>0.69817573863220173</v>
      </c>
      <c r="AL79" s="61">
        <f t="shared" si="59"/>
        <v>0.48744936201462047</v>
      </c>
      <c r="AM79" s="61">
        <f t="shared" si="60"/>
        <v>0.47974744376690559</v>
      </c>
      <c r="AN79" s="61">
        <f t="shared" si="53"/>
        <v>5.7929865810063378E-4</v>
      </c>
      <c r="AO79" s="61">
        <f t="shared" si="61"/>
        <v>3.3558693527719497E-7</v>
      </c>
      <c r="AP79" s="61">
        <f t="shared" si="54"/>
        <v>3.925797046403954E-4</v>
      </c>
      <c r="AQ79" s="61">
        <f t="shared" si="62"/>
        <v>1.5411882449554008E-7</v>
      </c>
      <c r="AR79" s="61">
        <f t="shared" si="63"/>
        <v>2.274208960957242E-7</v>
      </c>
      <c r="AS79" s="62">
        <f t="shared" si="64"/>
        <v>-1.1031489382320459E-2</v>
      </c>
      <c r="AT79" s="63">
        <f t="shared" si="65"/>
        <v>-1.6054110027644047E-2</v>
      </c>
      <c r="AU79" s="64">
        <f t="shared" si="66"/>
        <v>1.8671895346023838E-4</v>
      </c>
      <c r="AV79" s="65">
        <f t="shared" si="67"/>
        <v>0.32231898149469251</v>
      </c>
      <c r="AW79" s="66">
        <f t="shared" si="68"/>
        <v>1.2169375799224901E-4</v>
      </c>
      <c r="AX79" s="66">
        <f t="shared" si="69"/>
        <v>0.47216721927718297</v>
      </c>
      <c r="AY79" s="67">
        <f t="shared" si="70"/>
        <v>3.486396758128667E-8</v>
      </c>
      <c r="AZ79" s="67">
        <f t="shared" si="71"/>
        <v>3.3558693527719497E-7</v>
      </c>
      <c r="BA79" s="68">
        <f t="shared" si="72"/>
        <v>-4.3260742675766503E-5</v>
      </c>
      <c r="BB79" s="69">
        <f t="shared" si="73"/>
        <v>7.3223119004015054E-7</v>
      </c>
      <c r="BC79" s="43"/>
      <c r="BD79" s="8"/>
      <c r="BE79" s="8"/>
    </row>
    <row r="80" spans="1:57" x14ac:dyDescent="0.25">
      <c r="L80" s="42">
        <v>1.3</v>
      </c>
      <c r="M80" s="46">
        <f t="shared" si="37"/>
        <v>19.952623149688804</v>
      </c>
      <c r="N80" s="43">
        <f t="shared" si="38"/>
        <v>0.19952623149688806</v>
      </c>
      <c r="O80" s="47">
        <f t="shared" si="39"/>
        <v>0.44365899581809765</v>
      </c>
      <c r="P80" s="47">
        <f t="shared" si="40"/>
        <v>0.45110405606639536</v>
      </c>
      <c r="Q80" s="47">
        <f t="shared" si="41"/>
        <v>0.62483453785108667</v>
      </c>
      <c r="R80" s="43">
        <f t="shared" si="42"/>
        <v>0.68255230125861177</v>
      </c>
      <c r="S80" s="43">
        <f t="shared" si="43"/>
        <v>0.69400624010214673</v>
      </c>
      <c r="T80" s="7">
        <f t="shared" si="44"/>
        <v>1.3119271503143901E-4</v>
      </c>
      <c r="U80" s="36">
        <f t="shared" si="45"/>
        <v>5.3675072846174146E-4</v>
      </c>
      <c r="V80" s="36">
        <f t="shared" si="46"/>
        <v>3.6375558770306899E-4</v>
      </c>
      <c r="W80" s="37">
        <f t="shared" si="55"/>
        <v>2.9927318726112902E-8</v>
      </c>
      <c r="X80" s="37">
        <f t="shared" si="56"/>
        <v>-3.2702273574800698</v>
      </c>
      <c r="Y80" s="37">
        <f t="shared" si="56"/>
        <v>-3.4391903266934021</v>
      </c>
      <c r="Z80" s="32">
        <f t="shared" si="57"/>
        <v>2.8548484965385482E-2</v>
      </c>
      <c r="AA80" s="19">
        <f t="shared" si="47"/>
        <v>1.0171364850651954</v>
      </c>
      <c r="AB80" s="47">
        <f t="shared" si="48"/>
        <v>10.556461179778227</v>
      </c>
      <c r="AC80" s="20">
        <f t="shared" si="49"/>
        <v>0.42932724660345217</v>
      </c>
      <c r="AD80" s="20"/>
      <c r="AE80" s="29">
        <f t="shared" si="50"/>
        <v>3.6375558770306899E-4</v>
      </c>
      <c r="AF80" s="20"/>
      <c r="AG80" s="20"/>
      <c r="AI80" s="60">
        <f t="shared" si="51"/>
        <v>0.68255230125861177</v>
      </c>
      <c r="AJ80" s="61">
        <f t="shared" si="58"/>
        <v>0.46587764395342673</v>
      </c>
      <c r="AK80" s="61">
        <f t="shared" si="52"/>
        <v>0.69400624010214673</v>
      </c>
      <c r="AL80" s="61">
        <f t="shared" si="59"/>
        <v>0.48164466130071854</v>
      </c>
      <c r="AM80" s="61">
        <f t="shared" si="60"/>
        <v>0.47369555626955689</v>
      </c>
      <c r="AN80" s="61">
        <f t="shared" si="53"/>
        <v>5.3675072846174146E-4</v>
      </c>
      <c r="AO80" s="61">
        <f t="shared" si="61"/>
        <v>2.8810134450421012E-7</v>
      </c>
      <c r="AP80" s="61">
        <f t="shared" si="54"/>
        <v>3.6375558770306899E-4</v>
      </c>
      <c r="AQ80" s="61">
        <f t="shared" si="62"/>
        <v>1.3231812758520513E-7</v>
      </c>
      <c r="AR80" s="61">
        <f t="shared" si="63"/>
        <v>1.9524607668165118E-7</v>
      </c>
      <c r="AS80" s="62">
        <f t="shared" si="64"/>
        <v>-1.1453938843534961E-2</v>
      </c>
      <c r="AT80" s="63">
        <f t="shared" si="65"/>
        <v>-1.6781042013064996E-2</v>
      </c>
      <c r="AU80" s="64">
        <f t="shared" si="66"/>
        <v>1.7299514075867247E-4</v>
      </c>
      <c r="AV80" s="65">
        <f t="shared" si="67"/>
        <v>0.32230070978097092</v>
      </c>
      <c r="AW80" s="66">
        <f t="shared" si="68"/>
        <v>1.3119271503143901E-4</v>
      </c>
      <c r="AX80" s="66">
        <f t="shared" si="69"/>
        <v>0.46587764395342673</v>
      </c>
      <c r="AY80" s="67">
        <f t="shared" si="70"/>
        <v>2.9927318726112902E-8</v>
      </c>
      <c r="AZ80" s="67">
        <f t="shared" si="71"/>
        <v>2.8810134450421012E-7</v>
      </c>
      <c r="BA80" s="68">
        <f t="shared" si="72"/>
        <v>-4.4917407229548867E-5</v>
      </c>
      <c r="BB80" s="69">
        <f t="shared" si="73"/>
        <v>6.7841231670067638E-7</v>
      </c>
      <c r="BC80" s="43"/>
      <c r="BD80" s="8"/>
      <c r="BE80" s="8"/>
    </row>
    <row r="81" spans="2:57" x14ac:dyDescent="0.25">
      <c r="B81" s="4"/>
      <c r="C81" s="4"/>
      <c r="D81" s="4"/>
      <c r="E81" s="4"/>
      <c r="L81" s="42">
        <v>1.32</v>
      </c>
      <c r="M81" s="46">
        <f t="shared" si="37"/>
        <v>20.8929613085404</v>
      </c>
      <c r="N81" s="43">
        <f t="shared" si="38"/>
        <v>0.208929613085404</v>
      </c>
      <c r="O81" s="47">
        <f t="shared" si="39"/>
        <v>0.44069022284154769</v>
      </c>
      <c r="P81" s="47">
        <f t="shared" si="40"/>
        <v>0.44839325914411143</v>
      </c>
      <c r="Q81" s="47">
        <f t="shared" si="41"/>
        <v>0.61943676880281395</v>
      </c>
      <c r="R81" s="43">
        <f t="shared" si="42"/>
        <v>0.67798495821776561</v>
      </c>
      <c r="S81" s="43">
        <f t="shared" si="43"/>
        <v>0.68983578329863293</v>
      </c>
      <c r="T81" s="7">
        <f t="shared" si="44"/>
        <v>1.4044205509731398E-4</v>
      </c>
      <c r="U81" s="36">
        <f t="shared" si="45"/>
        <v>4.9727652045396091E-4</v>
      </c>
      <c r="V81" s="36">
        <f t="shared" si="46"/>
        <v>3.3699821340393566E-4</v>
      </c>
      <c r="W81" s="37">
        <f t="shared" si="55"/>
        <v>2.5689135710822171E-8</v>
      </c>
      <c r="X81" s="37">
        <f t="shared" si="56"/>
        <v>-3.303402046052335</v>
      </c>
      <c r="Y81" s="37">
        <f t="shared" si="56"/>
        <v>-3.4723724015348005</v>
      </c>
      <c r="Z81" s="32">
        <f t="shared" si="57"/>
        <v>2.8550981031870769E-2</v>
      </c>
      <c r="AA81" s="19">
        <f t="shared" si="47"/>
        <v>1.0035993058031385</v>
      </c>
      <c r="AB81" s="47">
        <f t="shared" si="48"/>
        <v>10.561567822867456</v>
      </c>
      <c r="AC81" s="20">
        <f t="shared" si="49"/>
        <v>0.40889943839850601</v>
      </c>
      <c r="AD81" s="20"/>
      <c r="AE81" s="29">
        <f t="shared" si="50"/>
        <v>3.3699821340393566E-4</v>
      </c>
      <c r="AF81" s="20"/>
      <c r="AG81" s="20"/>
      <c r="AI81" s="60">
        <f t="shared" si="51"/>
        <v>0.67798495821776561</v>
      </c>
      <c r="AJ81" s="61">
        <f t="shared" si="58"/>
        <v>0.45966360356954539</v>
      </c>
      <c r="AK81" s="61">
        <f t="shared" si="52"/>
        <v>0.68983578329863293</v>
      </c>
      <c r="AL81" s="61">
        <f t="shared" si="59"/>
        <v>0.47587340791923843</v>
      </c>
      <c r="AM81" s="61">
        <f t="shared" si="60"/>
        <v>0.46769828471684327</v>
      </c>
      <c r="AN81" s="61">
        <f t="shared" si="53"/>
        <v>4.9727652045396091E-4</v>
      </c>
      <c r="AO81" s="61">
        <f t="shared" si="61"/>
        <v>2.4728393779479861E-7</v>
      </c>
      <c r="AP81" s="61">
        <f t="shared" si="54"/>
        <v>3.3699821340393566E-4</v>
      </c>
      <c r="AQ81" s="61">
        <f t="shared" si="62"/>
        <v>1.1356779583744456E-7</v>
      </c>
      <c r="AR81" s="61">
        <f t="shared" si="63"/>
        <v>1.6758129896071051E-7</v>
      </c>
      <c r="AS81" s="62">
        <f t="shared" si="64"/>
        <v>-1.1850825080867322E-2</v>
      </c>
      <c r="AT81" s="63">
        <f t="shared" si="65"/>
        <v>-1.747948083099049E-2</v>
      </c>
      <c r="AU81" s="64">
        <f t="shared" si="66"/>
        <v>1.6027830705002524E-4</v>
      </c>
      <c r="AV81" s="65">
        <f t="shared" si="67"/>
        <v>0.32231223566258083</v>
      </c>
      <c r="AW81" s="66">
        <f t="shared" si="68"/>
        <v>1.4044205509731398E-4</v>
      </c>
      <c r="AX81" s="66">
        <f t="shared" si="69"/>
        <v>0.45966360356954539</v>
      </c>
      <c r="AY81" s="67">
        <f t="shared" si="70"/>
        <v>2.5689135710822171E-8</v>
      </c>
      <c r="AZ81" s="67">
        <f t="shared" si="71"/>
        <v>2.4728393779479861E-7</v>
      </c>
      <c r="BA81" s="68">
        <f t="shared" si="72"/>
        <v>-4.6473823846538516E-5</v>
      </c>
      <c r="BB81" s="69">
        <f t="shared" si="73"/>
        <v>6.2854238058833426E-7</v>
      </c>
      <c r="BC81" s="43"/>
      <c r="BD81" s="8"/>
      <c r="BE81" s="8"/>
    </row>
    <row r="82" spans="2:57" x14ac:dyDescent="0.25">
      <c r="L82" s="42">
        <v>1.34</v>
      </c>
      <c r="M82" s="46">
        <f t="shared" si="37"/>
        <v>21.877616239495538</v>
      </c>
      <c r="N82" s="43">
        <f t="shared" si="38"/>
        <v>0.21877616239495537</v>
      </c>
      <c r="O82" s="47">
        <f t="shared" si="39"/>
        <v>0.43773793212506873</v>
      </c>
      <c r="P82" s="47">
        <f t="shared" si="40"/>
        <v>0.44568233094663923</v>
      </c>
      <c r="Q82" s="47">
        <f t="shared" si="41"/>
        <v>0.61406896750012496</v>
      </c>
      <c r="R82" s="43">
        <f t="shared" si="42"/>
        <v>0.67344297250010576</v>
      </c>
      <c r="S82" s="43">
        <f t="shared" si="43"/>
        <v>0.68566512453329109</v>
      </c>
      <c r="T82" s="7">
        <f t="shared" si="44"/>
        <v>1.4938100032229628E-4</v>
      </c>
      <c r="U82" s="36">
        <f t="shared" si="45"/>
        <v>4.6066017551463234E-4</v>
      </c>
      <c r="V82" s="36">
        <f t="shared" si="46"/>
        <v>3.121635055881188E-4</v>
      </c>
      <c r="W82" s="37">
        <f t="shared" si="55"/>
        <v>2.2051260979263909E-8</v>
      </c>
      <c r="X82" s="37">
        <f t="shared" si="56"/>
        <v>-3.336619331272014</v>
      </c>
      <c r="Y82" s="37">
        <f t="shared" si="56"/>
        <v>-3.5056178708063381</v>
      </c>
      <c r="Z82" s="32">
        <f t="shared" si="57"/>
        <v>2.8560506364734502E-2</v>
      </c>
      <c r="AA82" s="19">
        <f t="shared" si="47"/>
        <v>0.99024229432098465</v>
      </c>
      <c r="AB82" s="47">
        <f t="shared" si="48"/>
        <v>10.566444868697159</v>
      </c>
      <c r="AC82" s="20">
        <f t="shared" si="49"/>
        <v>0.38939007479601839</v>
      </c>
      <c r="AD82" s="20"/>
      <c r="AE82" s="29">
        <f t="shared" si="50"/>
        <v>3.121635055881188E-4</v>
      </c>
      <c r="AF82" s="20"/>
      <c r="AG82" s="20"/>
      <c r="AI82" s="60">
        <f t="shared" si="51"/>
        <v>0.67344297250010576</v>
      </c>
      <c r="AJ82" s="61">
        <f t="shared" si="58"/>
        <v>0.45352543720977823</v>
      </c>
      <c r="AK82" s="61">
        <f t="shared" si="52"/>
        <v>0.68566512453329109</v>
      </c>
      <c r="AL82" s="61">
        <f t="shared" si="59"/>
        <v>0.47013666300125356</v>
      </c>
      <c r="AM82" s="61">
        <f t="shared" si="60"/>
        <v>0.46175635960535477</v>
      </c>
      <c r="AN82" s="61">
        <f t="shared" si="53"/>
        <v>4.6066017551463234E-4</v>
      </c>
      <c r="AO82" s="61">
        <f t="shared" si="61"/>
        <v>2.1220779730517188E-7</v>
      </c>
      <c r="AP82" s="61">
        <f t="shared" si="54"/>
        <v>3.121635055881188E-4</v>
      </c>
      <c r="AQ82" s="61">
        <f t="shared" si="62"/>
        <v>9.7446054221063485E-8</v>
      </c>
      <c r="AR82" s="61">
        <f t="shared" si="63"/>
        <v>1.4380129527348573E-7</v>
      </c>
      <c r="AS82" s="62">
        <f t="shared" si="64"/>
        <v>-1.222215203318533E-2</v>
      </c>
      <c r="AT82" s="63">
        <f t="shared" si="65"/>
        <v>-1.8148755770383232E-2</v>
      </c>
      <c r="AU82" s="64">
        <f t="shared" si="66"/>
        <v>1.4849666992651354E-4</v>
      </c>
      <c r="AV82" s="65">
        <f t="shared" si="67"/>
        <v>0.32235621358112543</v>
      </c>
      <c r="AW82" s="66">
        <f t="shared" si="68"/>
        <v>1.4938100032229628E-4</v>
      </c>
      <c r="AX82" s="66">
        <f t="shared" si="69"/>
        <v>0.45352543720977823</v>
      </c>
      <c r="AY82" s="67">
        <f t="shared" si="70"/>
        <v>2.2051260979263909E-8</v>
      </c>
      <c r="AZ82" s="67">
        <f t="shared" si="71"/>
        <v>2.1220779730517188E-7</v>
      </c>
      <c r="BA82" s="68">
        <f t="shared" si="72"/>
        <v>-4.7930007973275804E-5</v>
      </c>
      <c r="BB82" s="69">
        <f t="shared" si="73"/>
        <v>5.8233988206475901E-7</v>
      </c>
      <c r="BC82" s="43"/>
    </row>
    <row r="83" spans="2:57" x14ac:dyDescent="0.25">
      <c r="L83" s="42">
        <v>1.36</v>
      </c>
      <c r="M83" s="46">
        <f t="shared" si="37"/>
        <v>22.908676527677738</v>
      </c>
      <c r="N83" s="43">
        <f t="shared" si="38"/>
        <v>0.22908676527677738</v>
      </c>
      <c r="O83" s="47">
        <f t="shared" si="39"/>
        <v>0.43480257626916485</v>
      </c>
      <c r="P83" s="47">
        <f t="shared" si="40"/>
        <v>0.44297175660491706</v>
      </c>
      <c r="Q83" s="47">
        <f t="shared" si="41"/>
        <v>0.60873195685302706</v>
      </c>
      <c r="R83" s="43">
        <f t="shared" si="42"/>
        <v>0.66892704041409978</v>
      </c>
      <c r="S83" s="43">
        <f t="shared" si="43"/>
        <v>0.68149501016141079</v>
      </c>
      <c r="T83" s="7">
        <f t="shared" si="44"/>
        <v>1.5795386356932459E-4</v>
      </c>
      <c r="U83" s="36">
        <f t="shared" si="45"/>
        <v>4.2670025182996245E-4</v>
      </c>
      <c r="V83" s="36">
        <f t="shared" si="46"/>
        <v>2.8911708302573692E-4</v>
      </c>
      <c r="W83" s="37">
        <f t="shared" si="55"/>
        <v>1.8929128338212015E-8</v>
      </c>
      <c r="X83" s="37">
        <f t="shared" si="56"/>
        <v>-3.369877100828687</v>
      </c>
      <c r="Y83" s="37">
        <f t="shared" si="56"/>
        <v>-3.5389262464662403</v>
      </c>
      <c r="Z83" s="32">
        <f t="shared" si="57"/>
        <v>2.8577613640786724E-2</v>
      </c>
      <c r="AA83" s="19">
        <f t="shared" si="47"/>
        <v>0.97706305274630545</v>
      </c>
      <c r="AB83" s="47">
        <f t="shared" si="48"/>
        <v>10.571101806537046</v>
      </c>
      <c r="AC83" s="20">
        <f t="shared" si="49"/>
        <v>0.37076119642067262</v>
      </c>
      <c r="AD83" s="20"/>
      <c r="AE83" s="29">
        <f t="shared" si="50"/>
        <v>2.8911708302573692E-4</v>
      </c>
      <c r="AF83" s="20"/>
      <c r="AG83" s="20"/>
      <c r="AI83" s="60">
        <f t="shared" si="51"/>
        <v>0.66892704041409978</v>
      </c>
      <c r="AJ83" s="61">
        <f t="shared" si="58"/>
        <v>0.44746338539716668</v>
      </c>
      <c r="AK83" s="61">
        <f t="shared" si="52"/>
        <v>0.68149501016141079</v>
      </c>
      <c r="AL83" s="61">
        <f t="shared" si="59"/>
        <v>0.4644354488749014</v>
      </c>
      <c r="AM83" s="61">
        <f t="shared" si="60"/>
        <v>0.45587044020424938</v>
      </c>
      <c r="AN83" s="61">
        <f t="shared" si="53"/>
        <v>4.2670025182996245E-4</v>
      </c>
      <c r="AO83" s="61">
        <f t="shared" si="61"/>
        <v>1.8207310491175336E-7</v>
      </c>
      <c r="AP83" s="61">
        <f t="shared" si="54"/>
        <v>2.8911708302573692E-4</v>
      </c>
      <c r="AQ83" s="61">
        <f t="shared" si="62"/>
        <v>8.3588687697310859E-8</v>
      </c>
      <c r="AR83" s="61">
        <f t="shared" si="63"/>
        <v>1.233663321354261E-7</v>
      </c>
      <c r="AS83" s="62">
        <f t="shared" si="64"/>
        <v>-1.2567969747311003E-2</v>
      </c>
      <c r="AT83" s="63">
        <f t="shared" si="65"/>
        <v>-1.8788251913887038E-2</v>
      </c>
      <c r="AU83" s="64">
        <f t="shared" si="66"/>
        <v>1.3758316880422552E-4</v>
      </c>
      <c r="AV83" s="65">
        <f t="shared" si="67"/>
        <v>0.32243517132736921</v>
      </c>
      <c r="AW83" s="66">
        <f t="shared" si="68"/>
        <v>1.5795386356932459E-4</v>
      </c>
      <c r="AX83" s="66">
        <f t="shared" si="69"/>
        <v>0.44746338539716668</v>
      </c>
      <c r="AY83" s="67">
        <f t="shared" si="70"/>
        <v>1.8929128338212015E-8</v>
      </c>
      <c r="AZ83" s="67">
        <f t="shared" si="71"/>
        <v>1.8207310491175336E-7</v>
      </c>
      <c r="BA83" s="68">
        <f t="shared" si="72"/>
        <v>-4.9286155871807854E-5</v>
      </c>
      <c r="BB83" s="69">
        <f t="shared" si="73"/>
        <v>5.3954183844794323E-7</v>
      </c>
      <c r="BC83" s="43"/>
    </row>
    <row r="84" spans="2:57" x14ac:dyDescent="0.25">
      <c r="L84" s="42">
        <v>1.38</v>
      </c>
      <c r="M84" s="46">
        <f t="shared" si="37"/>
        <v>23.988329190194907</v>
      </c>
      <c r="N84" s="43">
        <f t="shared" si="38"/>
        <v>0.23988329190194907</v>
      </c>
      <c r="O84" s="47">
        <f t="shared" si="39"/>
        <v>0.43188457298787841</v>
      </c>
      <c r="P84" s="47">
        <f t="shared" si="40"/>
        <v>0.44026201460593783</v>
      </c>
      <c r="Q84" s="47">
        <f t="shared" si="41"/>
        <v>0.60342649634159706</v>
      </c>
      <c r="R84" s="43">
        <f t="shared" si="42"/>
        <v>0.66443780459673596</v>
      </c>
      <c r="S84" s="43">
        <f t="shared" si="43"/>
        <v>0.67732617631682746</v>
      </c>
      <c r="T84" s="7">
        <f t="shared" si="44"/>
        <v>1.6611012559525422E-4</v>
      </c>
      <c r="U84" s="36">
        <f t="shared" si="45"/>
        <v>3.9520885018277995E-4</v>
      </c>
      <c r="V84" s="36">
        <f t="shared" si="46"/>
        <v>2.6773363735331165E-4</v>
      </c>
      <c r="W84" s="37">
        <f t="shared" si="55"/>
        <v>1.6249929885918238E-8</v>
      </c>
      <c r="X84" s="37">
        <f t="shared" si="56"/>
        <v>-3.4031733385213809</v>
      </c>
      <c r="Y84" s="37">
        <f t="shared" si="56"/>
        <v>-3.5722970617633747</v>
      </c>
      <c r="Z84" s="32">
        <f t="shared" si="57"/>
        <v>2.8602833763234501E-2</v>
      </c>
      <c r="AA84" s="19">
        <f t="shared" si="47"/>
        <v>0.9640592151202162</v>
      </c>
      <c r="AB84" s="47">
        <f t="shared" si="48"/>
        <v>10.575547784984353</v>
      </c>
      <c r="AC84" s="20">
        <f t="shared" si="49"/>
        <v>0.35297620666948393</v>
      </c>
      <c r="AD84" s="20"/>
      <c r="AE84" s="29">
        <f t="shared" si="50"/>
        <v>2.6773363735331165E-4</v>
      </c>
      <c r="AF84" s="20"/>
      <c r="AG84" s="20"/>
      <c r="AI84" s="60">
        <f t="shared" si="51"/>
        <v>0.66443780459673596</v>
      </c>
      <c r="AJ84" s="61">
        <f t="shared" si="58"/>
        <v>0.44147759617733029</v>
      </c>
      <c r="AK84" s="61">
        <f t="shared" si="52"/>
        <v>0.67732617631682746</v>
      </c>
      <c r="AL84" s="61">
        <f t="shared" si="59"/>
        <v>0.45877074912397403</v>
      </c>
      <c r="AM84" s="61">
        <f t="shared" si="60"/>
        <v>0.45004111758785453</v>
      </c>
      <c r="AN84" s="61">
        <f t="shared" si="53"/>
        <v>3.9520885018277995E-4</v>
      </c>
      <c r="AO84" s="61">
        <f t="shared" si="61"/>
        <v>1.5619003526279501E-7</v>
      </c>
      <c r="AP84" s="61">
        <f t="shared" si="54"/>
        <v>2.6773363735331165E-4</v>
      </c>
      <c r="AQ84" s="61">
        <f t="shared" si="62"/>
        <v>7.1681300570434598E-8</v>
      </c>
      <c r="AR84" s="61">
        <f t="shared" si="63"/>
        <v>1.0581070297365569E-7</v>
      </c>
      <c r="AS84" s="62">
        <f t="shared" si="64"/>
        <v>-1.2888371720091496E-2</v>
      </c>
      <c r="AT84" s="63">
        <f t="shared" si="65"/>
        <v>-1.9397408803241974E-2</v>
      </c>
      <c r="AU84" s="64">
        <f t="shared" si="66"/>
        <v>1.2747521282946829E-4</v>
      </c>
      <c r="AV84" s="65">
        <f t="shared" si="67"/>
        <v>0.32255151363769397</v>
      </c>
      <c r="AW84" s="66">
        <f t="shared" si="68"/>
        <v>1.6611012559525422E-4</v>
      </c>
      <c r="AX84" s="66">
        <f t="shared" si="69"/>
        <v>0.44147759617733029</v>
      </c>
      <c r="AY84" s="67">
        <f t="shared" si="70"/>
        <v>1.6249929885918238E-8</v>
      </c>
      <c r="AZ84" s="67">
        <f t="shared" si="71"/>
        <v>1.5619003526279501E-7</v>
      </c>
      <c r="BA84" s="68">
        <f t="shared" si="72"/>
        <v>-5.054263419643724E-5</v>
      </c>
      <c r="BB84" s="69">
        <f t="shared" si="73"/>
        <v>4.9990279540967961E-7</v>
      </c>
      <c r="BC84" s="43"/>
    </row>
    <row r="85" spans="2:57" x14ac:dyDescent="0.25">
      <c r="L85" s="42">
        <v>1.4</v>
      </c>
      <c r="M85" s="46">
        <f t="shared" si="37"/>
        <v>25.118864315095799</v>
      </c>
      <c r="N85" s="43">
        <f t="shared" si="38"/>
        <v>0.25118864315095801</v>
      </c>
      <c r="O85" s="47">
        <f t="shared" si="39"/>
        <v>0.42898430664655363</v>
      </c>
      <c r="P85" s="47">
        <f t="shared" si="40"/>
        <v>0.43755357663085159</v>
      </c>
      <c r="Q85" s="47">
        <f t="shared" si="41"/>
        <v>0.59815328481191565</v>
      </c>
      <c r="R85" s="43">
        <f t="shared" si="42"/>
        <v>0.65997585637931322</v>
      </c>
      <c r="S85" s="43">
        <f t="shared" si="43"/>
        <v>0.67315934866284854</v>
      </c>
      <c r="T85" s="7">
        <f t="shared" si="44"/>
        <v>1.7380446879003547E-4</v>
      </c>
      <c r="U85" s="36">
        <f t="shared" si="45"/>
        <v>3.6601078212988576E-4</v>
      </c>
      <c r="V85" s="36">
        <f t="shared" si="46"/>
        <v>2.4789634822869263E-4</v>
      </c>
      <c r="W85" s="37">
        <f t="shared" si="55"/>
        <v>1.3951019495799322E-8</v>
      </c>
      <c r="X85" s="37">
        <f t="shared" si="56"/>
        <v>-3.4365061207516536</v>
      </c>
      <c r="Y85" s="37">
        <f t="shared" si="56"/>
        <v>-3.6057298707949426</v>
      </c>
      <c r="Z85" s="32">
        <f t="shared" si="57"/>
        <v>2.8636677578713531E-2</v>
      </c>
      <c r="AA85" s="19">
        <f t="shared" si="47"/>
        <v>0.95122844697263176</v>
      </c>
      <c r="AB85" s="47">
        <f t="shared" si="48"/>
        <v>10.579791620991472</v>
      </c>
      <c r="AC85" s="20">
        <f t="shared" si="49"/>
        <v>0.33599983559912189</v>
      </c>
      <c r="AD85" s="20"/>
      <c r="AE85" s="29">
        <f t="shared" si="50"/>
        <v>2.4789634822869263E-4</v>
      </c>
      <c r="AF85" s="20"/>
      <c r="AG85" s="20"/>
      <c r="AI85" s="60">
        <f t="shared" si="51"/>
        <v>0.65997585637931322</v>
      </c>
      <c r="AJ85" s="61">
        <f t="shared" si="58"/>
        <v>0.43556813100360786</v>
      </c>
      <c r="AK85" s="61">
        <f t="shared" si="52"/>
        <v>0.67315934866284854</v>
      </c>
      <c r="AL85" s="61">
        <f t="shared" si="59"/>
        <v>0.4531435086921905</v>
      </c>
      <c r="AM85" s="61">
        <f t="shared" si="60"/>
        <v>0.44426891761350418</v>
      </c>
      <c r="AN85" s="61">
        <f t="shared" si="53"/>
        <v>3.6601078212988576E-4</v>
      </c>
      <c r="AO85" s="61">
        <f t="shared" si="61"/>
        <v>1.3396389263533069E-7</v>
      </c>
      <c r="AP85" s="61">
        <f t="shared" si="54"/>
        <v>2.4789634822869263E-4</v>
      </c>
      <c r="AQ85" s="61">
        <f t="shared" si="62"/>
        <v>6.1452599465121239E-8</v>
      </c>
      <c r="AR85" s="61">
        <f t="shared" si="63"/>
        <v>9.0732736302326313E-8</v>
      </c>
      <c r="AS85" s="62">
        <f t="shared" si="64"/>
        <v>-1.3183492283535325E-2</v>
      </c>
      <c r="AT85" s="63">
        <f t="shared" si="65"/>
        <v>-1.9975719045028626E-2</v>
      </c>
      <c r="AU85" s="64">
        <f t="shared" si="66"/>
        <v>1.1811443390119313E-4</v>
      </c>
      <c r="AV85" s="65">
        <f t="shared" si="67"/>
        <v>0.32270752575610745</v>
      </c>
      <c r="AW85" s="66">
        <f t="shared" si="68"/>
        <v>1.7380446879003547E-4</v>
      </c>
      <c r="AX85" s="66">
        <f t="shared" si="69"/>
        <v>0.43556813100360786</v>
      </c>
      <c r="AY85" s="67">
        <f t="shared" si="70"/>
        <v>1.3951019495799322E-8</v>
      </c>
      <c r="AZ85" s="67">
        <f t="shared" si="71"/>
        <v>1.3396389263533069E-7</v>
      </c>
      <c r="BA85" s="68">
        <f t="shared" si="72"/>
        <v>-5.1699969739354214E-5</v>
      </c>
      <c r="BB85" s="69">
        <f t="shared" si="73"/>
        <v>4.6319385843605153E-7</v>
      </c>
      <c r="BC85" s="43"/>
    </row>
    <row r="86" spans="2:57" x14ac:dyDescent="0.25">
      <c r="L86" s="42">
        <v>1.42</v>
      </c>
      <c r="M86" s="46">
        <f t="shared" si="37"/>
        <v>26.302679918953825</v>
      </c>
      <c r="N86" s="43">
        <f t="shared" si="38"/>
        <v>0.26302679918953825</v>
      </c>
      <c r="O86" s="47">
        <f t="shared" si="39"/>
        <v>0.42610212977622219</v>
      </c>
      <c r="P86" s="47">
        <f t="shared" si="40"/>
        <v>0.43484690740334198</v>
      </c>
      <c r="Q86" s="47">
        <f t="shared" si="41"/>
        <v>0.59291296322949494</v>
      </c>
      <c r="R86" s="43">
        <f t="shared" si="42"/>
        <v>0.6555417381172649</v>
      </c>
      <c r="S86" s="43">
        <f t="shared" si="43"/>
        <v>0.66899524215898765</v>
      </c>
      <c r="T86" s="7">
        <f t="shared" si="44"/>
        <v>1.8099677100065015E-4</v>
      </c>
      <c r="U86" s="36">
        <f t="shared" si="45"/>
        <v>3.3894277979556206E-4</v>
      </c>
      <c r="V86" s="36">
        <f t="shared" si="46"/>
        <v>2.2949633372055676E-4</v>
      </c>
      <c r="W86" s="37">
        <f t="shared" si="55"/>
        <v>1.1978524558449042E-8</v>
      </c>
      <c r="X86" s="37">
        <f t="shared" si="56"/>
        <v>-3.4698736130551548</v>
      </c>
      <c r="Y86" s="37">
        <f t="shared" si="56"/>
        <v>-3.6392242480685479</v>
      </c>
      <c r="Z86" s="32">
        <f t="shared" si="57"/>
        <v>2.8679637579439483E-2</v>
      </c>
      <c r="AA86" s="19">
        <f t="shared" si="47"/>
        <v>0.93856844490318381</v>
      </c>
      <c r="AB86" s="47">
        <f t="shared" si="48"/>
        <v>10.583841808863598</v>
      </c>
      <c r="AC86" s="20">
        <f t="shared" si="49"/>
        <v>0.31979810393310948</v>
      </c>
      <c r="AD86" s="20"/>
      <c r="AE86" s="29">
        <f t="shared" si="50"/>
        <v>2.2949633372055676E-4</v>
      </c>
      <c r="AF86" s="20"/>
      <c r="AG86" s="20"/>
      <c r="AI86" s="60">
        <f t="shared" si="51"/>
        <v>0.6555417381172649</v>
      </c>
      <c r="AJ86" s="61">
        <f t="shared" si="58"/>
        <v>0.42973497041380471</v>
      </c>
      <c r="AK86" s="61">
        <f t="shared" si="52"/>
        <v>0.66899524215898765</v>
      </c>
      <c r="AL86" s="61">
        <f t="shared" si="59"/>
        <v>0.44755463403136253</v>
      </c>
      <c r="AM86" s="61">
        <f t="shared" si="60"/>
        <v>0.43855430383708327</v>
      </c>
      <c r="AN86" s="61">
        <f t="shared" si="53"/>
        <v>3.3894277979556206E-4</v>
      </c>
      <c r="AO86" s="61">
        <f t="shared" si="61"/>
        <v>1.1488220797554287E-7</v>
      </c>
      <c r="AP86" s="61">
        <f t="shared" si="54"/>
        <v>2.2949633372055676E-4</v>
      </c>
      <c r="AQ86" s="61">
        <f t="shared" si="62"/>
        <v>5.266856719117716E-8</v>
      </c>
      <c r="AR86" s="61">
        <f t="shared" si="63"/>
        <v>7.77861253041355E-8</v>
      </c>
      <c r="AS86" s="62">
        <f t="shared" si="64"/>
        <v>-1.3453504041722741E-2</v>
      </c>
      <c r="AT86" s="63">
        <f t="shared" si="65"/>
        <v>-2.052272686764629E-2</v>
      </c>
      <c r="AU86" s="64">
        <f t="shared" si="66"/>
        <v>1.094464460750053E-4</v>
      </c>
      <c r="AV86" s="65">
        <f t="shared" si="67"/>
        <v>0.32290537695188376</v>
      </c>
      <c r="AW86" s="66">
        <f t="shared" si="68"/>
        <v>1.8099677100065015E-4</v>
      </c>
      <c r="AX86" s="66">
        <f t="shared" si="69"/>
        <v>0.42973497041380471</v>
      </c>
      <c r="AY86" s="67">
        <f t="shared" si="70"/>
        <v>1.1978524558449042E-8</v>
      </c>
      <c r="AZ86" s="67">
        <f t="shared" si="71"/>
        <v>1.1488220797554287E-7</v>
      </c>
      <c r="BA86" s="68">
        <f t="shared" si="72"/>
        <v>-5.2758839379304871E-5</v>
      </c>
      <c r="BB86" s="69">
        <f t="shared" si="73"/>
        <v>4.2920174931374624E-7</v>
      </c>
      <c r="BC86" s="43"/>
    </row>
    <row r="87" spans="2:57" x14ac:dyDescent="0.25">
      <c r="L87" s="42">
        <v>1.44</v>
      </c>
      <c r="M87" s="46">
        <f t="shared" si="37"/>
        <v>27.542287033381665</v>
      </c>
      <c r="N87" s="43">
        <f t="shared" si="38"/>
        <v>0.27542287033381663</v>
      </c>
      <c r="O87" s="47">
        <f t="shared" si="39"/>
        <v>0.42323836455964714</v>
      </c>
      <c r="P87" s="47">
        <f t="shared" si="40"/>
        <v>0.432142464548113</v>
      </c>
      <c r="Q87" s="47">
        <f t="shared" si="41"/>
        <v>0.58770611738117662</v>
      </c>
      <c r="R87" s="43">
        <f t="shared" si="42"/>
        <v>0.65113594547638021</v>
      </c>
      <c r="S87" s="43">
        <f t="shared" si="43"/>
        <v>0.66483456084325077</v>
      </c>
      <c r="T87" s="7">
        <f t="shared" si="44"/>
        <v>1.8765206296946223E-4</v>
      </c>
      <c r="U87" s="36">
        <f t="shared" si="45"/>
        <v>3.1385274638356193E-4</v>
      </c>
      <c r="V87" s="36">
        <f t="shared" si="46"/>
        <v>2.1243213403456847E-4</v>
      </c>
      <c r="W87" s="37">
        <f t="shared" si="55"/>
        <v>1.0286140609244806E-8</v>
      </c>
      <c r="X87" s="37">
        <f t="shared" si="56"/>
        <v>-3.503274066681878</v>
      </c>
      <c r="Y87" s="37">
        <f t="shared" si="56"/>
        <v>-3.6727797880692612</v>
      </c>
      <c r="Z87" s="32">
        <f t="shared" si="57"/>
        <v>2.873218958305717E-2</v>
      </c>
      <c r="AA87" s="19">
        <f t="shared" si="47"/>
        <v>0.92607693616770637</v>
      </c>
      <c r="AB87" s="47">
        <f t="shared" si="48"/>
        <v>10.58770652920958</v>
      </c>
      <c r="AC87" s="20">
        <f t="shared" si="49"/>
        <v>0.3043382872562822</v>
      </c>
      <c r="AD87" s="20"/>
      <c r="AE87" s="29">
        <f t="shared" si="50"/>
        <v>2.1243213403456847E-4</v>
      </c>
      <c r="AF87" s="20"/>
      <c r="AG87" s="20"/>
      <c r="AI87" s="60">
        <f t="shared" si="51"/>
        <v>0.65113594547638021</v>
      </c>
      <c r="AJ87" s="61">
        <f t="shared" si="58"/>
        <v>0.42397801949141956</v>
      </c>
      <c r="AK87" s="61">
        <f t="shared" si="52"/>
        <v>0.66483456084325077</v>
      </c>
      <c r="AL87" s="61">
        <f t="shared" si="59"/>
        <v>0.44200499329163812</v>
      </c>
      <c r="AM87" s="61">
        <f t="shared" si="60"/>
        <v>0.43289768036004411</v>
      </c>
      <c r="AN87" s="61">
        <f t="shared" si="53"/>
        <v>3.1385274638356193E-4</v>
      </c>
      <c r="AO87" s="61">
        <f t="shared" si="61"/>
        <v>9.850354641250445E-8</v>
      </c>
      <c r="AP87" s="61">
        <f t="shared" si="54"/>
        <v>2.1243213403456847E-4</v>
      </c>
      <c r="AQ87" s="61">
        <f t="shared" si="62"/>
        <v>4.5127411570480865E-8</v>
      </c>
      <c r="AR87" s="61">
        <f t="shared" si="63"/>
        <v>6.6672408686870254E-8</v>
      </c>
      <c r="AS87" s="62">
        <f t="shared" si="64"/>
        <v>-1.3698615366870559E-2</v>
      </c>
      <c r="AT87" s="63">
        <f t="shared" si="65"/>
        <v>-2.1038026639503767E-2</v>
      </c>
      <c r="AU87" s="64">
        <f t="shared" si="66"/>
        <v>1.0142061234899347E-4</v>
      </c>
      <c r="AV87" s="65">
        <f t="shared" si="67"/>
        <v>0.32314712398612094</v>
      </c>
      <c r="AW87" s="66">
        <f t="shared" si="68"/>
        <v>1.8765206296946223E-4</v>
      </c>
      <c r="AX87" s="66">
        <f t="shared" si="69"/>
        <v>0.42397801949141956</v>
      </c>
      <c r="AY87" s="67">
        <f t="shared" si="70"/>
        <v>1.0286140609244806E-8</v>
      </c>
      <c r="AZ87" s="67">
        <f t="shared" si="71"/>
        <v>9.850354641250445E-8</v>
      </c>
      <c r="BA87" s="68">
        <f t="shared" si="72"/>
        <v>-5.3720060262237489E-5</v>
      </c>
      <c r="BB87" s="69">
        <f t="shared" si="73"/>
        <v>3.9772789156468026E-7</v>
      </c>
      <c r="BC87" s="43"/>
    </row>
    <row r="88" spans="2:57" x14ac:dyDescent="0.25">
      <c r="L88" s="42">
        <v>1.46</v>
      </c>
      <c r="M88" s="46">
        <f t="shared" si="37"/>
        <v>28.840315031266066</v>
      </c>
      <c r="N88" s="43">
        <f t="shared" si="38"/>
        <v>0.28840315031266067</v>
      </c>
      <c r="O88" s="47">
        <f t="shared" si="39"/>
        <v>0.42039330428482991</v>
      </c>
      <c r="P88" s="47">
        <f t="shared" si="40"/>
        <v>0.42944069845931576</v>
      </c>
      <c r="Q88" s="47">
        <f t="shared" si="41"/>
        <v>0.58253328051787256</v>
      </c>
      <c r="R88" s="43">
        <f t="shared" si="42"/>
        <v>0.64675892966896908</v>
      </c>
      <c r="S88" s="43">
        <f t="shared" si="43"/>
        <v>0.66067799762971657</v>
      </c>
      <c r="T88" s="7">
        <f t="shared" si="44"/>
        <v>1.9374045289590724E-4</v>
      </c>
      <c r="U88" s="36">
        <f t="shared" si="45"/>
        <v>2.9059904635836284E-4</v>
      </c>
      <c r="V88" s="36">
        <f t="shared" si="46"/>
        <v>1.9660922675970714E-4</v>
      </c>
      <c r="W88" s="37">
        <f t="shared" si="55"/>
        <v>8.8340861881878436E-9</v>
      </c>
      <c r="X88" s="37">
        <f t="shared" si="56"/>
        <v>-3.5367058152340753</v>
      </c>
      <c r="Y88" s="37">
        <f t="shared" si="56"/>
        <v>-3.7063961048314571</v>
      </c>
      <c r="Z88" s="32">
        <f t="shared" si="57"/>
        <v>2.8794794383643286E-2</v>
      </c>
      <c r="AA88" s="19">
        <f t="shared" si="47"/>
        <v>0.91375167827023229</v>
      </c>
      <c r="AB88" s="47">
        <f t="shared" si="48"/>
        <v>10.591393657830389</v>
      </c>
      <c r="AC88" s="20">
        <f t="shared" si="49"/>
        <v>0.28958888045874831</v>
      </c>
      <c r="AD88" s="20"/>
      <c r="AE88" s="29">
        <f t="shared" si="50"/>
        <v>1.9660922675970714E-4</v>
      </c>
      <c r="AF88" s="20"/>
      <c r="AG88" s="20"/>
      <c r="AI88" s="60">
        <f t="shared" si="51"/>
        <v>0.64675892966896908</v>
      </c>
      <c r="AJ88" s="61">
        <f t="shared" si="58"/>
        <v>0.41829711310655049</v>
      </c>
      <c r="AK88" s="61">
        <f t="shared" si="52"/>
        <v>0.66067799762971657</v>
      </c>
      <c r="AL88" s="61">
        <f t="shared" si="59"/>
        <v>0.43649541655201179</v>
      </c>
      <c r="AM88" s="61">
        <f t="shared" si="60"/>
        <v>0.42729939460283317</v>
      </c>
      <c r="AN88" s="61">
        <f t="shared" si="53"/>
        <v>2.9059904635836284E-4</v>
      </c>
      <c r="AO88" s="61">
        <f t="shared" si="61"/>
        <v>8.4447805744389915E-8</v>
      </c>
      <c r="AP88" s="61">
        <f t="shared" si="54"/>
        <v>1.9660922675970714E-4</v>
      </c>
      <c r="AQ88" s="61">
        <f t="shared" si="62"/>
        <v>3.8655188047049939E-8</v>
      </c>
      <c r="AR88" s="61">
        <f t="shared" si="63"/>
        <v>5.7134453801626008E-8</v>
      </c>
      <c r="AS88" s="62">
        <f t="shared" si="64"/>
        <v>-1.3919067960747489E-2</v>
      </c>
      <c r="AT88" s="63">
        <f t="shared" si="65"/>
        <v>-2.1521261357569026E-2</v>
      </c>
      <c r="AU88" s="64">
        <f t="shared" si="66"/>
        <v>9.3989819598655705E-5</v>
      </c>
      <c r="AV88" s="65">
        <f t="shared" si="67"/>
        <v>0.32343471451984301</v>
      </c>
      <c r="AW88" s="66">
        <f t="shared" si="68"/>
        <v>1.9374045289590724E-4</v>
      </c>
      <c r="AX88" s="66">
        <f t="shared" si="69"/>
        <v>0.41829711310655049</v>
      </c>
      <c r="AY88" s="67">
        <f t="shared" si="70"/>
        <v>8.8340861881878436E-9</v>
      </c>
      <c r="AZ88" s="67">
        <f t="shared" si="71"/>
        <v>8.4447805744389915E-8</v>
      </c>
      <c r="BA88" s="68">
        <f t="shared" si="72"/>
        <v>-5.4584580238225446E-5</v>
      </c>
      <c r="BB88" s="69">
        <f t="shared" si="73"/>
        <v>3.6858752783786553E-7</v>
      </c>
      <c r="BC88" s="43"/>
    </row>
    <row r="89" spans="2:57" x14ac:dyDescent="0.25">
      <c r="L89" s="42">
        <v>1.48</v>
      </c>
      <c r="M89" s="46">
        <f t="shared" si="37"/>
        <v>30.199517204020164</v>
      </c>
      <c r="N89" s="43">
        <f t="shared" si="38"/>
        <v>0.30199517204020165</v>
      </c>
      <c r="O89" s="47">
        <f t="shared" si="39"/>
        <v>0.41756721476249781</v>
      </c>
      <c r="P89" s="47">
        <f t="shared" si="40"/>
        <v>0.42674205217873551</v>
      </c>
      <c r="Q89" s="47">
        <f t="shared" si="41"/>
        <v>0.57739493593181412</v>
      </c>
      <c r="R89" s="43">
        <f t="shared" si="42"/>
        <v>0.64241109963461196</v>
      </c>
      <c r="S89" s="43">
        <f t="shared" si="43"/>
        <v>0.65652623412113154</v>
      </c>
      <c r="T89" s="7">
        <f t="shared" si="44"/>
        <v>1.9923702157253426E-4</v>
      </c>
      <c r="U89" s="36">
        <f t="shared" si="45"/>
        <v>2.6904983412472799E-4</v>
      </c>
      <c r="V89" s="36">
        <f t="shared" si="46"/>
        <v>1.8193957189761034E-4</v>
      </c>
      <c r="W89" s="37">
        <f t="shared" si="55"/>
        <v>7.5881977852771993E-9</v>
      </c>
      <c r="X89" s="37">
        <f t="shared" si="56"/>
        <v>-3.5701672713697175</v>
      </c>
      <c r="Y89" s="37">
        <f t="shared" si="56"/>
        <v>-3.740072831515564</v>
      </c>
      <c r="Z89" s="32">
        <f t="shared" si="57"/>
        <v>2.8867899368473886E-2</v>
      </c>
      <c r="AA89" s="19">
        <f t="shared" si="47"/>
        <v>0.90159045856041453</v>
      </c>
      <c r="AB89" s="47">
        <f t="shared" si="48"/>
        <v>10.594910774531018</v>
      </c>
      <c r="AC89" s="20">
        <f t="shared" si="49"/>
        <v>0.27551956248616843</v>
      </c>
      <c r="AD89" s="20"/>
      <c r="AE89" s="29">
        <f t="shared" si="50"/>
        <v>1.8193957189761034E-4</v>
      </c>
      <c r="AF89" s="20"/>
      <c r="AG89" s="20"/>
      <c r="AI89" s="60">
        <f t="shared" si="51"/>
        <v>0.64241109963461196</v>
      </c>
      <c r="AJ89" s="61">
        <f t="shared" si="58"/>
        <v>0.41269202093375135</v>
      </c>
      <c r="AK89" s="61">
        <f t="shared" si="52"/>
        <v>0.65652623412113154</v>
      </c>
      <c r="AL89" s="61">
        <f t="shared" si="59"/>
        <v>0.4310266960892748</v>
      </c>
      <c r="AM89" s="61">
        <f t="shared" si="60"/>
        <v>0.4217597400007268</v>
      </c>
      <c r="AN89" s="61">
        <f t="shared" si="53"/>
        <v>2.6904983412472799E-4</v>
      </c>
      <c r="AO89" s="61">
        <f t="shared" si="61"/>
        <v>7.2387813242543645E-8</v>
      </c>
      <c r="AP89" s="61">
        <f t="shared" si="54"/>
        <v>1.8193957189761034E-4</v>
      </c>
      <c r="AQ89" s="61">
        <f t="shared" si="62"/>
        <v>3.3102007822285721E-8</v>
      </c>
      <c r="AR89" s="61">
        <f t="shared" si="63"/>
        <v>4.8950811639776084E-8</v>
      </c>
      <c r="AS89" s="62">
        <f t="shared" si="64"/>
        <v>-1.4115134486519576E-2</v>
      </c>
      <c r="AT89" s="63">
        <f t="shared" si="65"/>
        <v>-2.1972121114575895E-2</v>
      </c>
      <c r="AU89" s="64">
        <f t="shared" si="66"/>
        <v>8.7110262227117649E-5</v>
      </c>
      <c r="AV89" s="65">
        <f t="shared" si="67"/>
        <v>0.32376999045736066</v>
      </c>
      <c r="AW89" s="66">
        <f t="shared" si="68"/>
        <v>1.9923702157253426E-4</v>
      </c>
      <c r="AX89" s="66">
        <f t="shared" si="69"/>
        <v>0.41269202093375135</v>
      </c>
      <c r="AY89" s="67">
        <f t="shared" si="70"/>
        <v>7.5881977852771993E-9</v>
      </c>
      <c r="AZ89" s="67">
        <f t="shared" si="71"/>
        <v>7.2387813242543645E-8</v>
      </c>
      <c r="BA89" s="68">
        <f t="shared" si="72"/>
        <v>-5.5353468574586572E-5</v>
      </c>
      <c r="BB89" s="69">
        <f t="shared" si="73"/>
        <v>3.4160887147889272E-7</v>
      </c>
      <c r="BC89" s="43"/>
    </row>
    <row r="90" spans="2:57" x14ac:dyDescent="0.25">
      <c r="L90" s="42">
        <v>1.5</v>
      </c>
      <c r="M90" s="46">
        <f t="shared" si="37"/>
        <v>31.622776601683803</v>
      </c>
      <c r="N90" s="43">
        <f t="shared" si="38"/>
        <v>0.31622776601683805</v>
      </c>
      <c r="O90" s="47">
        <f t="shared" si="39"/>
        <v>0.41476033570472715</v>
      </c>
      <c r="P90" s="47">
        <f t="shared" si="40"/>
        <v>0.42404696128355368</v>
      </c>
      <c r="Q90" s="47">
        <f t="shared" si="41"/>
        <v>0.57229151946314027</v>
      </c>
      <c r="R90" s="43">
        <f t="shared" si="42"/>
        <v>0.63809282416111868</v>
      </c>
      <c r="S90" s="43">
        <f t="shared" si="43"/>
        <v>0.65237994043623637</v>
      </c>
      <c r="T90" s="7">
        <f t="shared" si="44"/>
        <v>2.0412169145873292E-4</v>
      </c>
      <c r="U90" s="36">
        <f t="shared" si="45"/>
        <v>2.4908241993984047E-4</v>
      </c>
      <c r="V90" s="36">
        <f t="shared" si="46"/>
        <v>1.6834118501590133E-4</v>
      </c>
      <c r="W90" s="37">
        <f t="shared" si="55"/>
        <v>6.5191470170427298E-9</v>
      </c>
      <c r="X90" s="37">
        <f t="shared" si="56"/>
        <v>-3.6036569235776894</v>
      </c>
      <c r="Y90" s="37">
        <f t="shared" si="56"/>
        <v>-3.7738096199897773</v>
      </c>
      <c r="Z90" s="32">
        <f t="shared" si="57"/>
        <v>2.8951940096304137E-2</v>
      </c>
      <c r="AA90" s="19">
        <f t="shared" si="47"/>
        <v>0.88959109383630808</v>
      </c>
      <c r="AB90" s="47">
        <f t="shared" si="48"/>
        <v>10.598265171842838</v>
      </c>
      <c r="AC90" s="20">
        <f t="shared" si="49"/>
        <v>0.26210116144819851</v>
      </c>
      <c r="AD90" s="20"/>
      <c r="AE90" s="29">
        <f t="shared" si="50"/>
        <v>1.6834118501590133E-4</v>
      </c>
      <c r="AF90" s="20"/>
      <c r="AG90" s="20"/>
      <c r="AI90" s="60">
        <f t="shared" si="51"/>
        <v>0.63809282416111868</v>
      </c>
      <c r="AJ90" s="61">
        <f t="shared" si="58"/>
        <v>0.4071624522459123</v>
      </c>
      <c r="AK90" s="61">
        <f t="shared" si="52"/>
        <v>0.65237994043623637</v>
      </c>
      <c r="AL90" s="61">
        <f t="shared" si="59"/>
        <v>0.42559958668358733</v>
      </c>
      <c r="AM90" s="61">
        <f t="shared" si="60"/>
        <v>0.41627895861902048</v>
      </c>
      <c r="AN90" s="61">
        <f t="shared" si="53"/>
        <v>2.4908241993984047E-4</v>
      </c>
      <c r="AO90" s="61">
        <f t="shared" si="61"/>
        <v>6.2042051923087037E-8</v>
      </c>
      <c r="AP90" s="61">
        <f t="shared" si="54"/>
        <v>1.6834118501590133E-4</v>
      </c>
      <c r="AQ90" s="61">
        <f t="shared" si="62"/>
        <v>2.8338754572557924E-8</v>
      </c>
      <c r="AR90" s="61">
        <f t="shared" si="63"/>
        <v>4.1930829739301112E-8</v>
      </c>
      <c r="AS90" s="62">
        <f t="shared" si="64"/>
        <v>-1.4287116275117695E-2</v>
      </c>
      <c r="AT90" s="63">
        <f t="shared" si="65"/>
        <v>-2.2390341552423088E-2</v>
      </c>
      <c r="AU90" s="64">
        <f t="shared" si="66"/>
        <v>8.0741234923939139E-5</v>
      </c>
      <c r="AV90" s="65">
        <f t="shared" si="67"/>
        <v>0.32415469122003926</v>
      </c>
      <c r="AW90" s="66">
        <f t="shared" si="68"/>
        <v>2.0412169145873292E-4</v>
      </c>
      <c r="AX90" s="66">
        <f t="shared" si="69"/>
        <v>0.4071624522459123</v>
      </c>
      <c r="AY90" s="67">
        <f t="shared" si="70"/>
        <v>6.5191470170427298E-9</v>
      </c>
      <c r="AZ90" s="67">
        <f t="shared" si="71"/>
        <v>6.2042051923087037E-8</v>
      </c>
      <c r="BA90" s="68">
        <f t="shared" si="72"/>
        <v>-5.6027906961245863E-5</v>
      </c>
      <c r="BB90" s="69">
        <f t="shared" si="73"/>
        <v>3.1663229381936917E-7</v>
      </c>
      <c r="BC90" s="43"/>
    </row>
    <row r="91" spans="2:57" x14ac:dyDescent="0.25">
      <c r="L91" s="42">
        <v>1.52</v>
      </c>
      <c r="M91" s="46">
        <f t="shared" si="37"/>
        <v>33.113112148259127</v>
      </c>
      <c r="N91" s="43">
        <f t="shared" si="38"/>
        <v>0.33113112148259127</v>
      </c>
      <c r="O91" s="47">
        <f t="shared" si="39"/>
        <v>0.41197288206244675</v>
      </c>
      <c r="P91" s="47">
        <f t="shared" si="40"/>
        <v>0.4213558537834925</v>
      </c>
      <c r="Q91" s="47">
        <f t="shared" si="41"/>
        <v>0.56722342193172137</v>
      </c>
      <c r="R91" s="43">
        <f t="shared" si="42"/>
        <v>0.63380443394222574</v>
      </c>
      <c r="S91" s="43">
        <f t="shared" si="43"/>
        <v>0.64823977505152686</v>
      </c>
      <c r="T91" s="7">
        <f t="shared" si="44"/>
        <v>2.0837907294187871E-4</v>
      </c>
      <c r="U91" s="36">
        <f t="shared" si="45"/>
        <v>2.3058267172030954E-4</v>
      </c>
      <c r="V91" s="36">
        <f t="shared" si="46"/>
        <v>1.5573773694282301E-4</v>
      </c>
      <c r="W91" s="37">
        <f t="shared" si="55"/>
        <v>5.601764261846212E-9</v>
      </c>
      <c r="X91" s="37">
        <f t="shared" si="56"/>
        <v>-3.6371733330301175</v>
      </c>
      <c r="Y91" s="37">
        <f t="shared" si="56"/>
        <v>-3.8076061404167105</v>
      </c>
      <c r="Z91" s="32">
        <f t="shared" si="57"/>
        <v>2.9047341833675529E-2</v>
      </c>
      <c r="AA91" s="19">
        <f t="shared" si="47"/>
        <v>0.87775142995243971</v>
      </c>
      <c r="AB91" s="47">
        <f t="shared" si="48"/>
        <v>10.601463863644661</v>
      </c>
      <c r="AC91" s="20">
        <f t="shared" si="49"/>
        <v>0.24930562013218716</v>
      </c>
      <c r="AD91" s="20"/>
      <c r="AE91" s="29">
        <f t="shared" si="50"/>
        <v>1.5573773694282301E-4</v>
      </c>
      <c r="AF91" s="20"/>
      <c r="AG91" s="20"/>
      <c r="AI91" s="60">
        <f t="shared" si="51"/>
        <v>0.63380443394222574</v>
      </c>
      <c r="AJ91" s="61">
        <f t="shared" si="58"/>
        <v>0.40170806048482521</v>
      </c>
      <c r="AK91" s="61">
        <f t="shared" si="52"/>
        <v>0.64823977505152686</v>
      </c>
      <c r="AL91" s="61">
        <f t="shared" si="59"/>
        <v>0.42021480595885413</v>
      </c>
      <c r="AM91" s="61">
        <f t="shared" si="60"/>
        <v>0.41085724368536874</v>
      </c>
      <c r="AN91" s="61">
        <f t="shared" si="53"/>
        <v>2.3058267172030954E-4</v>
      </c>
      <c r="AO91" s="61">
        <f t="shared" si="61"/>
        <v>5.3168368497676036E-8</v>
      </c>
      <c r="AP91" s="61">
        <f t="shared" si="54"/>
        <v>1.5573773694282301E-4</v>
      </c>
      <c r="AQ91" s="61">
        <f t="shared" si="62"/>
        <v>2.4254242708071939E-8</v>
      </c>
      <c r="AR91" s="61">
        <f t="shared" si="63"/>
        <v>3.5910423471950884E-8</v>
      </c>
      <c r="AS91" s="62">
        <f t="shared" si="64"/>
        <v>-1.4435341109301114E-2</v>
      </c>
      <c r="AT91" s="63">
        <f t="shared" si="65"/>
        <v>-2.2775702308540435E-2</v>
      </c>
      <c r="AU91" s="64">
        <f t="shared" si="66"/>
        <v>7.4844934777486526E-5</v>
      </c>
      <c r="AV91" s="65">
        <f t="shared" si="67"/>
        <v>0.3245904569458341</v>
      </c>
      <c r="AW91" s="66">
        <f t="shared" si="68"/>
        <v>2.0837907294187871E-4</v>
      </c>
      <c r="AX91" s="66">
        <f t="shared" si="69"/>
        <v>0.40170806048482521</v>
      </c>
      <c r="AY91" s="67">
        <f t="shared" si="70"/>
        <v>5.601764261846212E-9</v>
      </c>
      <c r="AZ91" s="67">
        <f t="shared" si="71"/>
        <v>5.3168368497676036E-8</v>
      </c>
      <c r="BA91" s="68">
        <f t="shared" si="72"/>
        <v>-5.660918082078868E-5</v>
      </c>
      <c r="BB91" s="69">
        <f t="shared" si="73"/>
        <v>2.93509548147006E-7</v>
      </c>
      <c r="BC91" s="43"/>
    </row>
    <row r="92" spans="2:57" x14ac:dyDescent="0.25">
      <c r="L92" s="42">
        <v>1.54</v>
      </c>
      <c r="M92" s="46">
        <f t="shared" si="37"/>
        <v>34.67368504525318</v>
      </c>
      <c r="N92" s="43">
        <f t="shared" si="38"/>
        <v>0.34673685045253178</v>
      </c>
      <c r="O92" s="47">
        <f t="shared" si="39"/>
        <v>0.40920504532008151</v>
      </c>
      <c r="P92" s="47">
        <f t="shared" si="40"/>
        <v>0.41866915002714211</v>
      </c>
      <c r="Q92" s="47">
        <f t="shared" si="41"/>
        <v>0.56219099149105733</v>
      </c>
      <c r="R92" s="43">
        <f t="shared" si="42"/>
        <v>0.62954622356935619</v>
      </c>
      <c r="S92" s="43">
        <f t="shared" si="43"/>
        <v>0.64410638465714165</v>
      </c>
      <c r="T92" s="7">
        <f t="shared" si="44"/>
        <v>2.1199829090226191E-4</v>
      </c>
      <c r="U92" s="36">
        <f t="shared" si="45"/>
        <v>2.1344445135525501E-4</v>
      </c>
      <c r="V92" s="36">
        <f t="shared" si="46"/>
        <v>1.4405817849481948E-4</v>
      </c>
      <c r="W92" s="37">
        <f t="shared" si="55"/>
        <v>4.814454861462812E-9</v>
      </c>
      <c r="X92" s="37">
        <f t="shared" si="56"/>
        <v>-3.6707151305162351</v>
      </c>
      <c r="Y92" s="37">
        <f t="shared" si="56"/>
        <v>-3.8414620808452509</v>
      </c>
      <c r="Z92" s="32">
        <f t="shared" si="57"/>
        <v>2.9154521046659377E-2</v>
      </c>
      <c r="AA92" s="19">
        <f t="shared" si="47"/>
        <v>0.86606934143308811</v>
      </c>
      <c r="AB92" s="47">
        <f t="shared" si="48"/>
        <v>10.604513593671859</v>
      </c>
      <c r="AC92" s="20">
        <f t="shared" si="49"/>
        <v>0.23710596196459877</v>
      </c>
      <c r="AD92" s="20"/>
      <c r="AE92" s="29">
        <f t="shared" si="50"/>
        <v>1.4405817849481948E-4</v>
      </c>
      <c r="AF92" s="20"/>
      <c r="AG92" s="20"/>
      <c r="AI92" s="60">
        <f t="shared" si="51"/>
        <v>0.62954622356935619</v>
      </c>
      <c r="AJ92" s="61">
        <f t="shared" si="58"/>
        <v>0.39632844761043778</v>
      </c>
      <c r="AK92" s="61">
        <f t="shared" si="52"/>
        <v>0.64410638465714165</v>
      </c>
      <c r="AL92" s="61">
        <f t="shared" si="59"/>
        <v>0.41487303475609372</v>
      </c>
      <c r="AM92" s="61">
        <f t="shared" si="60"/>
        <v>0.40549474203781466</v>
      </c>
      <c r="AN92" s="61">
        <f t="shared" si="53"/>
        <v>2.1344445135525501E-4</v>
      </c>
      <c r="AO92" s="61">
        <f t="shared" si="61"/>
        <v>4.5558533814345825E-8</v>
      </c>
      <c r="AP92" s="61">
        <f t="shared" si="54"/>
        <v>1.4405817849481948E-4</v>
      </c>
      <c r="AQ92" s="61">
        <f t="shared" si="62"/>
        <v>2.0752758791245269E-8</v>
      </c>
      <c r="AR92" s="61">
        <f t="shared" si="63"/>
        <v>3.074841887206414E-8</v>
      </c>
      <c r="AS92" s="62">
        <f t="shared" si="64"/>
        <v>-1.4560161087785461E-2</v>
      </c>
      <c r="AT92" s="63">
        <f t="shared" si="65"/>
        <v>-2.3128025461312911E-2</v>
      </c>
      <c r="AU92" s="64">
        <f t="shared" si="66"/>
        <v>6.9386272860435529E-5</v>
      </c>
      <c r="AV92" s="65">
        <f t="shared" si="67"/>
        <v>0.32507883161108575</v>
      </c>
      <c r="AW92" s="66">
        <f t="shared" si="68"/>
        <v>2.1199829090226191E-4</v>
      </c>
      <c r="AX92" s="66">
        <f t="shared" si="69"/>
        <v>0.39632844761043778</v>
      </c>
      <c r="AY92" s="67">
        <f t="shared" si="70"/>
        <v>4.814454861462812E-9</v>
      </c>
      <c r="AZ92" s="67">
        <f t="shared" si="71"/>
        <v>4.5558533814345825E-8</v>
      </c>
      <c r="BA92" s="68">
        <f t="shared" si="72"/>
        <v>-5.7098670932492006E-5</v>
      </c>
      <c r="BB92" s="69">
        <f t="shared" si="73"/>
        <v>2.7210303082523735E-7</v>
      </c>
      <c r="BC92" s="43"/>
    </row>
    <row r="93" spans="2:57" x14ac:dyDescent="0.25">
      <c r="L93" s="42">
        <v>1.56</v>
      </c>
      <c r="M93" s="46">
        <f t="shared" si="37"/>
        <v>36.307805477010156</v>
      </c>
      <c r="N93" s="43">
        <f t="shared" si="38"/>
        <v>0.36307805477010158</v>
      </c>
      <c r="O93" s="47">
        <f t="shared" si="39"/>
        <v>0.40645699474606833</v>
      </c>
      <c r="P93" s="47">
        <f t="shared" si="40"/>
        <v>0.41598726261727004</v>
      </c>
      <c r="Q93" s="47">
        <f t="shared" si="41"/>
        <v>0.55719453590194246</v>
      </c>
      <c r="R93" s="43">
        <f t="shared" si="42"/>
        <v>0.62531845345548975</v>
      </c>
      <c r="S93" s="43">
        <f t="shared" si="43"/>
        <v>0.63998040402656931</v>
      </c>
      <c r="T93" s="7">
        <f t="shared" si="44"/>
        <v>2.1497279454878E-4</v>
      </c>
      <c r="U93" s="36">
        <f t="shared" si="45"/>
        <v>1.9756908410357741E-4</v>
      </c>
      <c r="V93" s="36">
        <f t="shared" si="46"/>
        <v>1.3323638880136337E-4</v>
      </c>
      <c r="W93" s="37">
        <f t="shared" si="55"/>
        <v>4.1386956848475116E-9</v>
      </c>
      <c r="X93" s="37">
        <f t="shared" si="56"/>
        <v>-3.7042810134613045</v>
      </c>
      <c r="Y93" s="37">
        <f t="shared" si="56"/>
        <v>-3.8753771468071476</v>
      </c>
      <c r="Z93" s="32">
        <f t="shared" si="57"/>
        <v>2.9273886845898548E-2</v>
      </c>
      <c r="AA93" s="19">
        <f t="shared" si="47"/>
        <v>0.85454273109072176</v>
      </c>
      <c r="AB93" s="47">
        <f t="shared" si="48"/>
        <v>10.607420843903981</v>
      </c>
      <c r="AC93" s="20">
        <f t="shared" si="49"/>
        <v>0.22547625745855548</v>
      </c>
      <c r="AD93" s="20"/>
      <c r="AE93" s="29">
        <f t="shared" si="50"/>
        <v>1.3323638880136337E-4</v>
      </c>
      <c r="AF93" s="20"/>
      <c r="AG93" s="20"/>
      <c r="AI93" s="60">
        <f t="shared" si="51"/>
        <v>0.62531845345548975</v>
      </c>
      <c r="AJ93" s="61">
        <f t="shared" si="58"/>
        <v>0.39102316823196548</v>
      </c>
      <c r="AK93" s="61">
        <f t="shared" si="52"/>
        <v>0.63998040402656931</v>
      </c>
      <c r="AL93" s="61">
        <f t="shared" si="59"/>
        <v>0.4095749175380109</v>
      </c>
      <c r="AM93" s="61">
        <f t="shared" si="60"/>
        <v>0.40019155648771382</v>
      </c>
      <c r="AN93" s="61">
        <f t="shared" si="53"/>
        <v>1.9756908410357741E-4</v>
      </c>
      <c r="AO93" s="61">
        <f t="shared" si="61"/>
        <v>3.9033542993526445E-8</v>
      </c>
      <c r="AP93" s="61">
        <f t="shared" si="54"/>
        <v>1.3323638880136337E-4</v>
      </c>
      <c r="AQ93" s="61">
        <f t="shared" si="62"/>
        <v>1.7751935300828067E-8</v>
      </c>
      <c r="AR93" s="61">
        <f t="shared" si="63"/>
        <v>2.63233913047535E-8</v>
      </c>
      <c r="AS93" s="62">
        <f t="shared" si="64"/>
        <v>-1.4661950571079552E-2</v>
      </c>
      <c r="AT93" s="63">
        <f t="shared" si="65"/>
        <v>-2.344717398000664E-2</v>
      </c>
      <c r="AU93" s="64">
        <f t="shared" si="66"/>
        <v>6.4332695302214032E-5</v>
      </c>
      <c r="AV93" s="65">
        <f t="shared" si="67"/>
        <v>0.32562126607059144</v>
      </c>
      <c r="AW93" s="66">
        <f t="shared" si="68"/>
        <v>2.1497279454878E-4</v>
      </c>
      <c r="AX93" s="66">
        <f t="shared" si="69"/>
        <v>0.39102316823196548</v>
      </c>
      <c r="AY93" s="67">
        <f t="shared" si="70"/>
        <v>4.1386956848475116E-9</v>
      </c>
      <c r="AZ93" s="67">
        <f t="shared" si="71"/>
        <v>3.9033542993526445E-8</v>
      </c>
      <c r="BA93" s="68">
        <f t="shared" si="72"/>
        <v>-5.7497845376782556E-5</v>
      </c>
      <c r="BB93" s="69">
        <f t="shared" si="73"/>
        <v>2.5228507961652562E-7</v>
      </c>
      <c r="BC93" s="43"/>
    </row>
    <row r="94" spans="2:57" x14ac:dyDescent="0.25">
      <c r="L94" s="42">
        <v>1.58</v>
      </c>
      <c r="M94" s="46">
        <f t="shared" si="37"/>
        <v>38.018939632056139</v>
      </c>
      <c r="N94" s="43">
        <f t="shared" si="38"/>
        <v>0.38018939632056137</v>
      </c>
      <c r="O94" s="47">
        <f t="shared" si="39"/>
        <v>0.40372887859839246</v>
      </c>
      <c r="P94" s="47">
        <f t="shared" si="40"/>
        <v>0.41331059633489964</v>
      </c>
      <c r="Q94" s="47">
        <f t="shared" si="41"/>
        <v>0.55223432472434986</v>
      </c>
      <c r="R94" s="43">
        <f t="shared" si="42"/>
        <v>0.62112135168983451</v>
      </c>
      <c r="S94" s="43">
        <f t="shared" si="43"/>
        <v>0.63586245589984558</v>
      </c>
      <c r="T94" s="7">
        <f t="shared" si="44"/>
        <v>2.1730015333040607E-4</v>
      </c>
      <c r="U94" s="36">
        <f t="shared" si="45"/>
        <v>1.8286485963613385E-4</v>
      </c>
      <c r="V94" s="36">
        <f t="shared" si="46"/>
        <v>1.2321084586116589E-4</v>
      </c>
      <c r="W94" s="37">
        <f t="shared" si="55"/>
        <v>3.5586013594640659E-9</v>
      </c>
      <c r="X94" s="37">
        <f t="shared" si="56"/>
        <v>-3.7378697430329959</v>
      </c>
      <c r="Y94" s="37">
        <f t="shared" si="56"/>
        <v>-3.9093510609188868</v>
      </c>
      <c r="Z94" s="32">
        <f t="shared" si="57"/>
        <v>2.940584238388198E-2</v>
      </c>
      <c r="AA94" s="19">
        <f t="shared" si="47"/>
        <v>0.84316952964949976</v>
      </c>
      <c r="AB94" s="47">
        <f t="shared" si="48"/>
        <v>10.610191842822328</v>
      </c>
      <c r="AC94" s="20">
        <f t="shared" si="49"/>
        <v>0.21439159118150644</v>
      </c>
      <c r="AD94" s="20"/>
      <c r="AE94" s="29">
        <f t="shared" si="50"/>
        <v>1.2321084586116589E-4</v>
      </c>
      <c r="AF94" s="20"/>
      <c r="AG94" s="20"/>
      <c r="AI94" s="60">
        <f t="shared" si="51"/>
        <v>0.62112135168983451</v>
      </c>
      <c r="AJ94" s="61">
        <f t="shared" si="58"/>
        <v>0.38579173352500706</v>
      </c>
      <c r="AK94" s="61">
        <f t="shared" si="52"/>
        <v>0.63586245589984558</v>
      </c>
      <c r="AL94" s="61">
        <f t="shared" si="59"/>
        <v>0.40432106282298308</v>
      </c>
      <c r="AM94" s="61">
        <f t="shared" si="60"/>
        <v>0.39494774809732985</v>
      </c>
      <c r="AN94" s="61">
        <f t="shared" si="53"/>
        <v>1.8286485963613385E-4</v>
      </c>
      <c r="AO94" s="61">
        <f t="shared" si="61"/>
        <v>3.3439556889742934E-8</v>
      </c>
      <c r="AP94" s="61">
        <f t="shared" si="54"/>
        <v>1.2321084586116589E-4</v>
      </c>
      <c r="AQ94" s="61">
        <f t="shared" si="62"/>
        <v>1.5180912537823981E-8</v>
      </c>
      <c r="AR94" s="61">
        <f t="shared" si="63"/>
        <v>2.2530934034051423E-8</v>
      </c>
      <c r="AS94" s="62">
        <f t="shared" si="64"/>
        <v>-1.4741104210011069E-2</v>
      </c>
      <c r="AT94" s="63">
        <f t="shared" si="65"/>
        <v>-2.3733050184003724E-2</v>
      </c>
      <c r="AU94" s="64">
        <f t="shared" si="66"/>
        <v>5.9654013774967951E-5</v>
      </c>
      <c r="AV94" s="65">
        <f t="shared" si="67"/>
        <v>0.32621912101465556</v>
      </c>
      <c r="AW94" s="66">
        <f t="shared" si="68"/>
        <v>2.1730015333040607E-4</v>
      </c>
      <c r="AX94" s="66">
        <f t="shared" si="69"/>
        <v>0.38579173352500706</v>
      </c>
      <c r="AY94" s="67">
        <f t="shared" si="70"/>
        <v>3.5586013594640659E-9</v>
      </c>
      <c r="AZ94" s="67">
        <f t="shared" si="71"/>
        <v>3.3439556889742934E-8</v>
      </c>
      <c r="BA94" s="68">
        <f t="shared" si="72"/>
        <v>-5.7808251803964974E-5</v>
      </c>
      <c r="BB94" s="69">
        <f t="shared" si="73"/>
        <v>2.3393730892144296E-7</v>
      </c>
      <c r="BC94" s="43"/>
    </row>
    <row r="95" spans="2:57" x14ac:dyDescent="0.25">
      <c r="L95" s="42">
        <v>1.6</v>
      </c>
      <c r="M95" s="46">
        <f t="shared" si="37"/>
        <v>39.810717055349755</v>
      </c>
      <c r="N95" s="43">
        <f t="shared" si="38"/>
        <v>0.39810717055349754</v>
      </c>
      <c r="O95" s="47">
        <f t="shared" si="39"/>
        <v>0.40102082528465466</v>
      </c>
      <c r="P95" s="47">
        <f t="shared" si="40"/>
        <v>0.4106395480719508</v>
      </c>
      <c r="Q95" s="47">
        <f t="shared" si="41"/>
        <v>0.54731059142664473</v>
      </c>
      <c r="R95" s="43">
        <f t="shared" si="42"/>
        <v>0.61695511582254559</v>
      </c>
      <c r="S95" s="43">
        <f t="shared" si="43"/>
        <v>0.63175315087992423</v>
      </c>
      <c r="T95" s="7">
        <f t="shared" si="44"/>
        <v>2.1898184155940738E-4</v>
      </c>
      <c r="U95" s="36">
        <f t="shared" si="45"/>
        <v>1.6924656327923734E-4</v>
      </c>
      <c r="V95" s="36">
        <f t="shared" si="46"/>
        <v>1.1392431803224297E-4</v>
      </c>
      <c r="W95" s="37">
        <f t="shared" si="55"/>
        <v>3.0605508191685909E-9</v>
      </c>
      <c r="X95" s="37">
        <f t="shared" si="56"/>
        <v>-3.7714801413371566</v>
      </c>
      <c r="Y95" s="37">
        <f t="shared" si="56"/>
        <v>-3.9433835624885041</v>
      </c>
      <c r="Z95" s="32">
        <f t="shared" si="57"/>
        <v>2.9550786203537543E-2</v>
      </c>
      <c r="AA95" s="19">
        <f t="shared" si="47"/>
        <v>0.83194769537379909</v>
      </c>
      <c r="AB95" s="47">
        <f t="shared" si="48"/>
        <v>10.612832573529907</v>
      </c>
      <c r="AC95" s="20">
        <f t="shared" si="49"/>
        <v>0.20382802927346613</v>
      </c>
      <c r="AD95" s="20"/>
      <c r="AE95" s="29">
        <f t="shared" si="50"/>
        <v>1.1392431803224297E-4</v>
      </c>
      <c r="AF95" s="20"/>
      <c r="AG95" s="20"/>
      <c r="AI95" s="60">
        <f t="shared" si="51"/>
        <v>0.61695511582254559</v>
      </c>
      <c r="AJ95" s="61">
        <f t="shared" si="58"/>
        <v>0.38063361493961062</v>
      </c>
      <c r="AK95" s="61">
        <f t="shared" si="52"/>
        <v>0.63175315087992423</v>
      </c>
      <c r="AL95" s="61">
        <f t="shared" si="59"/>
        <v>0.39911204364671232</v>
      </c>
      <c r="AM95" s="61">
        <f t="shared" si="60"/>
        <v>0.38976333837238175</v>
      </c>
      <c r="AN95" s="61">
        <f t="shared" si="53"/>
        <v>1.6924656327923734E-4</v>
      </c>
      <c r="AO95" s="61">
        <f t="shared" si="61"/>
        <v>2.864439918183289E-8</v>
      </c>
      <c r="AP95" s="61">
        <f t="shared" si="54"/>
        <v>1.1392431803224297E-4</v>
      </c>
      <c r="AQ95" s="61">
        <f t="shared" si="62"/>
        <v>1.2978750239111642E-8</v>
      </c>
      <c r="AR95" s="61">
        <f t="shared" si="63"/>
        <v>1.9281299300887969E-8</v>
      </c>
      <c r="AS95" s="62">
        <f t="shared" si="64"/>
        <v>-1.4798035057378645E-2</v>
      </c>
      <c r="AT95" s="63">
        <f t="shared" si="65"/>
        <v>-2.3985594215633337E-2</v>
      </c>
      <c r="AU95" s="64">
        <f t="shared" si="66"/>
        <v>5.5322245246994367E-5</v>
      </c>
      <c r="AV95" s="65">
        <f t="shared" si="67"/>
        <v>0.32687366984060429</v>
      </c>
      <c r="AW95" s="66">
        <f t="shared" si="68"/>
        <v>2.1898184155940738E-4</v>
      </c>
      <c r="AX95" s="66">
        <f t="shared" si="69"/>
        <v>0.38063361493961062</v>
      </c>
      <c r="AY95" s="67">
        <f t="shared" si="70"/>
        <v>3.0605508191685909E-9</v>
      </c>
      <c r="AZ95" s="67">
        <f t="shared" si="71"/>
        <v>2.864439918183289E-8</v>
      </c>
      <c r="BA95" s="68">
        <f t="shared" si="72"/>
        <v>-5.8031510028935861E-5</v>
      </c>
      <c r="BB95" s="69">
        <f t="shared" si="73"/>
        <v>2.1694998136076222E-7</v>
      </c>
      <c r="BC95" s="43"/>
    </row>
    <row r="96" spans="2:57" x14ac:dyDescent="0.25">
      <c r="L96" s="42">
        <v>1.62</v>
      </c>
      <c r="M96" s="46">
        <f t="shared" si="37"/>
        <v>41.686938347033561</v>
      </c>
      <c r="N96" s="43">
        <f t="shared" si="38"/>
        <v>0.41686938347033559</v>
      </c>
      <c r="O96" s="47">
        <f t="shared" si="39"/>
        <v>0.39833294447650791</v>
      </c>
      <c r="P96" s="47">
        <f t="shared" si="40"/>
        <v>0.40797450677222324</v>
      </c>
      <c r="Q96" s="47">
        <f t="shared" si="41"/>
        <v>0.54242353541183252</v>
      </c>
      <c r="R96" s="43">
        <f t="shared" si="42"/>
        <v>0.6128199145792429</v>
      </c>
      <c r="S96" s="43">
        <f t="shared" si="43"/>
        <v>0.62765308734188185</v>
      </c>
      <c r="T96" s="7">
        <f t="shared" si="44"/>
        <v>2.2002301420629425E-4</v>
      </c>
      <c r="U96" s="36">
        <f t="shared" si="45"/>
        <v>1.5663503602303161E-4</v>
      </c>
      <c r="V96" s="36">
        <f t="shared" si="46"/>
        <v>1.0532357522382896E-4</v>
      </c>
      <c r="W96" s="37">
        <f t="shared" si="55"/>
        <v>2.6328660093481106E-9</v>
      </c>
      <c r="X96" s="37">
        <f t="shared" si="56"/>
        <v>-3.8051110887046624</v>
      </c>
      <c r="Y96" s="37">
        <f t="shared" si="56"/>
        <v>-3.9774744071274308</v>
      </c>
      <c r="Z96" s="32">
        <f t="shared" si="57"/>
        <v>2.9709113537708658E-2</v>
      </c>
      <c r="AA96" s="19">
        <f t="shared" si="47"/>
        <v>0.82087521370167793</v>
      </c>
      <c r="AB96" s="47">
        <f t="shared" si="48"/>
        <v>10.615348781727079</v>
      </c>
      <c r="AC96" s="20">
        <f t="shared" si="49"/>
        <v>0.19376258754248984</v>
      </c>
      <c r="AD96" s="20"/>
      <c r="AE96" s="29">
        <f t="shared" si="50"/>
        <v>1.0532357522382896E-4</v>
      </c>
      <c r="AF96" s="20"/>
      <c r="AG96" s="20"/>
      <c r="AI96" s="60">
        <f t="shared" si="51"/>
        <v>0.6128199145792429</v>
      </c>
      <c r="AJ96" s="61">
        <f t="shared" si="58"/>
        <v>0.37554824770491058</v>
      </c>
      <c r="AK96" s="61">
        <f t="shared" si="52"/>
        <v>0.62765308734188185</v>
      </c>
      <c r="AL96" s="61">
        <f t="shared" si="59"/>
        <v>0.39394839804979598</v>
      </c>
      <c r="AM96" s="61">
        <f t="shared" si="60"/>
        <v>0.38463831137025012</v>
      </c>
      <c r="AN96" s="61">
        <f t="shared" si="53"/>
        <v>1.5663503602303161E-4</v>
      </c>
      <c r="AO96" s="61">
        <f t="shared" si="61"/>
        <v>2.4534534509936411E-8</v>
      </c>
      <c r="AP96" s="61">
        <f t="shared" si="54"/>
        <v>1.0532357522382896E-4</v>
      </c>
      <c r="AQ96" s="61">
        <f t="shared" si="62"/>
        <v>1.1093055497929557E-8</v>
      </c>
      <c r="AR96" s="61">
        <f t="shared" si="63"/>
        <v>1.6497361999258927E-8</v>
      </c>
      <c r="AS96" s="62">
        <f t="shared" si="64"/>
        <v>-1.4833172762638958E-2</v>
      </c>
      <c r="AT96" s="63">
        <f t="shared" si="65"/>
        <v>-2.420478253031854E-2</v>
      </c>
      <c r="AU96" s="64">
        <f t="shared" si="66"/>
        <v>5.1311460799202652E-5</v>
      </c>
      <c r="AV96" s="65">
        <f t="shared" si="67"/>
        <v>0.32758610143683192</v>
      </c>
      <c r="AW96" s="66">
        <f t="shared" si="68"/>
        <v>2.2002301420629425E-4</v>
      </c>
      <c r="AX96" s="66">
        <f t="shared" si="69"/>
        <v>0.37554824770491058</v>
      </c>
      <c r="AY96" s="67">
        <f t="shared" si="70"/>
        <v>2.6328660093481106E-9</v>
      </c>
      <c r="AZ96" s="67">
        <f t="shared" si="71"/>
        <v>2.4534534509936411E-8</v>
      </c>
      <c r="BA96" s="68">
        <f t="shared" si="72"/>
        <v>-5.8169304951525327E-5</v>
      </c>
      <c r="BB96" s="69">
        <f t="shared" si="73"/>
        <v>2.0122141489883393E-7</v>
      </c>
      <c r="BC96" s="43"/>
    </row>
    <row r="97" spans="12:55" x14ac:dyDescent="0.25">
      <c r="L97" s="42">
        <v>1.64</v>
      </c>
      <c r="M97" s="46">
        <f t="shared" si="37"/>
        <v>43.651583224016612</v>
      </c>
      <c r="N97" s="43">
        <f t="shared" si="38"/>
        <v>0.4365158322401661</v>
      </c>
      <c r="O97" s="47">
        <f t="shared" si="39"/>
        <v>0.39566532817857702</v>
      </c>
      <c r="P97" s="47">
        <f t="shared" si="40"/>
        <v>0.40531585338050391</v>
      </c>
      <c r="Q97" s="47">
        <f t="shared" si="41"/>
        <v>0.53757332396104918</v>
      </c>
      <c r="R97" s="43">
        <f t="shared" si="42"/>
        <v>0.60871588950550315</v>
      </c>
      <c r="S97" s="43">
        <f t="shared" si="43"/>
        <v>0.62356285135462142</v>
      </c>
      <c r="T97" s="7">
        <f t="shared" si="44"/>
        <v>2.2043227614917333E-4</v>
      </c>
      <c r="U97" s="36">
        <f t="shared" si="45"/>
        <v>1.4495676187571926E-4</v>
      </c>
      <c r="V97" s="36">
        <f t="shared" si="46"/>
        <v>9.735911862148125E-5</v>
      </c>
      <c r="W97" s="37">
        <f t="shared" si="55"/>
        <v>2.2655356433577094E-9</v>
      </c>
      <c r="X97" s="37">
        <f t="shared" si="56"/>
        <v>-3.838761521069125</v>
      </c>
      <c r="Y97" s="37">
        <f t="shared" si="56"/>
        <v>-4.0116233663675533</v>
      </c>
      <c r="Z97" s="32">
        <f t="shared" si="57"/>
        <v>2.9881217559977757E-2</v>
      </c>
      <c r="AA97" s="19">
        <f t="shared" si="47"/>
        <v>0.80995009688321418</v>
      </c>
      <c r="AB97" s="47">
        <f t="shared" si="48"/>
        <v>10.617745983537091</v>
      </c>
      <c r="AC97" s="20">
        <f t="shared" si="49"/>
        <v>0.18417320016063679</v>
      </c>
      <c r="AD97" s="20"/>
      <c r="AE97" s="29">
        <f t="shared" si="50"/>
        <v>9.735911862148125E-5</v>
      </c>
      <c r="AF97" s="20"/>
      <c r="AG97" s="20"/>
      <c r="AI97" s="60">
        <f t="shared" si="51"/>
        <v>0.60871588950550315</v>
      </c>
      <c r="AJ97" s="61">
        <f t="shared" si="58"/>
        <v>0.37053503413647593</v>
      </c>
      <c r="AK97" s="61">
        <f t="shared" si="52"/>
        <v>0.62356285135462142</v>
      </c>
      <c r="AL97" s="61">
        <f t="shared" si="59"/>
        <v>0.38883062958950571</v>
      </c>
      <c r="AM97" s="61">
        <f t="shared" si="60"/>
        <v>0.37957261572491624</v>
      </c>
      <c r="AN97" s="61">
        <f t="shared" si="53"/>
        <v>1.4495676187571926E-4</v>
      </c>
      <c r="AO97" s="61">
        <f t="shared" si="61"/>
        <v>2.1012462813493978E-8</v>
      </c>
      <c r="AP97" s="61">
        <f t="shared" si="54"/>
        <v>9.735911862148125E-5</v>
      </c>
      <c r="AQ97" s="61">
        <f t="shared" si="62"/>
        <v>9.4787979787516576E-9</v>
      </c>
      <c r="AR97" s="61">
        <f t="shared" si="63"/>
        <v>1.4112862574443963E-8</v>
      </c>
      <c r="AS97" s="62">
        <f t="shared" si="64"/>
        <v>-1.4846961849118268E-2</v>
      </c>
      <c r="AT97" s="63">
        <f t="shared" si="65"/>
        <v>-2.4390626407303669E-2</v>
      </c>
      <c r="AU97" s="64">
        <f t="shared" si="66"/>
        <v>4.7597643254238014E-5</v>
      </c>
      <c r="AV97" s="65">
        <f t="shared" si="67"/>
        <v>0.32835752288014358</v>
      </c>
      <c r="AW97" s="66">
        <f t="shared" si="68"/>
        <v>2.2043227614917333E-4</v>
      </c>
      <c r="AX97" s="66">
        <f t="shared" si="69"/>
        <v>0.37053503413647593</v>
      </c>
      <c r="AY97" s="67">
        <f t="shared" si="70"/>
        <v>2.2655356433577094E-9</v>
      </c>
      <c r="AZ97" s="67">
        <f t="shared" si="71"/>
        <v>2.1012462813493978E-8</v>
      </c>
      <c r="BA97" s="68">
        <f t="shared" si="72"/>
        <v>-5.8223379800463792E-5</v>
      </c>
      <c r="BB97" s="69">
        <f t="shared" si="73"/>
        <v>1.866574245264236E-7</v>
      </c>
      <c r="BC97" s="43"/>
    </row>
    <row r="98" spans="12:55" x14ac:dyDescent="0.25">
      <c r="L98" s="42">
        <v>1.66</v>
      </c>
      <c r="M98" s="46">
        <f t="shared" si="37"/>
        <v>45.708818961487509</v>
      </c>
      <c r="N98" s="43">
        <f t="shared" si="38"/>
        <v>0.45708818961487507</v>
      </c>
      <c r="O98" s="47">
        <f t="shared" si="39"/>
        <v>0.39301805175222093</v>
      </c>
      <c r="P98" s="47">
        <f t="shared" si="40"/>
        <v>0.40266396079957978</v>
      </c>
      <c r="Q98" s="47">
        <f t="shared" si="41"/>
        <v>0.53276009409494718</v>
      </c>
      <c r="R98" s="43">
        <f t="shared" si="42"/>
        <v>0.60464315654187839</v>
      </c>
      <c r="S98" s="43">
        <f t="shared" si="43"/>
        <v>0.61948301661473815</v>
      </c>
      <c r="T98" s="7">
        <f t="shared" si="44"/>
        <v>2.2022144698205718E-4</v>
      </c>
      <c r="U98" s="36">
        <f t="shared" si="45"/>
        <v>1.3414348116873266E-4</v>
      </c>
      <c r="V98" s="36">
        <f t="shared" si="46"/>
        <v>8.9984927837890704E-5</v>
      </c>
      <c r="W98" s="37">
        <f t="shared" si="55"/>
        <v>1.9499778322728131E-9</v>
      </c>
      <c r="X98" s="37">
        <f t="shared" si="56"/>
        <v>-3.8724304274365937</v>
      </c>
      <c r="Y98" s="37">
        <f t="shared" si="56"/>
        <v>-4.0458302272828925</v>
      </c>
      <c r="Z98" s="32">
        <f t="shared" si="57"/>
        <v>3.0067490586736495E-2</v>
      </c>
      <c r="AA98" s="19">
        <f t="shared" si="47"/>
        <v>0.7991703836236651</v>
      </c>
      <c r="AB98" s="47">
        <f t="shared" si="48"/>
        <v>10.620029473176453</v>
      </c>
      <c r="AC98" s="20">
        <f t="shared" si="49"/>
        <v>0.17503868898062969</v>
      </c>
      <c r="AD98" s="20"/>
      <c r="AE98" s="29">
        <f t="shared" si="50"/>
        <v>8.9984927837890704E-5</v>
      </c>
      <c r="AF98" s="20"/>
      <c r="AG98" s="20"/>
      <c r="AI98" s="60">
        <f t="shared" si="51"/>
        <v>0.60464315654187839</v>
      </c>
      <c r="AJ98" s="61">
        <f t="shared" si="58"/>
        <v>0.36559334675292643</v>
      </c>
      <c r="AK98" s="61">
        <f t="shared" si="52"/>
        <v>0.61948301661473815</v>
      </c>
      <c r="AL98" s="61">
        <f t="shared" si="59"/>
        <v>0.38375920787409595</v>
      </c>
      <c r="AM98" s="61">
        <f t="shared" si="60"/>
        <v>0.37456616659002018</v>
      </c>
      <c r="AN98" s="61">
        <f t="shared" si="53"/>
        <v>1.3414348116873266E-4</v>
      </c>
      <c r="AO98" s="61">
        <f t="shared" si="61"/>
        <v>1.7994473540066133E-8</v>
      </c>
      <c r="AP98" s="61">
        <f t="shared" si="54"/>
        <v>8.9984927837890704E-5</v>
      </c>
      <c r="AQ98" s="61">
        <f t="shared" si="62"/>
        <v>8.0972872379903973E-9</v>
      </c>
      <c r="AR98" s="61">
        <f t="shared" si="63"/>
        <v>1.2070891472891858E-8</v>
      </c>
      <c r="AS98" s="62">
        <f t="shared" si="64"/>
        <v>-1.4839860072859756E-2</v>
      </c>
      <c r="AT98" s="63">
        <f t="shared" si="65"/>
        <v>-2.4543170483782573E-2</v>
      </c>
      <c r="AU98" s="64">
        <f t="shared" si="66"/>
        <v>4.4158553330841954E-5</v>
      </c>
      <c r="AV98" s="65">
        <f t="shared" si="67"/>
        <v>0.32918896204353776</v>
      </c>
      <c r="AW98" s="66">
        <f t="shared" si="68"/>
        <v>2.2022144698205718E-4</v>
      </c>
      <c r="AX98" s="66">
        <f t="shared" si="69"/>
        <v>0.36559334675292643</v>
      </c>
      <c r="AY98" s="67">
        <f t="shared" si="70"/>
        <v>1.9499778322728131E-9</v>
      </c>
      <c r="AZ98" s="67">
        <f t="shared" si="71"/>
        <v>1.7994473540066133E-8</v>
      </c>
      <c r="BA98" s="68">
        <f t="shared" si="72"/>
        <v>-5.8195529697489241E-5</v>
      </c>
      <c r="BB98" s="69">
        <f t="shared" si="73"/>
        <v>1.7317079737585079E-7</v>
      </c>
      <c r="BC98" s="43"/>
    </row>
    <row r="99" spans="12:55" x14ac:dyDescent="0.25">
      <c r="L99" s="42">
        <v>1.68</v>
      </c>
      <c r="M99" s="46">
        <f t="shared" si="37"/>
        <v>47.863009232263856</v>
      </c>
      <c r="N99" s="43">
        <f t="shared" si="38"/>
        <v>0.47863009232263853</v>
      </c>
      <c r="O99" s="47">
        <f t="shared" si="39"/>
        <v>0.39039117489470454</v>
      </c>
      <c r="P99" s="47">
        <f t="shared" si="40"/>
        <v>0.40001919385492934</v>
      </c>
      <c r="Q99" s="47">
        <f t="shared" si="41"/>
        <v>0.52798395435400824</v>
      </c>
      <c r="R99" s="43">
        <f t="shared" si="42"/>
        <v>0.60060180753031467</v>
      </c>
      <c r="S99" s="43">
        <f t="shared" si="43"/>
        <v>0.61541414439219899</v>
      </c>
      <c r="T99" s="7">
        <f t="shared" si="44"/>
        <v>2.1940532330993711E-4</v>
      </c>
      <c r="U99" s="36">
        <f t="shared" si="45"/>
        <v>1.241318284500745E-4</v>
      </c>
      <c r="V99" s="36">
        <f t="shared" si="46"/>
        <v>8.3158224440186711E-5</v>
      </c>
      <c r="W99" s="37">
        <f t="shared" si="55"/>
        <v>1.6788362255590928E-9</v>
      </c>
      <c r="X99" s="37">
        <f t="shared" si="56"/>
        <v>-3.9061168474462611</v>
      </c>
      <c r="Y99" s="37">
        <f t="shared" si="56"/>
        <v>-4.0800947921166797</v>
      </c>
      <c r="Z99" s="32">
        <f t="shared" si="57"/>
        <v>3.0268325231743238E-2</v>
      </c>
      <c r="AA99" s="19">
        <f t="shared" si="47"/>
        <v>0.78853413873137101</v>
      </c>
      <c r="AB99" s="47">
        <f t="shared" si="48"/>
        <v>10.622204330465919</v>
      </c>
      <c r="AC99" s="20">
        <f t="shared" si="49"/>
        <v>0.16633873349009468</v>
      </c>
      <c r="AD99" s="20"/>
      <c r="AE99" s="29">
        <f t="shared" si="50"/>
        <v>8.3158224440186711E-5</v>
      </c>
      <c r="AF99" s="20"/>
      <c r="AG99" s="20"/>
      <c r="AI99" s="60">
        <f t="shared" si="51"/>
        <v>0.60060180753031467</v>
      </c>
      <c r="AJ99" s="61">
        <f t="shared" si="58"/>
        <v>0.36072253120868114</v>
      </c>
      <c r="AK99" s="61">
        <f t="shared" si="52"/>
        <v>0.61541414439219899</v>
      </c>
      <c r="AL99" s="61">
        <f t="shared" si="59"/>
        <v>0.37873456911798237</v>
      </c>
      <c r="AM99" s="61">
        <f t="shared" si="60"/>
        <v>0.36961884750167678</v>
      </c>
      <c r="AN99" s="61">
        <f t="shared" si="53"/>
        <v>1.241318284500745E-4</v>
      </c>
      <c r="AO99" s="61">
        <f t="shared" si="61"/>
        <v>1.5408710834358727E-8</v>
      </c>
      <c r="AP99" s="61">
        <f t="shared" si="54"/>
        <v>8.3158224440186711E-5</v>
      </c>
      <c r="AQ99" s="61">
        <f t="shared" si="62"/>
        <v>6.9152902920444665E-9</v>
      </c>
      <c r="AR99" s="61">
        <f t="shared" si="63"/>
        <v>1.032258245042205E-8</v>
      </c>
      <c r="AS99" s="62">
        <f t="shared" si="64"/>
        <v>-1.4812336861884323E-2</v>
      </c>
      <c r="AT99" s="63">
        <f t="shared" si="65"/>
        <v>-2.4662491314824571E-2</v>
      </c>
      <c r="AU99" s="64">
        <f t="shared" si="66"/>
        <v>4.0973604009887789E-5</v>
      </c>
      <c r="AV99" s="65">
        <f t="shared" si="67"/>
        <v>0.3300813701166681</v>
      </c>
      <c r="AW99" s="66">
        <f t="shared" si="68"/>
        <v>2.1940532330993711E-4</v>
      </c>
      <c r="AX99" s="66">
        <f t="shared" si="69"/>
        <v>0.36072253120868114</v>
      </c>
      <c r="AY99" s="67">
        <f t="shared" si="70"/>
        <v>1.6788362255590928E-9</v>
      </c>
      <c r="AZ99" s="67">
        <f t="shared" si="71"/>
        <v>1.5408710834358727E-8</v>
      </c>
      <c r="BA99" s="68">
        <f t="shared" si="72"/>
        <v>-5.8087595536801264E-5</v>
      </c>
      <c r="BB99" s="69">
        <f t="shared" si="73"/>
        <v>1.6068080003877566E-7</v>
      </c>
      <c r="BC99" s="43"/>
    </row>
    <row r="100" spans="12:55" x14ac:dyDescent="0.25">
      <c r="L100" s="42">
        <v>1.7</v>
      </c>
      <c r="M100" s="46">
        <f t="shared" si="37"/>
        <v>50.118723362727238</v>
      </c>
      <c r="N100" s="43">
        <f t="shared" si="38"/>
        <v>0.50118723362727235</v>
      </c>
      <c r="O100" s="47">
        <f t="shared" si="39"/>
        <v>0.38778474257452</v>
      </c>
      <c r="P100" s="47">
        <f t="shared" si="40"/>
        <v>0.39738190926687089</v>
      </c>
      <c r="Q100" s="47">
        <f t="shared" si="41"/>
        <v>0.52324498649912721</v>
      </c>
      <c r="R100" s="43">
        <f t="shared" si="42"/>
        <v>0.59659191165310765</v>
      </c>
      <c r="S100" s="43">
        <f t="shared" si="43"/>
        <v>0.61135678348749367</v>
      </c>
      <c r="T100" s="7">
        <f t="shared" si="44"/>
        <v>2.1800144028584552E-4</v>
      </c>
      <c r="U100" s="36">
        <f t="shared" si="45"/>
        <v>1.1486299363943478E-4</v>
      </c>
      <c r="V100" s="36">
        <f t="shared" si="46"/>
        <v>7.6839250861136864E-5</v>
      </c>
      <c r="W100" s="37">
        <f t="shared" si="55"/>
        <v>1.4458050148701631E-9</v>
      </c>
      <c r="X100" s="37">
        <f t="shared" si="56"/>
        <v>-3.9398198690217261</v>
      </c>
      <c r="Y100" s="37">
        <f t="shared" si="56"/>
        <v>-4.1144168779131602</v>
      </c>
      <c r="Z100" s="32">
        <f t="shared" si="57"/>
        <v>3.0484115513835536E-2</v>
      </c>
      <c r="AA100" s="19">
        <f t="shared" si="47"/>
        <v>0.77803945277034747</v>
      </c>
      <c r="AB100" s="47">
        <f t="shared" si="48"/>
        <v>10.624275428178491</v>
      </c>
      <c r="AC100" s="20">
        <f t="shared" si="49"/>
        <v>0.15805384141777776</v>
      </c>
      <c r="AD100" s="20"/>
      <c r="AE100" s="29">
        <f t="shared" si="50"/>
        <v>7.6839250861136864E-5</v>
      </c>
      <c r="AF100" s="20"/>
      <c r="AG100" s="20"/>
      <c r="AI100" s="60">
        <f t="shared" si="51"/>
        <v>0.59659191165310765</v>
      </c>
      <c r="AJ100" s="61">
        <f t="shared" si="58"/>
        <v>0.35592190904990939</v>
      </c>
      <c r="AK100" s="61">
        <f t="shared" si="52"/>
        <v>0.61135678348749367</v>
      </c>
      <c r="AL100" s="61">
        <f t="shared" si="59"/>
        <v>0.37375711671617423</v>
      </c>
      <c r="AM100" s="61">
        <f t="shared" si="60"/>
        <v>0.36473051216289887</v>
      </c>
      <c r="AN100" s="61">
        <f t="shared" si="53"/>
        <v>1.1486299363943478E-4</v>
      </c>
      <c r="AO100" s="61">
        <f t="shared" si="61"/>
        <v>1.3193507307812836E-8</v>
      </c>
      <c r="AP100" s="61">
        <f t="shared" si="54"/>
        <v>7.6839250861136864E-5</v>
      </c>
      <c r="AQ100" s="61">
        <f t="shared" si="62"/>
        <v>5.9042704729007224E-9</v>
      </c>
      <c r="AR100" s="61">
        <f t="shared" si="63"/>
        <v>8.8259863829216979E-9</v>
      </c>
      <c r="AS100" s="62">
        <f t="shared" si="64"/>
        <v>-1.4764871834386017E-2</v>
      </c>
      <c r="AT100" s="63">
        <f t="shared" si="65"/>
        <v>-2.4748695961153342E-2</v>
      </c>
      <c r="AU100" s="64">
        <f t="shared" si="66"/>
        <v>3.8023742778297919E-5</v>
      </c>
      <c r="AV100" s="65">
        <f t="shared" si="67"/>
        <v>0.33103562403795472</v>
      </c>
      <c r="AW100" s="66">
        <f t="shared" si="68"/>
        <v>2.1800144028584552E-4</v>
      </c>
      <c r="AX100" s="66">
        <f t="shared" si="69"/>
        <v>0.35592190904990939</v>
      </c>
      <c r="AY100" s="67">
        <f t="shared" si="70"/>
        <v>1.4458050148701631E-9</v>
      </c>
      <c r="AZ100" s="67">
        <f t="shared" si="71"/>
        <v>1.3193507307812836E-8</v>
      </c>
      <c r="BA100" s="68">
        <f t="shared" si="72"/>
        <v>-5.790145817406281E-5</v>
      </c>
      <c r="BB100" s="69">
        <f t="shared" si="73"/>
        <v>1.4911271677763889E-7</v>
      </c>
      <c r="BC100" s="43"/>
    </row>
    <row r="101" spans="12:55" x14ac:dyDescent="0.25">
      <c r="L101" s="42">
        <v>1.72</v>
      </c>
      <c r="M101" s="46">
        <f t="shared" si="37"/>
        <v>52.480746024977286</v>
      </c>
      <c r="N101" s="43">
        <f t="shared" si="38"/>
        <v>0.52480746024977287</v>
      </c>
      <c r="O101" s="47">
        <f t="shared" si="39"/>
        <v>0.38519878592375023</v>
      </c>
      <c r="P101" s="47">
        <f t="shared" si="40"/>
        <v>0.39475245562993999</v>
      </c>
      <c r="Q101" s="47">
        <f t="shared" si="41"/>
        <v>0.51854324713409128</v>
      </c>
      <c r="R101" s="43">
        <f t="shared" si="42"/>
        <v>0.59261351680576957</v>
      </c>
      <c r="S101" s="43">
        <f t="shared" si="43"/>
        <v>0.60731147019990761</v>
      </c>
      <c r="T101" s="7">
        <f t="shared" si="44"/>
        <v>2.1602983397625398E-4</v>
      </c>
      <c r="U101" s="36">
        <f t="shared" si="45"/>
        <v>1.0628240515969659E-4</v>
      </c>
      <c r="V101" s="36">
        <f t="shared" si="46"/>
        <v>7.0991063755279307E-5</v>
      </c>
      <c r="W101" s="37">
        <f t="shared" si="55"/>
        <v>1.2454787781231374E-9</v>
      </c>
      <c r="X101" s="37">
        <f t="shared" si="56"/>
        <v>-3.9735386261119179</v>
      </c>
      <c r="Y101" s="37">
        <f t="shared" si="56"/>
        <v>-4.1487963161545247</v>
      </c>
      <c r="Z101" s="32">
        <f t="shared" si="57"/>
        <v>3.0715257919070448E-2</v>
      </c>
      <c r="AA101" s="19">
        <f t="shared" si="47"/>
        <v>0.76768444171749972</v>
      </c>
      <c r="AB101" s="47">
        <f t="shared" si="48"/>
        <v>10.626247439221553</v>
      </c>
      <c r="AC101" s="20">
        <f t="shared" si="49"/>
        <v>0.15016532000325647</v>
      </c>
      <c r="AD101" s="20"/>
      <c r="AE101" s="29">
        <f t="shared" si="50"/>
        <v>7.0991063755279307E-5</v>
      </c>
      <c r="AF101" s="20"/>
      <c r="AG101" s="20"/>
      <c r="AI101" s="60">
        <f t="shared" si="51"/>
        <v>0.59261351680576957</v>
      </c>
      <c r="AJ101" s="61">
        <f t="shared" si="58"/>
        <v>0.35119078030090212</v>
      </c>
      <c r="AK101" s="61">
        <f t="shared" si="52"/>
        <v>0.60731147019990761</v>
      </c>
      <c r="AL101" s="61">
        <f t="shared" si="59"/>
        <v>0.36882722183637329</v>
      </c>
      <c r="AM101" s="61">
        <f t="shared" si="60"/>
        <v>0.35990098615164956</v>
      </c>
      <c r="AN101" s="61">
        <f t="shared" si="53"/>
        <v>1.0628240515969659E-4</v>
      </c>
      <c r="AO101" s="61">
        <f t="shared" si="61"/>
        <v>1.12959496465299E-8</v>
      </c>
      <c r="AP101" s="61">
        <f t="shared" si="54"/>
        <v>7.0991063755279307E-5</v>
      </c>
      <c r="AQ101" s="61">
        <f t="shared" si="62"/>
        <v>5.0397311331061316E-9</v>
      </c>
      <c r="AR101" s="61">
        <f t="shared" si="63"/>
        <v>7.5451010007564466E-9</v>
      </c>
      <c r="AS101" s="62">
        <f t="shared" si="64"/>
        <v>-1.4697953394138041E-2</v>
      </c>
      <c r="AT101" s="63">
        <f t="shared" si="65"/>
        <v>-2.4801920606470622E-2</v>
      </c>
      <c r="AU101" s="64">
        <f t="shared" si="66"/>
        <v>3.5291341404417281E-5</v>
      </c>
      <c r="AV101" s="65">
        <f t="shared" si="67"/>
        <v>0.33205252883945963</v>
      </c>
      <c r="AW101" s="66">
        <f t="shared" si="68"/>
        <v>2.1602983397625398E-4</v>
      </c>
      <c r="AX101" s="66">
        <f t="shared" si="69"/>
        <v>0.35119078030090212</v>
      </c>
      <c r="AY101" s="67">
        <f t="shared" si="70"/>
        <v>1.2454787781231374E-9</v>
      </c>
      <c r="AZ101" s="67">
        <f t="shared" si="71"/>
        <v>1.12959496465299E-8</v>
      </c>
      <c r="BA101" s="68">
        <f t="shared" si="72"/>
        <v>-5.76390329181884E-5</v>
      </c>
      <c r="BB101" s="69">
        <f t="shared" si="73"/>
        <v>1.3839741727222463E-7</v>
      </c>
      <c r="BC101" s="43"/>
    </row>
    <row r="102" spans="12:55" x14ac:dyDescent="0.25">
      <c r="L102" s="42">
        <v>1.74</v>
      </c>
      <c r="M102" s="46">
        <f t="shared" si="37"/>
        <v>54.95408738576247</v>
      </c>
      <c r="N102" s="43">
        <f t="shared" si="38"/>
        <v>0.54954087385762473</v>
      </c>
      <c r="O102" s="47">
        <f t="shared" si="39"/>
        <v>0.38263332308848474</v>
      </c>
      <c r="P102" s="47">
        <f t="shared" si="40"/>
        <v>0.39213117339926995</v>
      </c>
      <c r="Q102" s="47">
        <f t="shared" si="41"/>
        <v>0.51387876925179032</v>
      </c>
      <c r="R102" s="43">
        <f t="shared" si="42"/>
        <v>0.58866665090536108</v>
      </c>
      <c r="S102" s="43">
        <f t="shared" si="43"/>
        <v>0.60327872830656915</v>
      </c>
      <c r="T102" s="7">
        <f t="shared" si="44"/>
        <v>2.1351280597889553E-4</v>
      </c>
      <c r="U102" s="36">
        <f t="shared" si="45"/>
        <v>9.8339433803690216E-5</v>
      </c>
      <c r="V102" s="36">
        <f t="shared" si="46"/>
        <v>6.5579340912819096E-5</v>
      </c>
      <c r="W102" s="37">
        <f t="shared" si="55"/>
        <v>1.0732236862185046E-9</v>
      </c>
      <c r="X102" s="37">
        <f t="shared" si="56"/>
        <v>-4.0072722965201395</v>
      </c>
      <c r="Y102" s="37">
        <f t="shared" si="56"/>
        <v>-4.1832329524023066</v>
      </c>
      <c r="Z102" s="32">
        <f t="shared" si="57"/>
        <v>3.0962152418482439E-2</v>
      </c>
      <c r="AA102" s="19">
        <f t="shared" si="47"/>
        <v>0.75746724662439868</v>
      </c>
      <c r="AB102" s="47">
        <f t="shared" si="48"/>
        <v>10.628124843650831</v>
      </c>
      <c r="AC102" s="20">
        <f t="shared" si="49"/>
        <v>0.1426552479394198</v>
      </c>
      <c r="AD102" s="20"/>
      <c r="AE102" s="29">
        <f t="shared" si="50"/>
        <v>6.5579340912819096E-5</v>
      </c>
      <c r="AF102" s="20"/>
      <c r="AG102" s="20"/>
      <c r="AI102" s="60">
        <f t="shared" si="51"/>
        <v>0.58866665090536108</v>
      </c>
      <c r="AJ102" s="61">
        <f t="shared" si="58"/>
        <v>0.34652842588813426</v>
      </c>
      <c r="AK102" s="61">
        <f t="shared" si="52"/>
        <v>0.60327872830656915</v>
      </c>
      <c r="AL102" s="61">
        <f t="shared" si="59"/>
        <v>0.36394522402719126</v>
      </c>
      <c r="AM102" s="61">
        <f t="shared" si="60"/>
        <v>0.35513006855467333</v>
      </c>
      <c r="AN102" s="61">
        <f t="shared" si="53"/>
        <v>9.8339433803690216E-5</v>
      </c>
      <c r="AO102" s="61">
        <f t="shared" si="61"/>
        <v>9.6706442408303697E-9</v>
      </c>
      <c r="AP102" s="61">
        <f t="shared" si="54"/>
        <v>6.5579340912819096E-5</v>
      </c>
      <c r="AQ102" s="61">
        <f t="shared" si="62"/>
        <v>4.3006499545597488E-9</v>
      </c>
      <c r="AR102" s="61">
        <f t="shared" si="63"/>
        <v>6.4490352545858075E-9</v>
      </c>
      <c r="AS102" s="62">
        <f t="shared" si="64"/>
        <v>-1.4612077401208068E-2</v>
      </c>
      <c r="AT102" s="63">
        <f t="shared" si="65"/>
        <v>-2.4822329205731117E-2</v>
      </c>
      <c r="AU102" s="64">
        <f t="shared" si="66"/>
        <v>3.276009289087112E-5</v>
      </c>
      <c r="AV102" s="65">
        <f t="shared" si="67"/>
        <v>0.33313281990486493</v>
      </c>
      <c r="AW102" s="66">
        <f t="shared" si="68"/>
        <v>2.1351280597889553E-4</v>
      </c>
      <c r="AX102" s="66">
        <f t="shared" si="69"/>
        <v>0.34652842588813426</v>
      </c>
      <c r="AY102" s="67">
        <f t="shared" si="70"/>
        <v>1.0732236862185046E-9</v>
      </c>
      <c r="AZ102" s="67">
        <f t="shared" si="71"/>
        <v>9.6706442408303697E-9</v>
      </c>
      <c r="BA102" s="68">
        <f t="shared" si="72"/>
        <v>-5.7302264318463013E-5</v>
      </c>
      <c r="BB102" s="69">
        <f t="shared" si="73"/>
        <v>1.2847095251322009E-7</v>
      </c>
      <c r="BC102" s="43"/>
    </row>
    <row r="103" spans="12:55" x14ac:dyDescent="0.25">
      <c r="L103" s="42">
        <v>1.76</v>
      </c>
      <c r="M103" s="46">
        <f t="shared" si="37"/>
        <v>57.543993733715695</v>
      </c>
      <c r="N103" s="43">
        <f t="shared" si="38"/>
        <v>0.57543993733715693</v>
      </c>
      <c r="O103" s="47">
        <f t="shared" si="39"/>
        <v>0.38008836003839985</v>
      </c>
      <c r="P103" s="47">
        <f t="shared" si="40"/>
        <v>0.38951839488375006</v>
      </c>
      <c r="Q103" s="47">
        <f t="shared" si="41"/>
        <v>0.50925156370618152</v>
      </c>
      <c r="R103" s="43">
        <f t="shared" si="42"/>
        <v>0.58475132313599976</v>
      </c>
      <c r="S103" s="43">
        <f t="shared" si="43"/>
        <v>0.59925906905192317</v>
      </c>
      <c r="T103" s="7">
        <f t="shared" si="44"/>
        <v>2.1047469156099235E-4</v>
      </c>
      <c r="U103" s="36">
        <f t="shared" si="45"/>
        <v>9.0987116141448104E-5</v>
      </c>
      <c r="V103" s="36">
        <f t="shared" si="46"/>
        <v>6.0572200893115703E-5</v>
      </c>
      <c r="W103" s="37">
        <f t="shared" si="55"/>
        <v>9.2506706956324281E-10</v>
      </c>
      <c r="X103" s="37">
        <f t="shared" si="56"/>
        <v>-4.0410200998196988</v>
      </c>
      <c r="Y103" s="37">
        <f t="shared" si="56"/>
        <v>-4.2177266459442588</v>
      </c>
      <c r="Z103" s="32">
        <f t="shared" si="57"/>
        <v>3.1225203443271267E-2</v>
      </c>
      <c r="AA103" s="19">
        <f t="shared" si="47"/>
        <v>0.74738603328356179</v>
      </c>
      <c r="AB103" s="47">
        <f t="shared" si="48"/>
        <v>10.629911935514494</v>
      </c>
      <c r="AC103" s="20">
        <f t="shared" si="49"/>
        <v>0.13550644799439623</v>
      </c>
      <c r="AD103" s="20"/>
      <c r="AE103" s="29">
        <f t="shared" si="50"/>
        <v>6.0572200893115703E-5</v>
      </c>
      <c r="AF103" s="20"/>
      <c r="AG103" s="20"/>
      <c r="AI103" s="60">
        <f t="shared" si="51"/>
        <v>0.58475132313599976</v>
      </c>
      <c r="AJ103" s="61">
        <f t="shared" si="58"/>
        <v>0.3419341099093024</v>
      </c>
      <c r="AK103" s="61">
        <f t="shared" si="52"/>
        <v>0.59925906905192317</v>
      </c>
      <c r="AL103" s="61">
        <f t="shared" si="59"/>
        <v>0.3591114318409776</v>
      </c>
      <c r="AM103" s="61">
        <f t="shared" si="60"/>
        <v>0.3504175335293595</v>
      </c>
      <c r="AN103" s="61">
        <f t="shared" si="53"/>
        <v>9.0987116141448104E-5</v>
      </c>
      <c r="AO103" s="61">
        <f t="shared" si="61"/>
        <v>8.278655303737366E-9</v>
      </c>
      <c r="AP103" s="61">
        <f t="shared" si="54"/>
        <v>6.0572200893115703E-5</v>
      </c>
      <c r="AQ103" s="61">
        <f t="shared" si="62"/>
        <v>3.6689915210359667E-9</v>
      </c>
      <c r="AR103" s="61">
        <f t="shared" si="63"/>
        <v>5.5112898776050447E-9</v>
      </c>
      <c r="AS103" s="62">
        <f t="shared" si="64"/>
        <v>-1.4507745915923409E-2</v>
      </c>
      <c r="AT103" s="63">
        <f t="shared" si="65"/>
        <v>-2.481011216549097E-2</v>
      </c>
      <c r="AU103" s="64">
        <f t="shared" si="66"/>
        <v>3.0414915248332401E-5</v>
      </c>
      <c r="AV103" s="65">
        <f t="shared" si="67"/>
        <v>0.33427716514335426</v>
      </c>
      <c r="AW103" s="66">
        <f t="shared" si="68"/>
        <v>2.1047469156099235E-4</v>
      </c>
      <c r="AX103" s="66">
        <f t="shared" si="69"/>
        <v>0.3419341099093024</v>
      </c>
      <c r="AY103" s="67">
        <f t="shared" si="70"/>
        <v>9.2506706956324281E-10</v>
      </c>
      <c r="AZ103" s="67">
        <f t="shared" si="71"/>
        <v>8.278655303737366E-9</v>
      </c>
      <c r="BA103" s="68">
        <f t="shared" si="72"/>
        <v>-5.6893121238915329E-5</v>
      </c>
      <c r="BB103" s="69">
        <f t="shared" si="73"/>
        <v>1.192741774444408E-7</v>
      </c>
      <c r="BC103" s="43"/>
    </row>
    <row r="104" spans="12:55" x14ac:dyDescent="0.25">
      <c r="L104" s="42">
        <v>1.78</v>
      </c>
      <c r="M104" s="46">
        <f t="shared" si="37"/>
        <v>60.255958607435822</v>
      </c>
      <c r="N104" s="43">
        <f t="shared" si="38"/>
        <v>0.60255958607435822</v>
      </c>
      <c r="O104" s="47">
        <f t="shared" si="39"/>
        <v>0.37756389133669299</v>
      </c>
      <c r="P104" s="47">
        <f t="shared" si="40"/>
        <v>0.3869144442457324</v>
      </c>
      <c r="Q104" s="47">
        <f t="shared" si="41"/>
        <v>0.50466162061216902</v>
      </c>
      <c r="R104" s="43">
        <f t="shared" si="42"/>
        <v>0.58086752513337381</v>
      </c>
      <c r="S104" s="43">
        <f t="shared" si="43"/>
        <v>0.59525299114728059</v>
      </c>
      <c r="T104" s="7">
        <f t="shared" si="44"/>
        <v>2.0694163243726695E-4</v>
      </c>
      <c r="U104" s="36">
        <f t="shared" si="45"/>
        <v>8.4181896321259007E-5</v>
      </c>
      <c r="V104" s="36">
        <f t="shared" si="46"/>
        <v>5.5940034587040165E-5</v>
      </c>
      <c r="W104" s="37">
        <f t="shared" si="55"/>
        <v>7.9760275421473458E-10</v>
      </c>
      <c r="X104" s="37">
        <f t="shared" si="56"/>
        <v>-4.0747812953546552</v>
      </c>
      <c r="Y104" s="37">
        <f t="shared" si="56"/>
        <v>-4.2522772694454343</v>
      </c>
      <c r="Z104" s="32">
        <f t="shared" si="57"/>
        <v>3.1504820818434531E-2</v>
      </c>
      <c r="AA104" s="19">
        <f t="shared" si="47"/>
        <v>0.73743899189917117</v>
      </c>
      <c r="AB104" s="47">
        <f t="shared" si="48"/>
        <v>10.631612829526167</v>
      </c>
      <c r="AC104" s="20">
        <f t="shared" si="49"/>
        <v>0.12870246031789631</v>
      </c>
      <c r="AD104" s="20"/>
      <c r="AE104" s="29">
        <f t="shared" si="50"/>
        <v>5.5940034587040165E-5</v>
      </c>
      <c r="AF104" s="20"/>
      <c r="AG104" s="20"/>
      <c r="AI104" s="60">
        <f t="shared" si="51"/>
        <v>0.58086752513337381</v>
      </c>
      <c r="AJ104" s="61">
        <f t="shared" si="58"/>
        <v>0.33740708175457063</v>
      </c>
      <c r="AK104" s="61">
        <f t="shared" si="52"/>
        <v>0.59525299114728059</v>
      </c>
      <c r="AL104" s="61">
        <f t="shared" si="59"/>
        <v>0.35432612346978448</v>
      </c>
      <c r="AM104" s="61">
        <f t="shared" si="60"/>
        <v>0.34576313179595897</v>
      </c>
      <c r="AN104" s="61">
        <f t="shared" si="53"/>
        <v>8.4181896321259007E-5</v>
      </c>
      <c r="AO104" s="61">
        <f t="shared" si="61"/>
        <v>7.086591668243201E-9</v>
      </c>
      <c r="AP104" s="61">
        <f t="shared" si="54"/>
        <v>5.5940034587040165E-5</v>
      </c>
      <c r="AQ104" s="61">
        <f t="shared" si="62"/>
        <v>3.1292874695992498E-9</v>
      </c>
      <c r="AR104" s="61">
        <f t="shared" si="63"/>
        <v>4.7091381918138579E-9</v>
      </c>
      <c r="AS104" s="62">
        <f t="shared" si="64"/>
        <v>-1.4385466013906778E-2</v>
      </c>
      <c r="AT104" s="63">
        <f t="shared" si="65"/>
        <v>-2.4765485057205962E-2</v>
      </c>
      <c r="AU104" s="64">
        <f t="shared" si="66"/>
        <v>2.8241861734218843E-5</v>
      </c>
      <c r="AV104" s="65">
        <f t="shared" si="67"/>
        <v>0.33548616707849976</v>
      </c>
      <c r="AW104" s="66">
        <f t="shared" si="68"/>
        <v>2.0694163243726695E-4</v>
      </c>
      <c r="AX104" s="66">
        <f t="shared" si="69"/>
        <v>0.33740708175457063</v>
      </c>
      <c r="AY104" s="67">
        <f t="shared" si="70"/>
        <v>7.9760275421473458E-10</v>
      </c>
      <c r="AZ104" s="67">
        <f t="shared" si="71"/>
        <v>7.086591668243201E-9</v>
      </c>
      <c r="BA104" s="68">
        <f t="shared" si="72"/>
        <v>-5.6413592211399132E-5</v>
      </c>
      <c r="BB104" s="69">
        <f t="shared" si="73"/>
        <v>1.1075239895772095E-7</v>
      </c>
      <c r="BC104" s="43"/>
    </row>
    <row r="105" spans="12:55" x14ac:dyDescent="0.25">
      <c r="L105" s="42">
        <v>1.8</v>
      </c>
      <c r="M105" s="46">
        <f t="shared" si="37"/>
        <v>63.095734448019364</v>
      </c>
      <c r="N105" s="43">
        <f t="shared" si="38"/>
        <v>0.63095734448019369</v>
      </c>
      <c r="O105" s="47">
        <f t="shared" si="39"/>
        <v>0.37505990087162067</v>
      </c>
      <c r="P105" s="47">
        <f t="shared" si="40"/>
        <v>0.38431963750706344</v>
      </c>
      <c r="Q105" s="47">
        <f t="shared" si="41"/>
        <v>0.50010891067567387</v>
      </c>
      <c r="R105" s="43">
        <f t="shared" si="42"/>
        <v>0.57701523211018557</v>
      </c>
      <c r="S105" s="43">
        <f t="shared" si="43"/>
        <v>0.59126098078009759</v>
      </c>
      <c r="T105" s="7">
        <f t="shared" si="44"/>
        <v>2.0294135516630001E-4</v>
      </c>
      <c r="U105" s="36">
        <f t="shared" si="45"/>
        <v>7.7883385167031935E-5</v>
      </c>
      <c r="V105" s="36">
        <f t="shared" si="46"/>
        <v>5.1655347961958366E-5</v>
      </c>
      <c r="W105" s="37">
        <f t="shared" si="55"/>
        <v>6.8790993563072333E-10</v>
      </c>
      <c r="X105" s="37">
        <f t="shared" si="56"/>
        <v>-4.1085551803233988</v>
      </c>
      <c r="Y105" s="37">
        <f t="shared" si="56"/>
        <v>-4.2868847086045152</v>
      </c>
      <c r="Z105" s="32">
        <f t="shared" si="57"/>
        <v>3.1801420656965479E-2</v>
      </c>
      <c r="AA105" s="19">
        <f t="shared" si="47"/>
        <v>0.72762433676217619</v>
      </c>
      <c r="AB105" s="47">
        <f t="shared" si="48"/>
        <v>10.633231467566198</v>
      </c>
      <c r="AC105" s="20">
        <f t="shared" si="49"/>
        <v>0.12222751643456389</v>
      </c>
      <c r="AD105" s="20"/>
      <c r="AE105" s="29">
        <f t="shared" si="50"/>
        <v>5.1655347961958366E-5</v>
      </c>
      <c r="AF105" s="20"/>
      <c r="AG105" s="20"/>
      <c r="AI105" s="60">
        <f t="shared" si="51"/>
        <v>0.57701523211018557</v>
      </c>
      <c r="AJ105" s="61">
        <f t="shared" si="58"/>
        <v>0.33294657808717132</v>
      </c>
      <c r="AK105" s="61">
        <f t="shared" si="52"/>
        <v>0.59126098078009759</v>
      </c>
      <c r="AL105" s="61">
        <f t="shared" si="59"/>
        <v>0.34958954739304293</v>
      </c>
      <c r="AM105" s="61">
        <f t="shared" si="60"/>
        <v>0.34116659206252398</v>
      </c>
      <c r="AN105" s="61">
        <f t="shared" si="53"/>
        <v>7.7883385167031935E-5</v>
      </c>
      <c r="AO105" s="61">
        <f t="shared" si="61"/>
        <v>6.0658216850762503E-9</v>
      </c>
      <c r="AP105" s="61">
        <f t="shared" si="54"/>
        <v>5.1655347961958366E-5</v>
      </c>
      <c r="AQ105" s="61">
        <f t="shared" si="62"/>
        <v>2.6682749730709965E-9</v>
      </c>
      <c r="AR105" s="61">
        <f t="shared" si="63"/>
        <v>4.0230933612582613E-9</v>
      </c>
      <c r="AS105" s="62">
        <f t="shared" si="64"/>
        <v>-1.4245748669912017E-2</v>
      </c>
      <c r="AT105" s="63">
        <f t="shared" si="65"/>
        <v>-2.4688687364134747E-2</v>
      </c>
      <c r="AU105" s="64">
        <f t="shared" si="66"/>
        <v>2.622803720507357E-5</v>
      </c>
      <c r="AV105" s="65">
        <f t="shared" si="67"/>
        <v>0.33676036485604516</v>
      </c>
      <c r="AW105" s="66">
        <f t="shared" si="68"/>
        <v>2.0294135516630001E-4</v>
      </c>
      <c r="AX105" s="66">
        <f t="shared" si="69"/>
        <v>0.33294657808717132</v>
      </c>
      <c r="AY105" s="67">
        <f t="shared" si="70"/>
        <v>6.8790993563072333E-10</v>
      </c>
      <c r="AZ105" s="67">
        <f t="shared" si="71"/>
        <v>6.0658216850762503E-9</v>
      </c>
      <c r="BA105" s="68">
        <f t="shared" si="72"/>
        <v>-5.5865681058478502E-5</v>
      </c>
      <c r="BB105" s="69">
        <f t="shared" si="73"/>
        <v>1.028550478630336E-7</v>
      </c>
      <c r="BC105" s="43"/>
    </row>
    <row r="106" spans="12:55" x14ac:dyDescent="0.25">
      <c r="L106" s="42">
        <v>1.82</v>
      </c>
      <c r="M106" s="46">
        <f t="shared" si="37"/>
        <v>66.069344800759623</v>
      </c>
      <c r="N106" s="43">
        <f t="shared" si="38"/>
        <v>0.66069344800759622</v>
      </c>
      <c r="O106" s="47">
        <f t="shared" si="39"/>
        <v>0.37257636255093496</v>
      </c>
      <c r="P106" s="47">
        <f t="shared" si="40"/>
        <v>0.38173428256121511</v>
      </c>
      <c r="Q106" s="47">
        <f t="shared" si="41"/>
        <v>0.49559338645624529</v>
      </c>
      <c r="R106" s="43">
        <f t="shared" si="42"/>
        <v>0.57319440392451526</v>
      </c>
      <c r="S106" s="43">
        <f t="shared" si="43"/>
        <v>0.58728351163263859</v>
      </c>
      <c r="T106" s="7">
        <f t="shared" si="44"/>
        <v>1.9850295601110015E-4</v>
      </c>
      <c r="U106" s="36">
        <f t="shared" si="45"/>
        <v>7.2054135523862869E-5</v>
      </c>
      <c r="V106" s="36">
        <f t="shared" si="46"/>
        <v>4.7692615286160018E-5</v>
      </c>
      <c r="W106" s="37">
        <f t="shared" si="55"/>
        <v>5.9348366829200554E-10</v>
      </c>
      <c r="X106" s="37">
        <f t="shared" si="56"/>
        <v>-4.1423410879429685</v>
      </c>
      <c r="Y106" s="37">
        <f t="shared" si="56"/>
        <v>-4.3215488618142839</v>
      </c>
      <c r="Z106" s="32">
        <f t="shared" si="57"/>
        <v>3.2115426215912506E-2</v>
      </c>
      <c r="AA106" s="19">
        <f t="shared" si="47"/>
        <v>0.71794030592972236</v>
      </c>
      <c r="AB106" s="47">
        <f t="shared" si="48"/>
        <v>10.634771625010899</v>
      </c>
      <c r="AC106" s="20">
        <f t="shared" si="49"/>
        <v>0.11606651392547289</v>
      </c>
      <c r="AD106" s="20"/>
      <c r="AE106" s="29">
        <f t="shared" si="50"/>
        <v>4.7692615286160018E-5</v>
      </c>
      <c r="AF106" s="20"/>
      <c r="AG106" s="20"/>
      <c r="AI106" s="60">
        <f t="shared" si="51"/>
        <v>0.57319440392451526</v>
      </c>
      <c r="AJ106" s="61">
        <f t="shared" si="58"/>
        <v>0.32855182469038036</v>
      </c>
      <c r="AK106" s="61">
        <f t="shared" si="52"/>
        <v>0.58728351163263859</v>
      </c>
      <c r="AL106" s="61">
        <f t="shared" si="59"/>
        <v>0.34490192303556355</v>
      </c>
      <c r="AM106" s="61">
        <f t="shared" si="60"/>
        <v>0.33662762238496641</v>
      </c>
      <c r="AN106" s="61">
        <f t="shared" si="53"/>
        <v>7.2054135523862869E-5</v>
      </c>
      <c r="AO106" s="61">
        <f t="shared" si="61"/>
        <v>5.1917984460911966E-9</v>
      </c>
      <c r="AP106" s="61">
        <f t="shared" si="54"/>
        <v>4.7692615286160018E-5</v>
      </c>
      <c r="AQ106" s="61">
        <f t="shared" si="62"/>
        <v>2.2745855528336643E-9</v>
      </c>
      <c r="AR106" s="61">
        <f t="shared" si="63"/>
        <v>3.4364501653164279E-9</v>
      </c>
      <c r="AS106" s="62">
        <f t="shared" si="64"/>
        <v>-1.4089107708123327E-2</v>
      </c>
      <c r="AT106" s="63">
        <f t="shared" si="65"/>
        <v>-2.457998126230615E-2</v>
      </c>
      <c r="AU106" s="64">
        <f t="shared" si="66"/>
        <v>2.4361520237702851E-5</v>
      </c>
      <c r="AV106" s="65">
        <f t="shared" si="67"/>
        <v>0.33810023617082757</v>
      </c>
      <c r="AW106" s="66">
        <f t="shared" si="68"/>
        <v>1.9850295601110015E-4</v>
      </c>
      <c r="AX106" s="66">
        <f t="shared" si="69"/>
        <v>0.32855182469038036</v>
      </c>
      <c r="AY106" s="67">
        <f t="shared" si="70"/>
        <v>5.9348366829200554E-10</v>
      </c>
      <c r="AZ106" s="67">
        <f t="shared" si="71"/>
        <v>5.1917984460911966E-9</v>
      </c>
      <c r="BA106" s="68">
        <f t="shared" si="72"/>
        <v>-5.5251402776954222E-5</v>
      </c>
      <c r="BB106" s="69">
        <f t="shared" si="73"/>
        <v>9.5535373481187656E-8</v>
      </c>
      <c r="BC106" s="43"/>
    </row>
    <row r="107" spans="12:55" x14ac:dyDescent="0.25">
      <c r="L107" s="42">
        <v>1.84</v>
      </c>
      <c r="M107" s="46">
        <f t="shared" si="37"/>
        <v>69.183097091893657</v>
      </c>
      <c r="N107" s="43">
        <f t="shared" si="38"/>
        <v>0.69183097091893653</v>
      </c>
      <c r="O107" s="47">
        <f t="shared" si="39"/>
        <v>0.37011324096054377</v>
      </c>
      <c r="P107" s="47">
        <f t="shared" si="40"/>
        <v>0.37915867919128909</v>
      </c>
      <c r="Q107" s="47">
        <f t="shared" si="41"/>
        <v>0.49111498356462502</v>
      </c>
      <c r="R107" s="43">
        <f t="shared" si="42"/>
        <v>0.56940498609314427</v>
      </c>
      <c r="S107" s="43">
        <f t="shared" si="43"/>
        <v>0.58332104490967551</v>
      </c>
      <c r="T107" s="7">
        <f t="shared" si="44"/>
        <v>1.9365669298515687E-4</v>
      </c>
      <c r="U107" s="36">
        <f t="shared" si="45"/>
        <v>6.6659432853062922E-5</v>
      </c>
      <c r="V107" s="36">
        <f t="shared" si="46"/>
        <v>4.4028142169885029E-5</v>
      </c>
      <c r="W107" s="37">
        <f t="shared" si="55"/>
        <v>5.1217531798649455E-10</v>
      </c>
      <c r="X107" s="37">
        <f t="shared" si="56"/>
        <v>-4.1761383856924859</v>
      </c>
      <c r="Y107" s="37">
        <f t="shared" si="56"/>
        <v>-4.3562696398275511</v>
      </c>
      <c r="Z107" s="32">
        <f t="shared" si="57"/>
        <v>3.244726871627146E-2</v>
      </c>
      <c r="AA107" s="19">
        <f t="shared" si="47"/>
        <v>0.70838516090884196</v>
      </c>
      <c r="AB107" s="47">
        <f t="shared" si="48"/>
        <v>10.636236916889995</v>
      </c>
      <c r="AC107" s="20">
        <f t="shared" si="49"/>
        <v>0.11020499179685966</v>
      </c>
      <c r="AD107" s="20"/>
      <c r="AE107" s="29">
        <f t="shared" si="50"/>
        <v>4.4028142169885029E-5</v>
      </c>
      <c r="AF107" s="20"/>
      <c r="AG107" s="20"/>
      <c r="AI107" s="60">
        <f t="shared" si="51"/>
        <v>0.56940498609314427</v>
      </c>
      <c r="AJ107" s="61">
        <f t="shared" si="58"/>
        <v>0.32422203818773382</v>
      </c>
      <c r="AK107" s="61">
        <f t="shared" si="52"/>
        <v>0.58332104490967551</v>
      </c>
      <c r="AL107" s="61">
        <f t="shared" si="59"/>
        <v>0.3402634414345157</v>
      </c>
      <c r="AM107" s="61">
        <f t="shared" si="60"/>
        <v>0.33214591146463218</v>
      </c>
      <c r="AN107" s="61">
        <f t="shared" si="53"/>
        <v>6.6659432853062922E-5</v>
      </c>
      <c r="AO107" s="61">
        <f t="shared" si="61"/>
        <v>4.4434799882920042E-9</v>
      </c>
      <c r="AP107" s="61">
        <f t="shared" si="54"/>
        <v>4.4028142169885029E-5</v>
      </c>
      <c r="AQ107" s="61">
        <f t="shared" si="62"/>
        <v>1.9384773029316084E-9</v>
      </c>
      <c r="AR107" s="61">
        <f t="shared" si="63"/>
        <v>2.9348909866185593E-9</v>
      </c>
      <c r="AS107" s="62">
        <f t="shared" si="64"/>
        <v>-1.391605881653124E-2</v>
      </c>
      <c r="AT107" s="63">
        <f t="shared" si="65"/>
        <v>-2.4439650435823242E-2</v>
      </c>
      <c r="AU107" s="64">
        <f t="shared" si="66"/>
        <v>2.2631290683177894E-5</v>
      </c>
      <c r="AV107" s="65">
        <f t="shared" si="67"/>
        <v>0.33950619911609425</v>
      </c>
      <c r="AW107" s="66">
        <f t="shared" si="68"/>
        <v>1.9365669298515687E-4</v>
      </c>
      <c r="AX107" s="66">
        <f t="shared" si="69"/>
        <v>0.32422203818773382</v>
      </c>
      <c r="AY107" s="67">
        <f t="shared" si="70"/>
        <v>5.1217531798649455E-10</v>
      </c>
      <c r="AZ107" s="67">
        <f t="shared" si="71"/>
        <v>4.4434799882920042E-9</v>
      </c>
      <c r="BA107" s="68">
        <f t="shared" si="72"/>
        <v>-5.457277967267153E-5</v>
      </c>
      <c r="BB107" s="69">
        <f t="shared" si="73"/>
        <v>8.8750159541874086E-8</v>
      </c>
      <c r="BC107" s="43"/>
    </row>
    <row r="108" spans="12:55" x14ac:dyDescent="0.25">
      <c r="L108" s="42">
        <v>1.86</v>
      </c>
      <c r="M108" s="46">
        <f t="shared" si="37"/>
        <v>72.443596007499067</v>
      </c>
      <c r="N108" s="43">
        <f t="shared" si="38"/>
        <v>0.72443596007499067</v>
      </c>
      <c r="O108" s="47">
        <f t="shared" si="39"/>
        <v>0.36767049198873647</v>
      </c>
      <c r="P108" s="47">
        <f t="shared" si="40"/>
        <v>0.37659311909367477</v>
      </c>
      <c r="Q108" s="47">
        <f t="shared" si="41"/>
        <v>0.48667362179770263</v>
      </c>
      <c r="R108" s="43">
        <f t="shared" si="42"/>
        <v>0.56564691075190221</v>
      </c>
      <c r="S108" s="43">
        <f t="shared" si="43"/>
        <v>0.57937402937488425</v>
      </c>
      <c r="T108" s="7">
        <f t="shared" si="44"/>
        <v>1.8843378568942027E-4</v>
      </c>
      <c r="U108" s="36">
        <f t="shared" si="45"/>
        <v>6.1667100127206566E-5</v>
      </c>
      <c r="V108" s="36">
        <f t="shared" si="46"/>
        <v>4.0639937799129512E-5</v>
      </c>
      <c r="W108" s="37">
        <f t="shared" si="55"/>
        <v>4.4214155557130282E-10</v>
      </c>
      <c r="X108" s="37">
        <f t="shared" si="56"/>
        <v>-4.2099464736324483</v>
      </c>
      <c r="Y108" s="37">
        <f t="shared" si="56"/>
        <v>-4.3910469654267823</v>
      </c>
      <c r="Z108" s="32">
        <f t="shared" si="57"/>
        <v>3.279738812814962E-2</v>
      </c>
      <c r="AA108" s="19">
        <f t="shared" si="47"/>
        <v>0.69895718634435711</v>
      </c>
      <c r="AB108" s="47">
        <f t="shared" si="48"/>
        <v>10.637630803872767</v>
      </c>
      <c r="AC108" s="20">
        <f t="shared" si="49"/>
        <v>0.10462910653409475</v>
      </c>
      <c r="AD108" s="20"/>
      <c r="AE108" s="29">
        <f t="shared" si="50"/>
        <v>4.0639937799129512E-5</v>
      </c>
      <c r="AF108" s="20"/>
      <c r="AG108" s="20"/>
      <c r="AI108" s="60">
        <f t="shared" si="51"/>
        <v>0.56564691075190221</v>
      </c>
      <c r="AJ108" s="61">
        <f t="shared" si="58"/>
        <v>0.31995642764317045</v>
      </c>
      <c r="AK108" s="61">
        <f t="shared" si="52"/>
        <v>0.57937402937488425</v>
      </c>
      <c r="AL108" s="61">
        <f t="shared" si="59"/>
        <v>0.33567426591408922</v>
      </c>
      <c r="AM108" s="61">
        <f t="shared" si="60"/>
        <v>0.32772112988578511</v>
      </c>
      <c r="AN108" s="61">
        <f t="shared" si="53"/>
        <v>6.1667100127206566E-5</v>
      </c>
      <c r="AO108" s="61">
        <f t="shared" si="61"/>
        <v>3.8028312380989201E-9</v>
      </c>
      <c r="AP108" s="61">
        <f t="shared" si="54"/>
        <v>4.0639937799129512E-5</v>
      </c>
      <c r="AQ108" s="61">
        <f t="shared" si="62"/>
        <v>1.6516045443171157E-9</v>
      </c>
      <c r="AR108" s="61">
        <f t="shared" si="63"/>
        <v>2.5061471134223665E-9</v>
      </c>
      <c r="AS108" s="62">
        <f t="shared" si="64"/>
        <v>-1.3727118622982037E-2</v>
      </c>
      <c r="AT108" s="63">
        <f t="shared" si="65"/>
        <v>-2.4267998926635833E-2</v>
      </c>
      <c r="AU108" s="64">
        <f t="shared" si="66"/>
        <v>2.1027162328077053E-5</v>
      </c>
      <c r="AV108" s="65">
        <f t="shared" si="67"/>
        <v>0.34097861395626411</v>
      </c>
      <c r="AW108" s="66">
        <f t="shared" si="68"/>
        <v>1.8843378568942027E-4</v>
      </c>
      <c r="AX108" s="66">
        <f t="shared" si="69"/>
        <v>0.31995642764317045</v>
      </c>
      <c r="AY108" s="67">
        <f t="shared" si="70"/>
        <v>4.4214155557130282E-10</v>
      </c>
      <c r="AZ108" s="67">
        <f t="shared" si="71"/>
        <v>3.8028312380989201E-9</v>
      </c>
      <c r="BA108" s="68">
        <f t="shared" si="72"/>
        <v>-5.3831837737184459E-5</v>
      </c>
      <c r="BB108" s="69">
        <f t="shared" si="73"/>
        <v>8.2459460110106089E-8</v>
      </c>
      <c r="BC108" s="43"/>
    </row>
    <row r="109" spans="12:55" x14ac:dyDescent="0.25">
      <c r="L109" s="42">
        <v>1.88</v>
      </c>
      <c r="M109" s="46">
        <f t="shared" si="37"/>
        <v>75.857757502918361</v>
      </c>
      <c r="N109" s="43">
        <f t="shared" si="38"/>
        <v>0.75857757502918366</v>
      </c>
      <c r="O109" s="47">
        <f t="shared" si="39"/>
        <v>0.36524806341732707</v>
      </c>
      <c r="P109" s="47">
        <f t="shared" si="40"/>
        <v>0.3740378859071386</v>
      </c>
      <c r="Q109" s="47">
        <f t="shared" si="41"/>
        <v>0.48226920621332187</v>
      </c>
      <c r="R109" s="43">
        <f t="shared" si="42"/>
        <v>0.56192009756511851</v>
      </c>
      <c r="S109" s="43">
        <f t="shared" si="43"/>
        <v>0.57544290139559784</v>
      </c>
      <c r="T109" s="7">
        <f t="shared" si="44"/>
        <v>1.8286622343762629E-4</v>
      </c>
      <c r="U109" s="36">
        <f t="shared" si="45"/>
        <v>5.7047316123690889E-5</v>
      </c>
      <c r="V109" s="36">
        <f t="shared" si="46"/>
        <v>3.7507595774721229E-5</v>
      </c>
      <c r="W109" s="37">
        <f t="shared" si="55"/>
        <v>3.8180067131593899E-10</v>
      </c>
      <c r="X109" s="37">
        <f t="shared" si="56"/>
        <v>-4.2437647827986016</v>
      </c>
      <c r="Y109" s="37">
        <f t="shared" si="56"/>
        <v>-4.425880773098962</v>
      </c>
      <c r="Z109" s="32">
        <f t="shared" si="57"/>
        <v>3.3166233923080969E-2</v>
      </c>
      <c r="AA109" s="19">
        <f t="shared" si="47"/>
        <v>0.68965468971093824</v>
      </c>
      <c r="AB109" s="47">
        <f t="shared" si="48"/>
        <v>10.638956598083864</v>
      </c>
      <c r="AC109" s="20">
        <f t="shared" si="49"/>
        <v>9.9325608837020934E-2</v>
      </c>
      <c r="AD109" s="20"/>
      <c r="AE109" s="29">
        <f t="shared" si="50"/>
        <v>3.7507595774721229E-5</v>
      </c>
      <c r="AF109" s="20"/>
      <c r="AG109" s="20"/>
      <c r="AI109" s="60">
        <f t="shared" si="51"/>
        <v>0.56192009756511851</v>
      </c>
      <c r="AJ109" s="61">
        <f t="shared" si="58"/>
        <v>0.31575419604759231</v>
      </c>
      <c r="AK109" s="61">
        <f t="shared" si="52"/>
        <v>0.57544290139559784</v>
      </c>
      <c r="AL109" s="61">
        <f t="shared" si="59"/>
        <v>0.33113453276658372</v>
      </c>
      <c r="AM109" s="61">
        <f t="shared" si="60"/>
        <v>0.32335293129536918</v>
      </c>
      <c r="AN109" s="61">
        <f t="shared" si="53"/>
        <v>5.7047316123690889E-5</v>
      </c>
      <c r="AO109" s="61">
        <f t="shared" si="61"/>
        <v>3.2543962769163226E-9</v>
      </c>
      <c r="AP109" s="61">
        <f t="shared" si="54"/>
        <v>3.7507595774721229E-5</v>
      </c>
      <c r="AQ109" s="61">
        <f t="shared" si="62"/>
        <v>1.4068197407998857E-9</v>
      </c>
      <c r="AR109" s="61">
        <f t="shared" si="63"/>
        <v>2.1397076732001347E-9</v>
      </c>
      <c r="AS109" s="62">
        <f t="shared" si="64"/>
        <v>-1.3522803830479324E-2</v>
      </c>
      <c r="AT109" s="63">
        <f t="shared" si="65"/>
        <v>-2.4065350018758182E-2</v>
      </c>
      <c r="AU109" s="64">
        <f t="shared" si="66"/>
        <v>1.953972034896966E-5</v>
      </c>
      <c r="AV109" s="65">
        <f t="shared" si="67"/>
        <v>0.34251778482625422</v>
      </c>
      <c r="AW109" s="66">
        <f t="shared" si="68"/>
        <v>1.8286622343762629E-4</v>
      </c>
      <c r="AX109" s="66">
        <f t="shared" si="69"/>
        <v>0.31575419604759231</v>
      </c>
      <c r="AY109" s="67">
        <f t="shared" si="70"/>
        <v>3.8180067131593899E-10</v>
      </c>
      <c r="AZ109" s="67">
        <f t="shared" si="71"/>
        <v>3.2543962769163226E-9</v>
      </c>
      <c r="BA109" s="68">
        <f t="shared" si="72"/>
        <v>-5.3030603256781665E-5</v>
      </c>
      <c r="BB109" s="69">
        <f t="shared" si="73"/>
        <v>7.6626354309684935E-8</v>
      </c>
      <c r="BC109" s="43"/>
    </row>
    <row r="110" spans="12:55" x14ac:dyDescent="0.25">
      <c r="L110" s="42">
        <v>1.9</v>
      </c>
      <c r="M110" s="46">
        <f t="shared" si="37"/>
        <v>79.432823472428197</v>
      </c>
      <c r="N110" s="43">
        <f t="shared" si="38"/>
        <v>0.79432823472428193</v>
      </c>
      <c r="O110" s="47">
        <f t="shared" si="39"/>
        <v>0.36284589548106083</v>
      </c>
      <c r="P110" s="47">
        <f t="shared" si="40"/>
        <v>0.37149325524712573</v>
      </c>
      <c r="Q110" s="47">
        <f t="shared" si="41"/>
        <v>0.47790162814738324</v>
      </c>
      <c r="R110" s="43">
        <f t="shared" si="42"/>
        <v>0.55822445458624737</v>
      </c>
      <c r="S110" s="43">
        <f t="shared" si="43"/>
        <v>0.57152808499557806</v>
      </c>
      <c r="T110" s="7">
        <f t="shared" si="44"/>
        <v>1.7698658206806829E-4</v>
      </c>
      <c r="U110" s="36">
        <f t="shared" si="45"/>
        <v>5.2772446262893171E-5</v>
      </c>
      <c r="V110" s="36">
        <f t="shared" si="46"/>
        <v>3.4612183004281217E-5</v>
      </c>
      <c r="W110" s="37">
        <f t="shared" si="55"/>
        <v>3.2979516162209129E-10</v>
      </c>
      <c r="X110" s="37">
        <f t="shared" si="56"/>
        <v>-4.277592773667263</v>
      </c>
      <c r="Y110" s="37">
        <f t="shared" si="56"/>
        <v>-4.460771008714679</v>
      </c>
      <c r="Z110" s="32">
        <f t="shared" si="57"/>
        <v>3.3554265795086399E-2</v>
      </c>
      <c r="AA110" s="19">
        <f t="shared" si="47"/>
        <v>0.68047600100925743</v>
      </c>
      <c r="AB110" s="47">
        <f t="shared" si="48"/>
        <v>10.640217468749984</v>
      </c>
      <c r="AC110" s="20">
        <f t="shared" si="49"/>
        <v>9.4281821031861321E-2</v>
      </c>
      <c r="AD110" s="20"/>
      <c r="AE110" s="29">
        <f t="shared" si="50"/>
        <v>3.4612183004281217E-5</v>
      </c>
      <c r="AF110" s="20"/>
      <c r="AG110" s="20"/>
      <c r="AI110" s="60">
        <f t="shared" si="51"/>
        <v>0.55822445458624737</v>
      </c>
      <c r="AJ110" s="61">
        <f t="shared" si="58"/>
        <v>0.31161454169811337</v>
      </c>
      <c r="AK110" s="61">
        <f t="shared" si="52"/>
        <v>0.57152808499557806</v>
      </c>
      <c r="AL110" s="61">
        <f t="shared" si="59"/>
        <v>0.32664435193871272</v>
      </c>
      <c r="AM110" s="61">
        <f t="shared" si="60"/>
        <v>0.31904095352737899</v>
      </c>
      <c r="AN110" s="61">
        <f t="shared" si="53"/>
        <v>5.2772446262893171E-5</v>
      </c>
      <c r="AO110" s="61">
        <f t="shared" si="61"/>
        <v>2.7849310845699476E-9</v>
      </c>
      <c r="AP110" s="61">
        <f t="shared" si="54"/>
        <v>3.4612183004281217E-5</v>
      </c>
      <c r="AQ110" s="61">
        <f t="shared" si="62"/>
        <v>1.1980032123218536E-9</v>
      </c>
      <c r="AR110" s="61">
        <f t="shared" si="63"/>
        <v>1.8265695676348549E-9</v>
      </c>
      <c r="AS110" s="62">
        <f t="shared" si="64"/>
        <v>-1.3303630409330691E-2</v>
      </c>
      <c r="AT110" s="63">
        <f t="shared" si="65"/>
        <v>-2.3832045156802137E-2</v>
      </c>
      <c r="AU110" s="64">
        <f t="shared" si="66"/>
        <v>1.8160263258611954E-5</v>
      </c>
      <c r="AV110" s="65">
        <f t="shared" si="67"/>
        <v>0.34412396135938278</v>
      </c>
      <c r="AW110" s="66">
        <f t="shared" si="68"/>
        <v>1.7698658206806829E-4</v>
      </c>
      <c r="AX110" s="66">
        <f t="shared" si="69"/>
        <v>0.31161454169811337</v>
      </c>
      <c r="AY110" s="67">
        <f t="shared" si="70"/>
        <v>3.2979516162209129E-10</v>
      </c>
      <c r="AZ110" s="67">
        <f t="shared" si="71"/>
        <v>2.7849310845699476E-9</v>
      </c>
      <c r="BA110" s="68">
        <f t="shared" si="72"/>
        <v>-5.2171099644434081E-5</v>
      </c>
      <c r="BB110" s="69">
        <f t="shared" si="73"/>
        <v>7.1216718661223344E-8</v>
      </c>
      <c r="BC110" s="43"/>
    </row>
    <row r="111" spans="12:55" x14ac:dyDescent="0.25">
      <c r="L111" s="42">
        <v>1.92</v>
      </c>
      <c r="M111" s="46">
        <f t="shared" si="37"/>
        <v>83.176377110267126</v>
      </c>
      <c r="N111" s="43">
        <f t="shared" si="38"/>
        <v>0.8317637711026713</v>
      </c>
      <c r="O111" s="47">
        <f t="shared" si="39"/>
        <v>0.36046392139662509</v>
      </c>
      <c r="P111" s="47">
        <f t="shared" si="40"/>
        <v>0.36895949474505896</v>
      </c>
      <c r="Q111" s="47">
        <f t="shared" si="41"/>
        <v>0.47357076617568195</v>
      </c>
      <c r="R111" s="43">
        <f t="shared" si="42"/>
        <v>0.55455987907173088</v>
      </c>
      <c r="S111" s="43">
        <f t="shared" si="43"/>
        <v>0.56762999191547525</v>
      </c>
      <c r="T111" s="7">
        <f t="shared" si="44"/>
        <v>1.7082784974821168E-4</v>
      </c>
      <c r="U111" s="36">
        <f t="shared" si="45"/>
        <v>4.8816885182910269E-5</v>
      </c>
      <c r="V111" s="36">
        <f t="shared" si="46"/>
        <v>3.1936136127568467E-5</v>
      </c>
      <c r="W111" s="37">
        <f t="shared" si="55"/>
        <v>2.8495968866942315E-10</v>
      </c>
      <c r="X111" s="37">
        <f t="shared" si="56"/>
        <v>-4.3114299346900324</v>
      </c>
      <c r="Y111" s="37">
        <f t="shared" si="56"/>
        <v>-4.4957176292114287</v>
      </c>
      <c r="Z111" s="32">
        <f t="shared" si="57"/>
        <v>3.3961954352011464E-2</v>
      </c>
      <c r="AA111" s="19">
        <f t="shared" si="47"/>
        <v>0.67141947246618783</v>
      </c>
      <c r="AB111" s="47">
        <f t="shared" si="48"/>
        <v>10.641416447678958</v>
      </c>
      <c r="AC111" s="20">
        <f t="shared" si="49"/>
        <v>8.9485615153579251E-2</v>
      </c>
      <c r="AD111" s="20"/>
      <c r="AE111" s="29">
        <f t="shared" si="50"/>
        <v>3.1936136127568467E-5</v>
      </c>
      <c r="AF111" s="20"/>
      <c r="AG111" s="20"/>
      <c r="AI111" s="60">
        <f t="shared" si="51"/>
        <v>0.55455987907173088</v>
      </c>
      <c r="AJ111" s="61">
        <f t="shared" si="58"/>
        <v>0.3075366594760528</v>
      </c>
      <c r="AK111" s="61">
        <f t="shared" si="52"/>
        <v>0.56762999191547525</v>
      </c>
      <c r="AL111" s="61">
        <f t="shared" si="59"/>
        <v>0.3222038077219625</v>
      </c>
      <c r="AM111" s="61">
        <f t="shared" si="60"/>
        <v>0.31478481967413352</v>
      </c>
      <c r="AN111" s="61">
        <f t="shared" si="53"/>
        <v>4.8816885182910269E-5</v>
      </c>
      <c r="AO111" s="61">
        <f t="shared" si="61"/>
        <v>2.3830882789614442E-9</v>
      </c>
      <c r="AP111" s="61">
        <f t="shared" si="54"/>
        <v>3.1936136127568467E-5</v>
      </c>
      <c r="AQ111" s="61">
        <f t="shared" si="62"/>
        <v>1.0199167907585839E-9</v>
      </c>
      <c r="AR111" s="61">
        <f t="shared" si="63"/>
        <v>1.5590226905253023E-9</v>
      </c>
      <c r="AS111" s="62">
        <f t="shared" si="64"/>
        <v>-1.3070112843744375E-2</v>
      </c>
      <c r="AT111" s="63">
        <f t="shared" si="65"/>
        <v>-2.3568442898577936E-2</v>
      </c>
      <c r="AU111" s="64">
        <f t="shared" si="66"/>
        <v>1.6880749055341802E-5</v>
      </c>
      <c r="AV111" s="65">
        <f t="shared" si="67"/>
        <v>0.34579734024593983</v>
      </c>
      <c r="AW111" s="66">
        <f t="shared" si="68"/>
        <v>1.7082784974821168E-4</v>
      </c>
      <c r="AX111" s="66">
        <f t="shared" si="69"/>
        <v>0.3075366594760528</v>
      </c>
      <c r="AY111" s="67">
        <f t="shared" si="70"/>
        <v>2.8495968866942315E-10</v>
      </c>
      <c r="AZ111" s="67">
        <f t="shared" si="71"/>
        <v>2.3830882789614442E-9</v>
      </c>
      <c r="BA111" s="68">
        <f t="shared" si="72"/>
        <v>-5.1255344485272058E-5</v>
      </c>
      <c r="BB111" s="69">
        <f t="shared" si="73"/>
        <v>6.6199015903301185E-8</v>
      </c>
      <c r="BC111" s="43"/>
    </row>
    <row r="112" spans="12:55" x14ac:dyDescent="0.25">
      <c r="L112" s="42">
        <v>1.94</v>
      </c>
      <c r="M112" s="46">
        <f t="shared" si="37"/>
        <v>87.096358995608071</v>
      </c>
      <c r="N112" s="43">
        <f t="shared" si="38"/>
        <v>0.8709635899560807</v>
      </c>
      <c r="O112" s="47">
        <f t="shared" si="39"/>
        <v>0.35810206786258447</v>
      </c>
      <c r="P112" s="47">
        <f t="shared" si="40"/>
        <v>0.36643686409242004</v>
      </c>
      <c r="Q112" s="47">
        <f t="shared" si="41"/>
        <v>0.46927648702288088</v>
      </c>
      <c r="R112" s="43">
        <f t="shared" si="42"/>
        <v>0.55092625825012997</v>
      </c>
      <c r="S112" s="43">
        <f t="shared" si="43"/>
        <v>0.56374902168064622</v>
      </c>
      <c r="T112" s="7">
        <f t="shared" si="44"/>
        <v>1.6442326199498484E-4</v>
      </c>
      <c r="U112" s="36">
        <f t="shared" si="45"/>
        <v>4.5156910287641468E-5</v>
      </c>
      <c r="V112" s="36">
        <f t="shared" si="46"/>
        <v>2.9463164986954724E-5</v>
      </c>
      <c r="W112" s="37">
        <f t="shared" si="55"/>
        <v>2.4629364156282725E-10</v>
      </c>
      <c r="X112" s="37">
        <f t="shared" si="56"/>
        <v>-4.3452757808952667</v>
      </c>
      <c r="Y112" s="37">
        <f t="shared" si="56"/>
        <v>-4.5307206022815931</v>
      </c>
      <c r="Z112" s="32">
        <f t="shared" si="57"/>
        <v>3.438978177900652E-2</v>
      </c>
      <c r="AA112" s="19">
        <f t="shared" si="47"/>
        <v>0.66248347823899467</v>
      </c>
      <c r="AB112" s="47">
        <f t="shared" si="48"/>
        <v>10.642556434573022</v>
      </c>
      <c r="AC112" s="20">
        <f t="shared" si="49"/>
        <v>8.4925391691477684E-2</v>
      </c>
      <c r="AD112" s="20"/>
      <c r="AE112" s="29">
        <f t="shared" si="50"/>
        <v>2.9463164986954724E-5</v>
      </c>
      <c r="AF112" s="20"/>
      <c r="AG112" s="20"/>
      <c r="AI112" s="60">
        <f t="shared" si="51"/>
        <v>0.55092625825012997</v>
      </c>
      <c r="AJ112" s="61">
        <f t="shared" si="58"/>
        <v>0.30351974202948889</v>
      </c>
      <c r="AK112" s="61">
        <f t="shared" si="52"/>
        <v>0.56374902168064622</v>
      </c>
      <c r="AL112" s="61">
        <f t="shared" si="59"/>
        <v>0.31781295944588572</v>
      </c>
      <c r="AM112" s="61">
        <f t="shared" si="60"/>
        <v>0.3105841391066898</v>
      </c>
      <c r="AN112" s="61">
        <f t="shared" si="53"/>
        <v>4.5156910287641468E-5</v>
      </c>
      <c r="AO112" s="61">
        <f t="shared" si="61"/>
        <v>2.0391465467260999E-9</v>
      </c>
      <c r="AP112" s="61">
        <f t="shared" si="54"/>
        <v>2.9463164986954724E-5</v>
      </c>
      <c r="AQ112" s="61">
        <f t="shared" si="62"/>
        <v>8.6807809104851474E-10</v>
      </c>
      <c r="AR112" s="61">
        <f t="shared" si="63"/>
        <v>1.3304654981058936E-9</v>
      </c>
      <c r="AS112" s="62">
        <f t="shared" si="64"/>
        <v>-1.2822763430516249E-2</v>
      </c>
      <c r="AT112" s="63">
        <f t="shared" si="65"/>
        <v>-2.3274917901434451E-2</v>
      </c>
      <c r="AU112" s="64">
        <f t="shared" si="66"/>
        <v>1.5693745300686744E-5</v>
      </c>
      <c r="AV112" s="65">
        <f t="shared" si="67"/>
        <v>0.34753806672600901</v>
      </c>
      <c r="AW112" s="66">
        <f t="shared" si="68"/>
        <v>1.6442326199498484E-4</v>
      </c>
      <c r="AX112" s="66">
        <f t="shared" si="69"/>
        <v>0.30351974202948889</v>
      </c>
      <c r="AY112" s="67">
        <f t="shared" si="70"/>
        <v>2.4629364156282725E-10</v>
      </c>
      <c r="AZ112" s="67">
        <f t="shared" si="71"/>
        <v>2.0391465467260999E-9</v>
      </c>
      <c r="BA112" s="68">
        <f t="shared" si="72"/>
        <v>-5.0285346786338229E-5</v>
      </c>
      <c r="BB112" s="69">
        <f t="shared" si="73"/>
        <v>6.1544099218379388E-8</v>
      </c>
      <c r="BC112" s="43"/>
    </row>
    <row r="113" spans="1:55" x14ac:dyDescent="0.25">
      <c r="L113" s="42">
        <v>1.96</v>
      </c>
      <c r="M113" s="46">
        <f t="shared" si="37"/>
        <v>91.201083935590972</v>
      </c>
      <c r="N113" s="43">
        <f t="shared" si="38"/>
        <v>0.91201083935590976</v>
      </c>
      <c r="O113" s="47">
        <f t="shared" si="39"/>
        <v>0.35576025553154333</v>
      </c>
      <c r="P113" s="47">
        <f t="shared" si="40"/>
        <v>0.3639256150894018</v>
      </c>
      <c r="Q113" s="47">
        <f t="shared" si="41"/>
        <v>0.46501864642098789</v>
      </c>
      <c r="R113" s="43">
        <f t="shared" si="42"/>
        <v>0.54732347004852822</v>
      </c>
      <c r="S113" s="43">
        <f t="shared" si="43"/>
        <v>0.55988556167600279</v>
      </c>
      <c r="T113" s="7">
        <f t="shared" si="44"/>
        <v>1.578061460570667E-4</v>
      </c>
      <c r="U113" s="36">
        <f t="shared" si="45"/>
        <v>4.1770545548100877E-5</v>
      </c>
      <c r="V113" s="36">
        <f t="shared" si="46"/>
        <v>2.7178162684453809E-5</v>
      </c>
      <c r="W113" s="37">
        <f t="shared" si="55"/>
        <v>2.1293763763926063E-10</v>
      </c>
      <c r="X113" s="37">
        <f t="shared" si="56"/>
        <v>-4.3791298525543043</v>
      </c>
      <c r="Y113" s="37">
        <f t="shared" si="56"/>
        <v>-4.5657799060646687</v>
      </c>
      <c r="Z113" s="32">
        <f t="shared" si="57"/>
        <v>3.4838242475421874E-2</v>
      </c>
      <c r="AA113" s="19">
        <f t="shared" si="47"/>
        <v>0.65366641412345694</v>
      </c>
      <c r="AB113" s="47">
        <f t="shared" si="48"/>
        <v>10.643640202178315</v>
      </c>
      <c r="AC113" s="20">
        <f t="shared" si="49"/>
        <v>8.0590058989972665E-2</v>
      </c>
      <c r="AD113" s="20"/>
      <c r="AE113" s="29">
        <f t="shared" si="50"/>
        <v>2.7178162684453809E-5</v>
      </c>
      <c r="AF113" s="20"/>
      <c r="AG113" s="20"/>
      <c r="AI113" s="60">
        <f t="shared" si="51"/>
        <v>0.54732347004852822</v>
      </c>
      <c r="AJ113" s="61">
        <f t="shared" si="58"/>
        <v>0.29956298086596217</v>
      </c>
      <c r="AK113" s="61">
        <f t="shared" si="52"/>
        <v>0.55988556167600279</v>
      </c>
      <c r="AL113" s="61">
        <f t="shared" si="59"/>
        <v>0.31347184217325313</v>
      </c>
      <c r="AM113" s="61">
        <f t="shared" si="60"/>
        <v>0.30643850844657911</v>
      </c>
      <c r="AN113" s="61">
        <f t="shared" si="53"/>
        <v>4.1770545548100877E-5</v>
      </c>
      <c r="AO113" s="61">
        <f t="shared" si="61"/>
        <v>1.7447784753859701E-9</v>
      </c>
      <c r="AP113" s="61">
        <f t="shared" si="54"/>
        <v>2.7178162684453809E-5</v>
      </c>
      <c r="AQ113" s="61">
        <f t="shared" si="62"/>
        <v>7.3865252690263742E-10</v>
      </c>
      <c r="AR113" s="61">
        <f t="shared" si="63"/>
        <v>1.1352466823246735E-9</v>
      </c>
      <c r="AS113" s="62">
        <f t="shared" si="64"/>
        <v>-1.256209162747457E-2</v>
      </c>
      <c r="AT113" s="63">
        <f t="shared" si="65"/>
        <v>-2.2951859941911054E-2</v>
      </c>
      <c r="AU113" s="64">
        <f t="shared" si="66"/>
        <v>1.4592382863647068E-5</v>
      </c>
      <c r="AV113" s="65">
        <f t="shared" si="67"/>
        <v>0.34934623601799042</v>
      </c>
      <c r="AW113" s="66">
        <f t="shared" si="68"/>
        <v>1.578061460570667E-4</v>
      </c>
      <c r="AX113" s="66">
        <f t="shared" si="69"/>
        <v>0.29956298086596217</v>
      </c>
      <c r="AY113" s="67">
        <f t="shared" si="70"/>
        <v>2.1293763763926063E-10</v>
      </c>
      <c r="AZ113" s="67">
        <f t="shared" si="71"/>
        <v>1.7447784753859701E-9</v>
      </c>
      <c r="BA113" s="68">
        <f t="shared" si="72"/>
        <v>-4.9263104421468901E-5</v>
      </c>
      <c r="BB113" s="69">
        <f t="shared" si="73"/>
        <v>5.7225030837831642E-8</v>
      </c>
      <c r="BC113" s="43"/>
    </row>
    <row r="114" spans="1:55" x14ac:dyDescent="0.25">
      <c r="L114" s="42">
        <v>1.98</v>
      </c>
      <c r="M114" s="46">
        <f t="shared" si="37"/>
        <v>95.499258602143655</v>
      </c>
      <c r="N114" s="43">
        <f t="shared" si="38"/>
        <v>0.95499258602143655</v>
      </c>
      <c r="O114" s="47">
        <f t="shared" si="39"/>
        <v>0.35343839945580624</v>
      </c>
      <c r="P114" s="47">
        <f t="shared" si="40"/>
        <v>0.36142599169792522</v>
      </c>
      <c r="Q114" s="47">
        <f t="shared" si="41"/>
        <v>0.46079708991964774</v>
      </c>
      <c r="R114" s="43">
        <f t="shared" si="42"/>
        <v>0.54375138377816346</v>
      </c>
      <c r="S114" s="43">
        <f t="shared" si="43"/>
        <v>0.55603998722757719</v>
      </c>
      <c r="T114" s="7">
        <f t="shared" si="44"/>
        <v>1.5100977473694321E-4</v>
      </c>
      <c r="U114" s="36">
        <f t="shared" si="45"/>
        <v>3.8637434878557335E-5</v>
      </c>
      <c r="V114" s="36">
        <f t="shared" si="46"/>
        <v>2.5067121794694964E-5</v>
      </c>
      <c r="W114" s="37">
        <f t="shared" si="55"/>
        <v>1.8415339719404625E-10</v>
      </c>
      <c r="X114" s="37">
        <f t="shared" si="56"/>
        <v>-4.4129917139094097</v>
      </c>
      <c r="Y114" s="37">
        <f t="shared" si="56"/>
        <v>-4.6008955288435711</v>
      </c>
      <c r="Z114" s="32">
        <f t="shared" si="57"/>
        <v>3.5307843666811584E-2</v>
      </c>
      <c r="AA114" s="19">
        <f t="shared" si="47"/>
        <v>0.64496669726588274</v>
      </c>
      <c r="AB114" s="47">
        <f t="shared" si="48"/>
        <v>10.644670401272828</v>
      </c>
      <c r="AC114" s="20">
        <f t="shared" si="49"/>
        <v>7.6469013295587862E-2</v>
      </c>
      <c r="AD114" s="20"/>
      <c r="AE114" s="29">
        <f t="shared" si="50"/>
        <v>2.5067121794694964E-5</v>
      </c>
      <c r="AF114" s="20"/>
      <c r="AG114" s="20"/>
      <c r="AI114" s="60">
        <f t="shared" si="51"/>
        <v>0.54375138377816346</v>
      </c>
      <c r="AJ114" s="61">
        <f t="shared" si="58"/>
        <v>0.29566556736066762</v>
      </c>
      <c r="AK114" s="61">
        <f t="shared" si="52"/>
        <v>0.55603998722757719</v>
      </c>
      <c r="AL114" s="61">
        <f t="shared" si="59"/>
        <v>0.30918046739604421</v>
      </c>
      <c r="AM114" s="61">
        <f t="shared" si="60"/>
        <v>0.30234751249098746</v>
      </c>
      <c r="AN114" s="61">
        <f t="shared" si="53"/>
        <v>3.8637434878557335E-5</v>
      </c>
      <c r="AO114" s="61">
        <f t="shared" si="61"/>
        <v>1.4928513739947589E-9</v>
      </c>
      <c r="AP114" s="61">
        <f t="shared" si="54"/>
        <v>2.5067121794694964E-5</v>
      </c>
      <c r="AQ114" s="61">
        <f t="shared" si="62"/>
        <v>6.2836059507007125E-10</v>
      </c>
      <c r="AR114" s="61">
        <f t="shared" si="63"/>
        <v>9.6852928593539195E-10</v>
      </c>
      <c r="AS114" s="62">
        <f t="shared" si="64"/>
        <v>-1.2288603449413738E-2</v>
      </c>
      <c r="AT114" s="63">
        <f t="shared" si="65"/>
        <v>-2.2599672968238681E-2</v>
      </c>
      <c r="AU114" s="64">
        <f t="shared" si="66"/>
        <v>1.3570313083862371E-5</v>
      </c>
      <c r="AV114" s="65">
        <f t="shared" si="67"/>
        <v>0.35122189468622061</v>
      </c>
      <c r="AW114" s="66">
        <f t="shared" si="68"/>
        <v>1.5100977473694321E-4</v>
      </c>
      <c r="AX114" s="66">
        <f t="shared" si="69"/>
        <v>0.29566556736066762</v>
      </c>
      <c r="AY114" s="67">
        <f t="shared" si="70"/>
        <v>1.8415339719404625E-10</v>
      </c>
      <c r="AZ114" s="67">
        <f t="shared" si="71"/>
        <v>1.4928513739947589E-9</v>
      </c>
      <c r="BA114" s="68">
        <f t="shared" si="72"/>
        <v>-4.8190601762406816E-5</v>
      </c>
      <c r="BB114" s="69">
        <f t="shared" si="73"/>
        <v>5.3216914054362235E-8</v>
      </c>
      <c r="BC114" s="43"/>
    </row>
    <row r="115" spans="1:55" x14ac:dyDescent="0.25">
      <c r="L115" s="42">
        <v>2</v>
      </c>
      <c r="M115" s="46">
        <f t="shared" si="37"/>
        <v>100</v>
      </c>
      <c r="N115" s="43">
        <f t="shared" si="38"/>
        <v>1</v>
      </c>
      <c r="O115" s="47">
        <f t="shared" si="39"/>
        <v>0.3511364095077808</v>
      </c>
      <c r="P115" s="47">
        <f t="shared" si="40"/>
        <v>0.35893823009881265</v>
      </c>
      <c r="Q115" s="47">
        <f t="shared" si="41"/>
        <v>0.4566116536505106</v>
      </c>
      <c r="R115" s="43">
        <f t="shared" si="42"/>
        <v>0.54020986078120126</v>
      </c>
      <c r="S115" s="43">
        <f t="shared" si="43"/>
        <v>0.552212661690481</v>
      </c>
      <c r="T115" s="7">
        <f t="shared" si="44"/>
        <v>1.4406722966780661E-4</v>
      </c>
      <c r="U115" s="36">
        <f t="shared" si="45"/>
        <v>3.5738724448880106E-5</v>
      </c>
      <c r="V115" s="36">
        <f t="shared" si="46"/>
        <v>2.3117056329665408E-5</v>
      </c>
      <c r="W115" s="37">
        <f t="shared" si="55"/>
        <v>1.5930650611160068E-10</v>
      </c>
      <c r="X115" s="37">
        <f t="shared" si="56"/>
        <v>-4.4468609519618356</v>
      </c>
      <c r="Y115" s="37">
        <f t="shared" si="56"/>
        <v>-4.6360674687452308</v>
      </c>
      <c r="Z115" s="32">
        <f t="shared" si="57"/>
        <v>3.57991059933052E-2</v>
      </c>
      <c r="AA115" s="19">
        <f t="shared" si="47"/>
        <v>0.63638276587895048</v>
      </c>
      <c r="AB115" s="47">
        <f t="shared" si="48"/>
        <v>10.645649565495249</v>
      </c>
      <c r="AC115" s="20">
        <f t="shared" si="49"/>
        <v>7.2552119440413482E-2</v>
      </c>
      <c r="AD115" s="20"/>
      <c r="AE115" s="29">
        <f t="shared" si="50"/>
        <v>2.3117056329665408E-5</v>
      </c>
      <c r="AF115" s="20"/>
      <c r="AG115" s="20"/>
      <c r="AI115" s="60">
        <f t="shared" si="51"/>
        <v>0.54020986078120126</v>
      </c>
      <c r="AJ115" s="61">
        <f t="shared" si="58"/>
        <v>0.29182669368524483</v>
      </c>
      <c r="AK115" s="61">
        <f t="shared" si="52"/>
        <v>0.552212661690481</v>
      </c>
      <c r="AL115" s="61">
        <f t="shared" si="59"/>
        <v>0.30493882373128561</v>
      </c>
      <c r="AM115" s="61">
        <f t="shared" si="60"/>
        <v>0.29831072509343132</v>
      </c>
      <c r="AN115" s="61">
        <f t="shared" si="53"/>
        <v>3.5738724448880106E-5</v>
      </c>
      <c r="AO115" s="61">
        <f t="shared" si="61"/>
        <v>1.2772564252329807E-9</v>
      </c>
      <c r="AP115" s="61">
        <f t="shared" si="54"/>
        <v>2.3117056329665408E-5</v>
      </c>
      <c r="AQ115" s="61">
        <f t="shared" si="62"/>
        <v>5.343982933489235E-10</v>
      </c>
      <c r="AR115" s="61">
        <f t="shared" si="63"/>
        <v>8.2617410623515171E-10</v>
      </c>
      <c r="AS115" s="62">
        <f t="shared" si="64"/>
        <v>-1.2002800909279743E-2</v>
      </c>
      <c r="AT115" s="63">
        <f t="shared" si="65"/>
        <v>-2.221877418513318E-2</v>
      </c>
      <c r="AU115" s="64">
        <f t="shared" si="66"/>
        <v>1.2621668119214697E-5</v>
      </c>
      <c r="AV115" s="65">
        <f t="shared" si="67"/>
        <v>0.35316504194962128</v>
      </c>
      <c r="AW115" s="66">
        <f t="shared" si="68"/>
        <v>1.4406722966780661E-4</v>
      </c>
      <c r="AX115" s="66">
        <f t="shared" si="69"/>
        <v>0.29182669368524483</v>
      </c>
      <c r="AY115" s="67">
        <f t="shared" si="70"/>
        <v>1.5930650611160068E-10</v>
      </c>
      <c r="AZ115" s="67">
        <f t="shared" si="71"/>
        <v>1.2772564252329807E-9</v>
      </c>
      <c r="BA115" s="68">
        <f t="shared" si="72"/>
        <v>-4.7069807487371543E-5</v>
      </c>
      <c r="BB115" s="69">
        <f t="shared" si="73"/>
        <v>4.949673772241058E-8</v>
      </c>
      <c r="BC115" s="43"/>
    </row>
    <row r="116" spans="1:55" x14ac:dyDescent="0.25">
      <c r="L116" s="42">
        <v>2.02</v>
      </c>
      <c r="M116" s="46">
        <f t="shared" si="37"/>
        <v>104.71285480508998</v>
      </c>
      <c r="N116" s="43">
        <f t="shared" si="38"/>
        <v>1.0471285480508998</v>
      </c>
      <c r="O116" s="47">
        <f t="shared" si="39"/>
        <v>0.34885419077633312</v>
      </c>
      <c r="P116" s="47">
        <f t="shared" si="40"/>
        <v>0.35646255875291932</v>
      </c>
      <c r="Q116" s="47">
        <f t="shared" si="41"/>
        <v>0.45246216504787834</v>
      </c>
      <c r="R116" s="43">
        <f t="shared" si="42"/>
        <v>0.53669875504051245</v>
      </c>
      <c r="S116" s="43">
        <f t="shared" si="43"/>
        <v>0.54840393654295283</v>
      </c>
      <c r="T116" s="7">
        <f t="shared" si="44"/>
        <v>1.3701127400507233E-4</v>
      </c>
      <c r="U116" s="36">
        <f t="shared" si="45"/>
        <v>3.3056953332870819E-5</v>
      </c>
      <c r="V116" s="36">
        <f t="shared" si="46"/>
        <v>2.131592907608202E-5</v>
      </c>
      <c r="W116" s="37">
        <f t="shared" si="55"/>
        <v>1.3785165059850297E-10</v>
      </c>
      <c r="X116" s="37">
        <f t="shared" si="56"/>
        <v>-4.4807371753167216</v>
      </c>
      <c r="Y116" s="37">
        <f t="shared" si="56"/>
        <v>-4.6712957334450804</v>
      </c>
      <c r="Z116" s="32">
        <f t="shared" si="57"/>
        <v>3.6312564075959126E-2</v>
      </c>
      <c r="AA116" s="19">
        <f t="shared" si="47"/>
        <v>0.62791307896133408</v>
      </c>
      <c r="AB116" s="47">
        <f t="shared" si="48"/>
        <v>10.64658011601729</v>
      </c>
      <c r="AC116" s="20">
        <f t="shared" si="49"/>
        <v>6.8829692151662333E-2</v>
      </c>
      <c r="AD116" s="20"/>
      <c r="AE116" s="29">
        <f t="shared" si="50"/>
        <v>2.131592907608202E-5</v>
      </c>
      <c r="AF116" s="20"/>
      <c r="AG116" s="20"/>
      <c r="AI116" s="60">
        <f t="shared" si="51"/>
        <v>0.53669875504051245</v>
      </c>
      <c r="AJ116" s="61">
        <f t="shared" si="58"/>
        <v>0.28804555366203599</v>
      </c>
      <c r="AK116" s="61">
        <f t="shared" si="52"/>
        <v>0.54840393654295283</v>
      </c>
      <c r="AL116" s="61">
        <f t="shared" si="59"/>
        <v>0.30074687761580704</v>
      </c>
      <c r="AM116" s="61">
        <f t="shared" si="60"/>
        <v>0.29432771000191899</v>
      </c>
      <c r="AN116" s="61">
        <f t="shared" si="53"/>
        <v>3.3056953332870819E-5</v>
      </c>
      <c r="AO116" s="61">
        <f t="shared" si="61"/>
        <v>1.0927621636515991E-9</v>
      </c>
      <c r="AP116" s="61">
        <f t="shared" si="54"/>
        <v>2.131592907608202E-5</v>
      </c>
      <c r="AQ116" s="61">
        <f t="shared" si="62"/>
        <v>4.5436883237655888E-10</v>
      </c>
      <c r="AR116" s="61">
        <f t="shared" si="63"/>
        <v>7.0463967271482759E-10</v>
      </c>
      <c r="AS116" s="62">
        <f t="shared" si="64"/>
        <v>-1.1705181502440376E-2</v>
      </c>
      <c r="AT116" s="63">
        <f t="shared" si="65"/>
        <v>-2.1809593170300564E-2</v>
      </c>
      <c r="AU116" s="64">
        <f t="shared" si="66"/>
        <v>1.1741024256788799E-5</v>
      </c>
      <c r="AV116" s="65">
        <f t="shared" si="67"/>
        <v>0.35517563093492605</v>
      </c>
      <c r="AW116" s="66">
        <f t="shared" si="68"/>
        <v>1.3701127400507233E-4</v>
      </c>
      <c r="AX116" s="66">
        <f t="shared" si="69"/>
        <v>0.28804555366203599</v>
      </c>
      <c r="AY116" s="67">
        <f t="shared" si="70"/>
        <v>1.3785165059850297E-10</v>
      </c>
      <c r="AZ116" s="67">
        <f t="shared" si="71"/>
        <v>1.0927621636515991E-9</v>
      </c>
      <c r="BA116" s="68">
        <f t="shared" si="72"/>
        <v>-4.5902672558589708E-5</v>
      </c>
      <c r="BB116" s="69">
        <f t="shared" si="73"/>
        <v>4.6043232379563919E-8</v>
      </c>
      <c r="BC116" s="43"/>
    </row>
    <row r="117" spans="1:55" x14ac:dyDescent="0.25">
      <c r="L117" s="42">
        <v>2.04</v>
      </c>
      <c r="M117" s="46">
        <f t="shared" si="37"/>
        <v>109.64781961431861</v>
      </c>
      <c r="N117" s="43">
        <f t="shared" si="38"/>
        <v>1.096478196143186</v>
      </c>
      <c r="O117" s="47">
        <f t="shared" si="39"/>
        <v>0.34659164394026809</v>
      </c>
      <c r="P117" s="47">
        <f t="shared" si="40"/>
        <v>0.35399919846602157</v>
      </c>
      <c r="Q117" s="47">
        <f t="shared" si="41"/>
        <v>0.4483484435277601</v>
      </c>
      <c r="R117" s="43">
        <f t="shared" si="42"/>
        <v>0.53321791375425853</v>
      </c>
      <c r="S117" s="43">
        <f t="shared" si="43"/>
        <v>0.54461415148618697</v>
      </c>
      <c r="T117" s="7">
        <f t="shared" si="44"/>
        <v>1.2987423444262944E-4</v>
      </c>
      <c r="U117" s="36">
        <f t="shared" si="45"/>
        <v>3.0575951928670653E-5</v>
      </c>
      <c r="V117" s="36">
        <f t="shared" si="46"/>
        <v>1.9652583949780641E-5</v>
      </c>
      <c r="W117" s="37">
        <f t="shared" si="55"/>
        <v>1.1931996800223966E-10</v>
      </c>
      <c r="X117" s="37">
        <f t="shared" si="56"/>
        <v>-4.5146200130837206</v>
      </c>
      <c r="Y117" s="37">
        <f t="shared" si="56"/>
        <v>-4.7065803398761314</v>
      </c>
      <c r="Z117" s="32">
        <f t="shared" si="57"/>
        <v>3.6848767062249155E-2</v>
      </c>
      <c r="AA117" s="19">
        <f t="shared" si="47"/>
        <v>0.61955611602106031</v>
      </c>
      <c r="AB117" s="47">
        <f t="shared" si="48"/>
        <v>10.647464366062263</v>
      </c>
      <c r="AC117" s="20">
        <f t="shared" si="49"/>
        <v>6.5292477976266236E-2</v>
      </c>
      <c r="AD117" s="20"/>
      <c r="AE117" s="29">
        <f t="shared" si="50"/>
        <v>1.9652583949780641E-5</v>
      </c>
      <c r="AF117" s="20"/>
      <c r="AG117" s="20"/>
      <c r="AI117" s="60">
        <f t="shared" si="51"/>
        <v>0.53321791375425853</v>
      </c>
      <c r="AJ117" s="61">
        <f t="shared" si="58"/>
        <v>0.28432134354844391</v>
      </c>
      <c r="AK117" s="61">
        <f t="shared" si="52"/>
        <v>0.54461415148618697</v>
      </c>
      <c r="AL117" s="61">
        <f t="shared" si="59"/>
        <v>0.29660457399901941</v>
      </c>
      <c r="AM117" s="61">
        <f t="shared" si="60"/>
        <v>0.29039802165651035</v>
      </c>
      <c r="AN117" s="61">
        <f t="shared" si="53"/>
        <v>3.0575951928670653E-5</v>
      </c>
      <c r="AO117" s="61">
        <f t="shared" si="61"/>
        <v>9.3488883634437854E-10</v>
      </c>
      <c r="AP117" s="61">
        <f t="shared" si="54"/>
        <v>1.9652583949780641E-5</v>
      </c>
      <c r="AQ117" s="61">
        <f t="shared" si="62"/>
        <v>3.8622405590317567E-10</v>
      </c>
      <c r="AR117" s="61">
        <f t="shared" si="63"/>
        <v>6.0089646212265734E-10</v>
      </c>
      <c r="AS117" s="62">
        <f t="shared" si="64"/>
        <v>-1.1396237731928438E-2</v>
      </c>
      <c r="AT117" s="63">
        <f t="shared" si="65"/>
        <v>-2.137257102202415E-2</v>
      </c>
      <c r="AU117" s="64">
        <f t="shared" si="66"/>
        <v>1.0923367978890011E-5</v>
      </c>
      <c r="AV117" s="65">
        <f t="shared" si="67"/>
        <v>0.35725356987650542</v>
      </c>
      <c r="AW117" s="66">
        <f t="shared" si="68"/>
        <v>1.2987423444262944E-4</v>
      </c>
      <c r="AX117" s="66">
        <f t="shared" si="69"/>
        <v>0.28432134354844391</v>
      </c>
      <c r="AY117" s="67">
        <f t="shared" si="70"/>
        <v>1.1931996800223966E-10</v>
      </c>
      <c r="AZ117" s="67">
        <f t="shared" si="71"/>
        <v>9.3488883634437854E-10</v>
      </c>
      <c r="BA117" s="68">
        <f t="shared" si="72"/>
        <v>-4.469112836050368E-5</v>
      </c>
      <c r="BB117" s="69">
        <f t="shared" si="73"/>
        <v>4.2836737172117691E-8</v>
      </c>
      <c r="BC117" s="43"/>
    </row>
    <row r="118" spans="1:55" x14ac:dyDescent="0.25">
      <c r="L118" s="42">
        <v>2.06</v>
      </c>
      <c r="M118" s="46">
        <f t="shared" si="37"/>
        <v>114.81536214968835</v>
      </c>
      <c r="N118" s="43">
        <f t="shared" si="38"/>
        <v>1.1481536214968835</v>
      </c>
      <c r="O118" s="47">
        <f t="shared" si="39"/>
        <v>0.34434866562007149</v>
      </c>
      <c r="P118" s="47">
        <f t="shared" si="40"/>
        <v>0.35154836245726939</v>
      </c>
      <c r="Q118" s="47">
        <f t="shared" si="41"/>
        <v>0.44427030112740273</v>
      </c>
      <c r="R118" s="43">
        <f t="shared" si="42"/>
        <v>0.52976717787703309</v>
      </c>
      <c r="S118" s="43">
        <f t="shared" si="43"/>
        <v>0.54084363454964524</v>
      </c>
      <c r="T118" s="7">
        <f t="shared" si="44"/>
        <v>1.2268789242025411E-4</v>
      </c>
      <c r="U118" s="36">
        <f t="shared" si="45"/>
        <v>2.8280747622346969E-5</v>
      </c>
      <c r="V118" s="36">
        <f t="shared" si="46"/>
        <v>1.8116683033884288E-5</v>
      </c>
      <c r="W118" s="37">
        <f t="shared" si="55"/>
        <v>1.0330820895844103E-10</v>
      </c>
      <c r="X118" s="37">
        <f t="shared" si="56"/>
        <v>-4.5485091138295894</v>
      </c>
      <c r="Y118" s="37">
        <f t="shared" si="56"/>
        <v>-4.7419213139410061</v>
      </c>
      <c r="Z118" s="32">
        <f t="shared" si="57"/>
        <v>3.7408279151938693E-2</v>
      </c>
      <c r="AA118" s="19">
        <f t="shared" si="47"/>
        <v>0.61131037680254929</v>
      </c>
      <c r="AB118" s="47">
        <f t="shared" si="48"/>
        <v>10.648304525272753</v>
      </c>
      <c r="AC118" s="20">
        <f t="shared" si="49"/>
        <v>6.1931637809129275E-2</v>
      </c>
      <c r="AD118" s="20"/>
      <c r="AE118" s="29">
        <f t="shared" si="50"/>
        <v>1.8116683033884288E-5</v>
      </c>
      <c r="AF118" s="20"/>
      <c r="AG118" s="20"/>
      <c r="AI118" s="60">
        <f t="shared" si="51"/>
        <v>0.52976717787703309</v>
      </c>
      <c r="AJ118" s="61">
        <f t="shared" si="58"/>
        <v>0.280653262755796</v>
      </c>
      <c r="AK118" s="61">
        <f t="shared" si="52"/>
        <v>0.54084363454964524</v>
      </c>
      <c r="AL118" s="61">
        <f t="shared" si="59"/>
        <v>0.2925118370328702</v>
      </c>
      <c r="AM118" s="61">
        <f t="shared" si="60"/>
        <v>0.28652120594812297</v>
      </c>
      <c r="AN118" s="61">
        <f t="shared" si="53"/>
        <v>2.8280747622346969E-5</v>
      </c>
      <c r="AO118" s="61">
        <f t="shared" si="61"/>
        <v>7.9980068607888373E-10</v>
      </c>
      <c r="AP118" s="61">
        <f t="shared" si="54"/>
        <v>1.8116683033884288E-5</v>
      </c>
      <c r="AQ118" s="61">
        <f t="shared" si="62"/>
        <v>3.282142041502308E-10</v>
      </c>
      <c r="AR118" s="61">
        <f t="shared" si="63"/>
        <v>5.1235334063533673E-10</v>
      </c>
      <c r="AS118" s="62">
        <f t="shared" si="64"/>
        <v>-1.1076456672612145E-2</v>
      </c>
      <c r="AT118" s="63">
        <f t="shared" si="65"/>
        <v>-2.0908159537175324E-2</v>
      </c>
      <c r="AU118" s="64">
        <f t="shared" si="66"/>
        <v>1.016406458846268E-5</v>
      </c>
      <c r="AV118" s="65">
        <f t="shared" si="67"/>
        <v>0.35939872326540645</v>
      </c>
      <c r="AW118" s="66">
        <f t="shared" si="68"/>
        <v>1.2268789242025411E-4</v>
      </c>
      <c r="AX118" s="66">
        <f t="shared" si="69"/>
        <v>0.280653262755796</v>
      </c>
      <c r="AY118" s="67">
        <f t="shared" si="70"/>
        <v>1.0330820895844103E-10</v>
      </c>
      <c r="AZ118" s="67">
        <f t="shared" si="71"/>
        <v>7.9980068607888373E-10</v>
      </c>
      <c r="BA118" s="68">
        <f t="shared" si="72"/>
        <v>-4.3437084990635865E-5</v>
      </c>
      <c r="BB118" s="69">
        <f t="shared" si="73"/>
        <v>3.9859076817500704E-8</v>
      </c>
      <c r="BC118" s="43"/>
    </row>
    <row r="119" spans="1:55" x14ac:dyDescent="0.25">
      <c r="L119" s="42">
        <v>2.08</v>
      </c>
      <c r="M119" s="46">
        <f t="shared" si="37"/>
        <v>120.22644346174135</v>
      </c>
      <c r="N119" s="43">
        <f t="shared" si="38"/>
        <v>1.2022644346174136</v>
      </c>
      <c r="O119" s="47">
        <f t="shared" si="39"/>
        <v>0.34212514870901056</v>
      </c>
      <c r="P119" s="47">
        <f t="shared" si="40"/>
        <v>0.34911025643101007</v>
      </c>
      <c r="Q119" s="47">
        <f t="shared" si="41"/>
        <v>0.44022754310729195</v>
      </c>
      <c r="R119" s="43">
        <f t="shared" si="42"/>
        <v>0.52634638262924704</v>
      </c>
      <c r="S119" s="43">
        <f t="shared" si="43"/>
        <v>0.53709270220155392</v>
      </c>
      <c r="T119" s="7">
        <f t="shared" si="44"/>
        <v>1.1548338435014576E-4</v>
      </c>
      <c r="U119" s="36">
        <f t="shared" si="45"/>
        <v>2.6157477198547632E-5</v>
      </c>
      <c r="V119" s="36">
        <f t="shared" si="46"/>
        <v>1.6698647988293382E-5</v>
      </c>
      <c r="W119" s="37">
        <f t="shared" si="55"/>
        <v>8.9469450028759023E-11</v>
      </c>
      <c r="X119" s="37">
        <f t="shared" si="56"/>
        <v>-4.5824041445826085</v>
      </c>
      <c r="Y119" s="37">
        <f t="shared" si="56"/>
        <v>-4.7773186902292588</v>
      </c>
      <c r="Z119" s="32">
        <f t="shared" si="57"/>
        <v>3.7991680104640137E-2</v>
      </c>
      <c r="AA119" s="19">
        <f t="shared" si="47"/>
        <v>0.60317438101728216</v>
      </c>
      <c r="AB119" s="47">
        <f t="shared" si="48"/>
        <v>10.649102703930424</v>
      </c>
      <c r="AC119" s="20">
        <f t="shared" si="49"/>
        <v>5.8738730012893821E-2</v>
      </c>
      <c r="AD119" s="20"/>
      <c r="AE119" s="29">
        <f t="shared" si="50"/>
        <v>1.6698647988293382E-5</v>
      </c>
      <c r="AF119" s="20"/>
      <c r="AG119" s="20"/>
      <c r="AI119" s="60">
        <f t="shared" si="51"/>
        <v>0.52634638262924704</v>
      </c>
      <c r="AJ119" s="61">
        <f t="shared" si="58"/>
        <v>0.27704051450689371</v>
      </c>
      <c r="AK119" s="61">
        <f t="shared" si="52"/>
        <v>0.53709270220155392</v>
      </c>
      <c r="AL119" s="61">
        <f t="shared" si="59"/>
        <v>0.28846857075816706</v>
      </c>
      <c r="AM119" s="61">
        <f t="shared" si="60"/>
        <v>0.28269680094035532</v>
      </c>
      <c r="AN119" s="61">
        <f t="shared" si="53"/>
        <v>2.6157477198547632E-5</v>
      </c>
      <c r="AO119" s="61">
        <f t="shared" si="61"/>
        <v>6.8421361339253923E-10</v>
      </c>
      <c r="AP119" s="61">
        <f t="shared" si="54"/>
        <v>1.6698647988293382E-5</v>
      </c>
      <c r="AQ119" s="61">
        <f t="shared" si="62"/>
        <v>2.7884484463693462E-10</v>
      </c>
      <c r="AR119" s="61">
        <f t="shared" si="63"/>
        <v>4.3679450400035741E-10</v>
      </c>
      <c r="AS119" s="62">
        <f t="shared" si="64"/>
        <v>-1.0746319572306873E-2</v>
      </c>
      <c r="AT119" s="63">
        <f t="shared" si="65"/>
        <v>-2.0416820418953024E-2</v>
      </c>
      <c r="AU119" s="64">
        <f t="shared" si="66"/>
        <v>9.4588292102542495E-6</v>
      </c>
      <c r="AV119" s="65">
        <f t="shared" si="67"/>
        <v>0.36161091295071229</v>
      </c>
      <c r="AW119" s="66">
        <f t="shared" si="68"/>
        <v>1.1548338435014576E-4</v>
      </c>
      <c r="AX119" s="66">
        <f t="shared" si="69"/>
        <v>0.27704051450689371</v>
      </c>
      <c r="AY119" s="67">
        <f t="shared" si="70"/>
        <v>8.9469450028759023E-11</v>
      </c>
      <c r="AZ119" s="67">
        <f t="shared" si="71"/>
        <v>6.8421361339253923E-10</v>
      </c>
      <c r="BA119" s="68">
        <f t="shared" si="72"/>
        <v>-4.214242969532107E-5</v>
      </c>
      <c r="BB119" s="69">
        <f t="shared" si="73"/>
        <v>3.7093447883350001E-8</v>
      </c>
      <c r="BC119" s="43"/>
    </row>
    <row r="120" spans="1:55" x14ac:dyDescent="0.25">
      <c r="L120" s="42">
        <v>2.1</v>
      </c>
      <c r="M120" s="46">
        <f t="shared" si="37"/>
        <v>125.89254117941677</v>
      </c>
      <c r="N120" s="43">
        <f t="shared" si="38"/>
        <v>1.2589254117941677</v>
      </c>
      <c r="O120" s="47">
        <f t="shared" si="39"/>
        <v>0.33992098268464954</v>
      </c>
      <c r="P120" s="47">
        <f t="shared" si="40"/>
        <v>0.34668507865179793</v>
      </c>
      <c r="Q120" s="47">
        <f t="shared" si="41"/>
        <v>0.43621996851754463</v>
      </c>
      <c r="R120" s="43">
        <f t="shared" si="42"/>
        <v>0.52295535797638393</v>
      </c>
      <c r="S120" s="43">
        <f t="shared" si="43"/>
        <v>0.53336165946430447</v>
      </c>
      <c r="T120" s="7">
        <f t="shared" si="44"/>
        <v>1.0829111065749732E-4</v>
      </c>
      <c r="U120" s="36">
        <f t="shared" si="45"/>
        <v>2.4193305533844759E-5</v>
      </c>
      <c r="V120" s="36">
        <f t="shared" si="46"/>
        <v>1.5389605538049199E-5</v>
      </c>
      <c r="W120" s="37">
        <f t="shared" si="55"/>
        <v>7.7505133615970758E-11</v>
      </c>
      <c r="X120" s="37">
        <f t="shared" si="56"/>
        <v>-4.6163047898839791</v>
      </c>
      <c r="Y120" s="37">
        <f t="shared" si="56"/>
        <v>-4.8127725117373359</v>
      </c>
      <c r="Z120" s="32">
        <f t="shared" si="57"/>
        <v>3.8599565730247976E-2</v>
      </c>
      <c r="AA120" s="19">
        <f t="shared" si="47"/>
        <v>0.5951466680780616</v>
      </c>
      <c r="AB120" s="47">
        <f t="shared" si="48"/>
        <v>10.649860917030983</v>
      </c>
      <c r="AC120" s="20">
        <f t="shared" si="49"/>
        <v>5.5705694117089803E-2</v>
      </c>
      <c r="AD120" s="20"/>
      <c r="AE120" s="29">
        <f t="shared" si="50"/>
        <v>1.5389605538049199E-5</v>
      </c>
      <c r="AF120" s="20"/>
      <c r="AG120" s="20"/>
      <c r="AI120" s="60">
        <f t="shared" si="51"/>
        <v>0.52295535797638393</v>
      </c>
      <c r="AJ120" s="61">
        <f t="shared" si="58"/>
        <v>0.27348230643620786</v>
      </c>
      <c r="AK120" s="61">
        <f t="shared" si="52"/>
        <v>0.53336165946430447</v>
      </c>
      <c r="AL120" s="61">
        <f t="shared" si="59"/>
        <v>0.2844746597865167</v>
      </c>
      <c r="AM120" s="61">
        <f t="shared" si="60"/>
        <v>0.27892433755603352</v>
      </c>
      <c r="AN120" s="61">
        <f t="shared" si="53"/>
        <v>2.4193305533844759E-5</v>
      </c>
      <c r="AO120" s="61">
        <f t="shared" si="61"/>
        <v>5.853160326539635E-10</v>
      </c>
      <c r="AP120" s="61">
        <f t="shared" si="54"/>
        <v>1.5389605538049199E-5</v>
      </c>
      <c r="AQ120" s="61">
        <f t="shared" si="62"/>
        <v>2.3683995861675457E-10</v>
      </c>
      <c r="AR120" s="61">
        <f t="shared" si="63"/>
        <v>3.7232542882737362E-10</v>
      </c>
      <c r="AS120" s="62">
        <f t="shared" si="64"/>
        <v>-1.0406301487920544E-2</v>
      </c>
      <c r="AT120" s="63">
        <f t="shared" si="65"/>
        <v>-1.9899024513657399E-2</v>
      </c>
      <c r="AU120" s="64">
        <f t="shared" si="66"/>
        <v>8.8036999957955606E-6</v>
      </c>
      <c r="AV120" s="65">
        <f t="shared" si="67"/>
        <v>0.36388991919602692</v>
      </c>
      <c r="AW120" s="66">
        <f t="shared" si="68"/>
        <v>1.0829111065749732E-4</v>
      </c>
      <c r="AX120" s="66">
        <f t="shared" si="69"/>
        <v>0.27348230643620786</v>
      </c>
      <c r="AY120" s="67">
        <f t="shared" si="70"/>
        <v>7.7505133615970758E-11</v>
      </c>
      <c r="AZ120" s="67">
        <f t="shared" si="71"/>
        <v>5.853160326539635E-10</v>
      </c>
      <c r="BA120" s="68">
        <f t="shared" si="72"/>
        <v>-4.0809025442825664E-5</v>
      </c>
      <c r="BB120" s="69">
        <f t="shared" si="73"/>
        <v>3.4524313709002201E-8</v>
      </c>
      <c r="BC120" s="43"/>
    </row>
    <row r="121" spans="1:55" x14ac:dyDescent="0.25">
      <c r="L121" s="42">
        <v>2.12</v>
      </c>
      <c r="M121" s="46">
        <f t="shared" si="37"/>
        <v>131.82567385564084</v>
      </c>
      <c r="N121" s="43">
        <f t="shared" si="38"/>
        <v>1.3182567385564083</v>
      </c>
      <c r="O121" s="47">
        <f t="shared" si="39"/>
        <v>0.33773605390179762</v>
      </c>
      <c r="P121" s="47">
        <f t="shared" si="40"/>
        <v>0.3442730200224049</v>
      </c>
      <c r="Q121" s="47">
        <f t="shared" si="41"/>
        <v>0.43224737073054109</v>
      </c>
      <c r="R121" s="43">
        <f t="shared" si="42"/>
        <v>0.5195939290796886</v>
      </c>
      <c r="S121" s="43">
        <f t="shared" si="43"/>
        <v>0.52965080003446907</v>
      </c>
      <c r="T121" s="7">
        <f t="shared" si="44"/>
        <v>1.0114065340110709E-4</v>
      </c>
      <c r="U121" s="36">
        <f t="shared" si="45"/>
        <v>2.2376350137732166E-5</v>
      </c>
      <c r="V121" s="36">
        <f t="shared" si="46"/>
        <v>1.4181336766534706E-5</v>
      </c>
      <c r="W121" s="37">
        <f t="shared" si="55"/>
        <v>6.7158244154105155E-11</v>
      </c>
      <c r="X121" s="37">
        <f t="shared" si="56"/>
        <v>-4.6502107508868304</v>
      </c>
      <c r="Y121" s="37">
        <f t="shared" si="56"/>
        <v>-4.8482828295925344</v>
      </c>
      <c r="Z121" s="32">
        <f t="shared" si="57"/>
        <v>3.9232548362798589E-2</v>
      </c>
      <c r="AA121" s="19">
        <f t="shared" si="47"/>
        <v>0.58722579683680187</v>
      </c>
      <c r="AB121" s="47">
        <f t="shared" si="48"/>
        <v>10.6505810882175</v>
      </c>
      <c r="AC121" s="20">
        <f t="shared" si="49"/>
        <v>5.2824835083897938E-2</v>
      </c>
      <c r="AD121" s="20"/>
      <c r="AE121" s="29">
        <f t="shared" si="50"/>
        <v>1.4181336766534706E-5</v>
      </c>
      <c r="AF121" s="20"/>
      <c r="AG121" s="20"/>
      <c r="AI121" s="60">
        <f t="shared" si="51"/>
        <v>0.5195939290796886</v>
      </c>
      <c r="AJ121" s="61">
        <f t="shared" si="58"/>
        <v>0.26997785113646844</v>
      </c>
      <c r="AK121" s="61">
        <f t="shared" si="52"/>
        <v>0.52965080003446907</v>
      </c>
      <c r="AL121" s="61">
        <f t="shared" si="59"/>
        <v>0.28052996997715313</v>
      </c>
      <c r="AM121" s="61">
        <f t="shared" si="60"/>
        <v>0.27520334023011023</v>
      </c>
      <c r="AN121" s="61">
        <f t="shared" si="53"/>
        <v>2.2376350137732166E-5</v>
      </c>
      <c r="AO121" s="61">
        <f t="shared" si="61"/>
        <v>5.0070104548638638E-10</v>
      </c>
      <c r="AP121" s="61">
        <f t="shared" si="54"/>
        <v>1.4181336766534706E-5</v>
      </c>
      <c r="AQ121" s="61">
        <f t="shared" si="62"/>
        <v>2.0111031248586903E-10</v>
      </c>
      <c r="AR121" s="61">
        <f t="shared" si="63"/>
        <v>3.1732655690907509E-10</v>
      </c>
      <c r="AS121" s="62">
        <f t="shared" si="64"/>
        <v>-1.0056870954780472E-2</v>
      </c>
      <c r="AT121" s="63">
        <f t="shared" si="65"/>
        <v>-1.9355251075764742E-2</v>
      </c>
      <c r="AU121" s="64">
        <f t="shared" si="66"/>
        <v>8.1950133711974601E-6</v>
      </c>
      <c r="AV121" s="65">
        <f t="shared" si="67"/>
        <v>0.36623548169183329</v>
      </c>
      <c r="AW121" s="66">
        <f t="shared" si="68"/>
        <v>1.0114065340110709E-4</v>
      </c>
      <c r="AX121" s="66">
        <f t="shared" si="69"/>
        <v>0.26997785113646844</v>
      </c>
      <c r="AY121" s="67">
        <f t="shared" si="70"/>
        <v>6.7158244154105155E-11</v>
      </c>
      <c r="AZ121" s="67">
        <f t="shared" si="71"/>
        <v>5.0070104548638638E-10</v>
      </c>
      <c r="BA121" s="68">
        <f t="shared" si="72"/>
        <v>-3.9438709626590085E-5</v>
      </c>
      <c r="BB121" s="69">
        <f t="shared" si="73"/>
        <v>3.2137307338029257E-8</v>
      </c>
      <c r="BC121" s="43"/>
    </row>
    <row r="122" spans="1:55" x14ac:dyDescent="0.25">
      <c r="L122" s="42">
        <v>2.14</v>
      </c>
      <c r="M122" s="46">
        <f t="shared" si="37"/>
        <v>138.0384264602886</v>
      </c>
      <c r="N122" s="43">
        <f t="shared" si="38"/>
        <v>1.3803842646028861</v>
      </c>
      <c r="O122" s="47">
        <f t="shared" si="39"/>
        <v>0.33557024586786521</v>
      </c>
      <c r="P122" s="47">
        <f t="shared" si="40"/>
        <v>0.34187426416465383</v>
      </c>
      <c r="Q122" s="47">
        <f t="shared" si="41"/>
        <v>0.42830953794157306</v>
      </c>
      <c r="R122" s="43">
        <f t="shared" si="42"/>
        <v>0.5162619167197926</v>
      </c>
      <c r="S122" s="43">
        <f t="shared" si="43"/>
        <v>0.52596040640715969</v>
      </c>
      <c r="T122" s="7">
        <f t="shared" si="44"/>
        <v>9.4060702215965691E-5</v>
      </c>
      <c r="U122" s="36">
        <f t="shared" si="45"/>
        <v>2.069561113466954E-5</v>
      </c>
      <c r="V122" s="36">
        <f t="shared" si="46"/>
        <v>1.3066229957051981E-5</v>
      </c>
      <c r="W122" s="37">
        <f t="shared" si="55"/>
        <v>5.8207457153385094E-11</v>
      </c>
      <c r="X122" s="37">
        <f t="shared" si="56"/>
        <v>-4.6841217444989844</v>
      </c>
      <c r="Y122" s="37">
        <f t="shared" si="56"/>
        <v>-4.8838497027817542</v>
      </c>
      <c r="Z122" s="32">
        <f t="shared" si="57"/>
        <v>3.9891257319803829E-2</v>
      </c>
      <c r="AA122" s="19">
        <f t="shared" si="47"/>
        <v>0.57941034532581348</v>
      </c>
      <c r="AB122" s="47">
        <f t="shared" si="48"/>
        <v>10.651265053575322</v>
      </c>
      <c r="AC122" s="20">
        <f t="shared" si="49"/>
        <v>5.0088808127579994E-2</v>
      </c>
      <c r="AD122" s="20"/>
      <c r="AE122" s="29">
        <f t="shared" si="50"/>
        <v>1.3066229957051981E-5</v>
      </c>
      <c r="AF122" s="20"/>
      <c r="AG122" s="20"/>
      <c r="AI122" s="60">
        <f t="shared" si="51"/>
        <v>0.5162619167197926</v>
      </c>
      <c r="AJ122" s="61">
        <f t="shared" si="58"/>
        <v>0.26652636665519408</v>
      </c>
      <c r="AK122" s="61">
        <f t="shared" si="52"/>
        <v>0.52596040640715969</v>
      </c>
      <c r="AL122" s="61">
        <f t="shared" si="59"/>
        <v>0.27663434910798457</v>
      </c>
      <c r="AM122" s="61">
        <f t="shared" si="60"/>
        <v>0.27153332753048137</v>
      </c>
      <c r="AN122" s="61">
        <f t="shared" si="53"/>
        <v>2.069561113466954E-5</v>
      </c>
      <c r="AO122" s="61">
        <f t="shared" si="61"/>
        <v>4.2830832023745786E-10</v>
      </c>
      <c r="AP122" s="61">
        <f t="shared" si="54"/>
        <v>1.3066229957051981E-5</v>
      </c>
      <c r="AQ122" s="61">
        <f t="shared" si="62"/>
        <v>1.7072636529056263E-10</v>
      </c>
      <c r="AR122" s="61">
        <f t="shared" si="63"/>
        <v>2.7041361418731767E-10</v>
      </c>
      <c r="AS122" s="62">
        <f t="shared" si="64"/>
        <v>-9.6984896873670845E-3</v>
      </c>
      <c r="AT122" s="63">
        <f t="shared" si="65"/>
        <v>-1.8785987060577734E-2</v>
      </c>
      <c r="AU122" s="64">
        <f t="shared" si="66"/>
        <v>7.629381177617559E-6</v>
      </c>
      <c r="AV122" s="65">
        <f t="shared" si="67"/>
        <v>0.36864730053014605</v>
      </c>
      <c r="AW122" s="66">
        <f t="shared" si="68"/>
        <v>9.4060702215965691E-5</v>
      </c>
      <c r="AX122" s="66">
        <f t="shared" si="69"/>
        <v>0.26652636665519408</v>
      </c>
      <c r="AY122" s="67">
        <f t="shared" si="70"/>
        <v>5.8207457153385094E-11</v>
      </c>
      <c r="AZ122" s="67">
        <f t="shared" si="71"/>
        <v>4.2830832023745786E-10</v>
      </c>
      <c r="BA122" s="68">
        <f t="shared" si="72"/>
        <v>-3.8033292891635627E-5</v>
      </c>
      <c r="BB122" s="69">
        <f t="shared" si="73"/>
        <v>2.9919141873010038E-8</v>
      </c>
      <c r="BC122" s="43"/>
    </row>
    <row r="123" spans="1:55" x14ac:dyDescent="0.25">
      <c r="L123" s="42">
        <v>2.16</v>
      </c>
      <c r="M123" s="46">
        <f t="shared" si="37"/>
        <v>144.54397707459285</v>
      </c>
      <c r="N123" s="43">
        <f t="shared" si="38"/>
        <v>1.4454397707459286</v>
      </c>
      <c r="O123" s="47">
        <f t="shared" si="39"/>
        <v>0.33342343950156311</v>
      </c>
      <c r="P123" s="47">
        <f t="shared" si="40"/>
        <v>0.33948898750289835</v>
      </c>
      <c r="Q123" s="47">
        <f t="shared" si="41"/>
        <v>0.42440625363920564</v>
      </c>
      <c r="R123" s="43">
        <f t="shared" si="42"/>
        <v>0.51295913769471246</v>
      </c>
      <c r="S123" s="43">
        <f t="shared" si="43"/>
        <v>0.52229075000445901</v>
      </c>
      <c r="T123" s="7">
        <f t="shared" si="44"/>
        <v>8.7078988299413358E-5</v>
      </c>
      <c r="U123" s="36">
        <f t="shared" si="45"/>
        <v>1.9140906306943996E-5</v>
      </c>
      <c r="V123" s="36">
        <f t="shared" si="46"/>
        <v>1.2037236742913336E-5</v>
      </c>
      <c r="W123" s="37">
        <f t="shared" si="55"/>
        <v>5.0462121274935554E-11</v>
      </c>
      <c r="X123" s="37">
        <f t="shared" si="56"/>
        <v>-4.7180375025682597</v>
      </c>
      <c r="Y123" s="37">
        <f t="shared" si="56"/>
        <v>-4.9194731978819695</v>
      </c>
      <c r="Z123" s="32">
        <f t="shared" si="57"/>
        <v>4.0576339346517706E-2</v>
      </c>
      <c r="AA123" s="19">
        <f t="shared" si="47"/>
        <v>0.57169891050252841</v>
      </c>
      <c r="AB123" s="47">
        <f t="shared" si="48"/>
        <v>10.651914565291811</v>
      </c>
      <c r="AC123" s="20">
        <f t="shared" si="49"/>
        <v>4.7490604074650632E-2</v>
      </c>
      <c r="AD123" s="20"/>
      <c r="AE123" s="29">
        <f t="shared" si="50"/>
        <v>1.2037236742913336E-5</v>
      </c>
      <c r="AF123" s="20"/>
      <c r="AG123" s="20"/>
      <c r="AI123" s="60">
        <f t="shared" si="51"/>
        <v>0.51295913769471246</v>
      </c>
      <c r="AJ123" s="61">
        <f t="shared" si="58"/>
        <v>0.26312707694450299</v>
      </c>
      <c r="AK123" s="61">
        <f t="shared" si="52"/>
        <v>0.52229075000445901</v>
      </c>
      <c r="AL123" s="61">
        <f t="shared" si="59"/>
        <v>0.27278762754022029</v>
      </c>
      <c r="AM123" s="61">
        <f t="shared" si="60"/>
        <v>0.26791381274821191</v>
      </c>
      <c r="AN123" s="61">
        <f t="shared" si="53"/>
        <v>1.9140906306943996E-5</v>
      </c>
      <c r="AO123" s="61">
        <f t="shared" si="61"/>
        <v>3.6637429425120845E-10</v>
      </c>
      <c r="AP123" s="61">
        <f t="shared" si="54"/>
        <v>1.2037236742913336E-5</v>
      </c>
      <c r="AQ123" s="61">
        <f t="shared" si="62"/>
        <v>1.4489506840494284E-10</v>
      </c>
      <c r="AR123" s="61">
        <f t="shared" si="63"/>
        <v>2.3040362069060787E-10</v>
      </c>
      <c r="AS123" s="62">
        <f t="shared" si="64"/>
        <v>-9.3316123097465509E-3</v>
      </c>
      <c r="AT123" s="63">
        <f t="shared" si="65"/>
        <v>-1.8191726443715792E-2</v>
      </c>
      <c r="AU123" s="64">
        <f t="shared" si="66"/>
        <v>7.1036695640306605E-6</v>
      </c>
      <c r="AV123" s="65">
        <f t="shared" si="67"/>
        <v>0.37112503713857947</v>
      </c>
      <c r="AW123" s="66">
        <f t="shared" si="68"/>
        <v>8.7078988299413358E-5</v>
      </c>
      <c r="AX123" s="66">
        <f t="shared" si="69"/>
        <v>0.26312707694450299</v>
      </c>
      <c r="AY123" s="67">
        <f t="shared" si="70"/>
        <v>5.0462121274935554E-11</v>
      </c>
      <c r="AZ123" s="67">
        <f t="shared" si="71"/>
        <v>3.6637429425120845E-10</v>
      </c>
      <c r="BA123" s="68">
        <f t="shared" si="72"/>
        <v>-3.6594558077437455E-5</v>
      </c>
      <c r="BB123" s="69">
        <f t="shared" si="73"/>
        <v>2.7857527702081021E-8</v>
      </c>
      <c r="BC123" s="5"/>
    </row>
    <row r="124" spans="1:55" x14ac:dyDescent="0.25">
      <c r="F124" s="4"/>
      <c r="L124" s="42">
        <v>2.1800000000000002</v>
      </c>
      <c r="M124" s="46">
        <f t="shared" si="37"/>
        <v>151.3561248436209</v>
      </c>
      <c r="N124" s="43">
        <f t="shared" si="38"/>
        <v>1.5135612484362091</v>
      </c>
      <c r="O124" s="47">
        <f t="shared" si="39"/>
        <v>0.33129551337584184</v>
      </c>
      <c r="P124" s="47">
        <f t="shared" si="40"/>
        <v>0.33711735934997855</v>
      </c>
      <c r="Q124" s="47">
        <f t="shared" si="41"/>
        <v>0.42053729704698517</v>
      </c>
      <c r="R124" s="43">
        <f t="shared" si="42"/>
        <v>0.50968540519360284</v>
      </c>
      <c r="S124" s="43">
        <f t="shared" si="43"/>
        <v>0.51864209130765926</v>
      </c>
      <c r="T124" s="7">
        <f t="shared" si="44"/>
        <v>8.0222226145731135E-5</v>
      </c>
      <c r="U124" s="36">
        <f t="shared" si="45"/>
        <v>1.7702810843227259E-5</v>
      </c>
      <c r="V124" s="36">
        <f t="shared" si="46"/>
        <v>1.1087831341443535E-5</v>
      </c>
      <c r="W124" s="37">
        <f t="shared" si="55"/>
        <v>4.3757953809018835E-11</v>
      </c>
      <c r="X124" s="37">
        <f t="shared" si="56"/>
        <v>-4.7519577711080112</v>
      </c>
      <c r="Y124" s="37">
        <f t="shared" si="56"/>
        <v>-4.9551533887962549</v>
      </c>
      <c r="Z124" s="32">
        <f t="shared" si="57"/>
        <v>4.1288459047706887E-2</v>
      </c>
      <c r="AA124" s="19">
        <f t="shared" si="47"/>
        <v>0.56409010799762227</v>
      </c>
      <c r="AB124" s="47">
        <f t="shared" si="48"/>
        <v>10.652531295184275</v>
      </c>
      <c r="AC124" s="20">
        <f t="shared" si="49"/>
        <v>4.5023535251282457E-2</v>
      </c>
      <c r="AD124" s="20"/>
      <c r="AE124" s="29">
        <f t="shared" si="50"/>
        <v>1.1087831341443535E-5</v>
      </c>
      <c r="AF124" s="20"/>
      <c r="AG124" s="20"/>
      <c r="AI124" s="60">
        <f t="shared" si="51"/>
        <v>0.50968540519360284</v>
      </c>
      <c r="AJ124" s="61">
        <f t="shared" si="58"/>
        <v>0.25977921226736711</v>
      </c>
      <c r="AK124" s="61">
        <f t="shared" si="52"/>
        <v>0.51864209130765926</v>
      </c>
      <c r="AL124" s="61">
        <f t="shared" si="59"/>
        <v>0.26898961887598238</v>
      </c>
      <c r="AM124" s="61">
        <f t="shared" si="60"/>
        <v>0.26434430445860185</v>
      </c>
      <c r="AN124" s="61">
        <f t="shared" si="53"/>
        <v>1.7702810843227259E-5</v>
      </c>
      <c r="AO124" s="61">
        <f t="shared" si="61"/>
        <v>3.1338951175108462E-10</v>
      </c>
      <c r="AP124" s="61">
        <f t="shared" si="54"/>
        <v>1.1087831341443535E-5</v>
      </c>
      <c r="AQ124" s="61">
        <f t="shared" si="62"/>
        <v>1.2294000385629755E-10</v>
      </c>
      <c r="AR124" s="61">
        <f t="shared" si="63"/>
        <v>1.9628578089918167E-10</v>
      </c>
      <c r="AS124" s="62">
        <f t="shared" si="64"/>
        <v>-8.9566861140564225E-3</v>
      </c>
      <c r="AT124" s="63">
        <f t="shared" si="65"/>
        <v>-1.7572969566696236E-2</v>
      </c>
      <c r="AU124" s="64">
        <f t="shared" si="66"/>
        <v>6.6149795017837234E-6</v>
      </c>
      <c r="AV124" s="65">
        <f t="shared" si="67"/>
        <v>0.37366831518252835</v>
      </c>
      <c r="AW124" s="66">
        <f t="shared" si="68"/>
        <v>8.0222226145731135E-5</v>
      </c>
      <c r="AX124" s="66">
        <f t="shared" si="69"/>
        <v>0.25977921226736711</v>
      </c>
      <c r="AY124" s="67">
        <f t="shared" si="70"/>
        <v>4.3757953809018835E-11</v>
      </c>
      <c r="AZ124" s="67">
        <f t="shared" si="71"/>
        <v>3.1338951175108462E-10</v>
      </c>
      <c r="BA124" s="68">
        <f t="shared" si="72"/>
        <v>-3.5124259270809498E-5</v>
      </c>
      <c r="BB124" s="69">
        <f t="shared" si="73"/>
        <v>2.5941096085426368E-8</v>
      </c>
      <c r="BC124" s="43"/>
    </row>
    <row r="125" spans="1:55" x14ac:dyDescent="0.25">
      <c r="L125" s="42">
        <v>2.2000000000000002</v>
      </c>
      <c r="M125" s="46">
        <f t="shared" si="37"/>
        <v>158.48931924611153</v>
      </c>
      <c r="N125" s="43">
        <f t="shared" si="38"/>
        <v>1.5848931924611154</v>
      </c>
      <c r="O125" s="47">
        <f t="shared" si="39"/>
        <v>0.32918634394592605</v>
      </c>
      <c r="P125" s="47">
        <f t="shared" si="40"/>
        <v>0.33475954199548619</v>
      </c>
      <c r="Q125" s="47">
        <f t="shared" si="41"/>
        <v>0.41670244353804736</v>
      </c>
      <c r="R125" s="43">
        <f t="shared" si="42"/>
        <v>0.50644052914757853</v>
      </c>
      <c r="S125" s="43">
        <f t="shared" si="43"/>
        <v>0.51501467999305561</v>
      </c>
      <c r="T125" s="7">
        <f t="shared" si="44"/>
        <v>7.3516062720995327E-5</v>
      </c>
      <c r="U125" s="36">
        <f t="shared" si="45"/>
        <v>1.6372601461232295E-5</v>
      </c>
      <c r="V125" s="36">
        <f t="shared" si="46"/>
        <v>1.0211972662094035E-5</v>
      </c>
      <c r="W125" s="37">
        <f t="shared" si="55"/>
        <v>3.7953347200771723E-11</v>
      </c>
      <c r="X125" s="37">
        <f t="shared" si="56"/>
        <v>-4.7858823095620542</v>
      </c>
      <c r="Y125" s="37">
        <f t="shared" si="56"/>
        <v>-4.9908903564919154</v>
      </c>
      <c r="Z125" s="32">
        <f t="shared" si="57"/>
        <v>4.2028299305996164E-2</v>
      </c>
      <c r="AA125" s="19">
        <f t="shared" si="47"/>
        <v>0.55658257186649263</v>
      </c>
      <c r="AB125" s="47">
        <f t="shared" si="48"/>
        <v>10.653116838099397</v>
      </c>
      <c r="AC125" s="20">
        <f t="shared" si="49"/>
        <v>4.2681221884777312E-2</v>
      </c>
      <c r="AD125" s="20"/>
      <c r="AE125" s="29">
        <f t="shared" si="50"/>
        <v>1.0211972662094035E-5</v>
      </c>
      <c r="AF125" s="20"/>
      <c r="AG125" s="20"/>
      <c r="AI125" s="60">
        <f t="shared" si="51"/>
        <v>0.50644052914757853</v>
      </c>
      <c r="AJ125" s="61">
        <f t="shared" si="58"/>
        <v>0.25648200956327932</v>
      </c>
      <c r="AK125" s="61">
        <f t="shared" si="52"/>
        <v>0.51501467999305561</v>
      </c>
      <c r="AL125" s="61">
        <f t="shared" si="59"/>
        <v>0.26524012060834945</v>
      </c>
      <c r="AM125" s="61">
        <f t="shared" si="60"/>
        <v>0.26082430705445392</v>
      </c>
      <c r="AN125" s="61">
        <f t="shared" si="53"/>
        <v>1.6372601461232295E-5</v>
      </c>
      <c r="AO125" s="61">
        <f t="shared" si="61"/>
        <v>2.6806207860834587E-10</v>
      </c>
      <c r="AP125" s="61">
        <f t="shared" si="54"/>
        <v>1.0211972662094035E-5</v>
      </c>
      <c r="AQ125" s="61">
        <f t="shared" si="62"/>
        <v>1.0428438565135593E-10</v>
      </c>
      <c r="AR125" s="61">
        <f t="shared" si="63"/>
        <v>1.6719655852946504E-10</v>
      </c>
      <c r="AS125" s="62">
        <f t="shared" si="64"/>
        <v>-8.5741508454770798E-3</v>
      </c>
      <c r="AT125" s="63">
        <f t="shared" si="65"/>
        <v>-1.6930222507880174E-2</v>
      </c>
      <c r="AU125" s="64">
        <f t="shared" si="66"/>
        <v>6.1606287991382602E-6</v>
      </c>
      <c r="AV125" s="65">
        <f t="shared" si="67"/>
        <v>0.37627672143157243</v>
      </c>
      <c r="AW125" s="66">
        <f t="shared" si="68"/>
        <v>7.3516062720995327E-5</v>
      </c>
      <c r="AX125" s="66">
        <f t="shared" si="69"/>
        <v>0.25648200956327932</v>
      </c>
      <c r="AY125" s="67">
        <f t="shared" si="70"/>
        <v>3.7953347200771723E-11</v>
      </c>
      <c r="AZ125" s="67">
        <f t="shared" si="71"/>
        <v>2.6806207860834587E-10</v>
      </c>
      <c r="BA125" s="68">
        <f t="shared" si="72"/>
        <v>-3.3624120962655218E-5</v>
      </c>
      <c r="BB125" s="69">
        <f t="shared" si="73"/>
        <v>2.4159328624071608E-8</v>
      </c>
      <c r="BC125" s="43"/>
    </row>
    <row r="126" spans="1:55" x14ac:dyDescent="0.25">
      <c r="L126" s="42">
        <v>2.2200000000000002</v>
      </c>
      <c r="M126" s="46">
        <f t="shared" si="37"/>
        <v>165.95869074375622</v>
      </c>
      <c r="N126" s="43">
        <f t="shared" si="38"/>
        <v>1.6595869074375622</v>
      </c>
      <c r="O126" s="47">
        <f t="shared" si="39"/>
        <v>0.32709580576326158</v>
      </c>
      <c r="P126" s="47">
        <f t="shared" si="40"/>
        <v>0.3324156907961755</v>
      </c>
      <c r="Q126" s="47">
        <f t="shared" si="41"/>
        <v>0.4129014650241119</v>
      </c>
      <c r="R126" s="43">
        <f t="shared" si="42"/>
        <v>0.5032243165588639</v>
      </c>
      <c r="S126" s="43">
        <f t="shared" si="43"/>
        <v>0.51140875507103922</v>
      </c>
      <c r="T126" s="7">
        <f t="shared" si="44"/>
        <v>6.6985033759578544E-5</v>
      </c>
      <c r="U126" s="36">
        <f t="shared" si="45"/>
        <v>1.5142204595192364E-5</v>
      </c>
      <c r="V126" s="36">
        <f t="shared" si="46"/>
        <v>9.4040690923659093E-6</v>
      </c>
      <c r="W126" s="37">
        <f t="shared" si="55"/>
        <v>3.2926199048797413E-11</v>
      </c>
      <c r="X126" s="37">
        <f t="shared" si="56"/>
        <v>-4.8198108901050958</v>
      </c>
      <c r="Y126" s="37">
        <f t="shared" si="56"/>
        <v>-5.0266841887428635</v>
      </c>
      <c r="Z126" s="32">
        <f t="shared" si="57"/>
        <v>4.2796561689271026E-2</v>
      </c>
      <c r="AA126" s="19">
        <f t="shared" si="47"/>
        <v>0.54917495434404118</v>
      </c>
      <c r="AB126" s="47">
        <f t="shared" si="48"/>
        <v>10.653672715187545</v>
      </c>
      <c r="AC126" s="20">
        <f t="shared" si="49"/>
        <v>4.0457579005531451E-2</v>
      </c>
      <c r="AD126" s="20"/>
      <c r="AE126" s="29">
        <f t="shared" si="50"/>
        <v>9.4040690923659093E-6</v>
      </c>
      <c r="AF126" s="20"/>
      <c r="AG126" s="20"/>
      <c r="AI126" s="60">
        <f t="shared" si="51"/>
        <v>0.5032243165588639</v>
      </c>
      <c r="AJ126" s="61">
        <f t="shared" si="58"/>
        <v>0.25323471277613568</v>
      </c>
      <c r="AK126" s="61">
        <f t="shared" si="52"/>
        <v>0.51140875507103922</v>
      </c>
      <c r="AL126" s="61">
        <f t="shared" si="59"/>
        <v>0.2615389147633102</v>
      </c>
      <c r="AM126" s="61">
        <f t="shared" si="60"/>
        <v>0.25735332125284316</v>
      </c>
      <c r="AN126" s="61">
        <f t="shared" si="53"/>
        <v>1.5142204595192364E-5</v>
      </c>
      <c r="AO126" s="61">
        <f t="shared" si="61"/>
        <v>2.2928636000266475E-10</v>
      </c>
      <c r="AP126" s="61">
        <f t="shared" si="54"/>
        <v>9.4040690923659093E-6</v>
      </c>
      <c r="AQ126" s="61">
        <f t="shared" si="62"/>
        <v>8.8436515493991776E-11</v>
      </c>
      <c r="AR126" s="61">
        <f t="shared" si="63"/>
        <v>1.4239833822392956E-10</v>
      </c>
      <c r="AS126" s="62">
        <f t="shared" si="64"/>
        <v>-8.1844385121753183E-3</v>
      </c>
      <c r="AT126" s="63">
        <f t="shared" si="65"/>
        <v>-1.6263996478035767E-2</v>
      </c>
      <c r="AU126" s="64">
        <f t="shared" si="66"/>
        <v>5.7381355028264547E-6</v>
      </c>
      <c r="AV126" s="65">
        <f t="shared" si="67"/>
        <v>0.3789498065987239</v>
      </c>
      <c r="AW126" s="66">
        <f t="shared" si="68"/>
        <v>6.6985033759578544E-5</v>
      </c>
      <c r="AX126" s="66">
        <f t="shared" si="69"/>
        <v>0.25323471277613568</v>
      </c>
      <c r="AY126" s="67">
        <f t="shared" si="70"/>
        <v>3.2926199048797413E-11</v>
      </c>
      <c r="AZ126" s="67">
        <f t="shared" si="71"/>
        <v>2.2928636000266475E-10</v>
      </c>
      <c r="BA126" s="68">
        <f t="shared" si="72"/>
        <v>-3.2095837302648307E-5</v>
      </c>
      <c r="BB126" s="69">
        <f t="shared" si="73"/>
        <v>2.250249216794688E-8</v>
      </c>
      <c r="BC126" s="43"/>
    </row>
    <row r="127" spans="1:55" x14ac:dyDescent="0.25">
      <c r="G127" s="4"/>
      <c r="H127" s="4"/>
      <c r="I127" s="4"/>
      <c r="J127" s="4"/>
      <c r="K127" s="4"/>
      <c r="L127" s="4">
        <v>2.2400000000000002</v>
      </c>
      <c r="M127" s="46">
        <f t="shared" si="37"/>
        <v>173.78008287493768</v>
      </c>
      <c r="N127" s="43">
        <f t="shared" si="38"/>
        <v>1.7378008287493767</v>
      </c>
      <c r="O127" s="47">
        <f t="shared" si="39"/>
        <v>0.32502377167615415</v>
      </c>
      <c r="P127" s="47">
        <f t="shared" si="40"/>
        <v>0.33008595426836185</v>
      </c>
      <c r="Q127" s="47">
        <f t="shared" si="41"/>
        <v>0.40913413032028029</v>
      </c>
      <c r="R127" s="43">
        <f t="shared" si="42"/>
        <v>0.50003657180946792</v>
      </c>
      <c r="S127" s="43">
        <f t="shared" si="43"/>
        <v>0.50782454502824903</v>
      </c>
      <c r="T127" s="7">
        <f t="shared" si="44"/>
        <v>6.0652526856451771E-5</v>
      </c>
      <c r="U127" s="36">
        <f t="shared" si="45"/>
        <v>1.4004148359523904E-5</v>
      </c>
      <c r="V127" s="36">
        <f t="shared" si="46"/>
        <v>8.658945778179278E-6</v>
      </c>
      <c r="W127" s="37">
        <f t="shared" si="55"/>
        <v>2.8571190635613247E-11</v>
      </c>
      <c r="X127" s="37">
        <f t="shared" si="56"/>
        <v>-4.8537432969800358</v>
      </c>
      <c r="Y127" s="37">
        <f t="shared" si="56"/>
        <v>-5.0625349798751893</v>
      </c>
      <c r="Z127" s="32">
        <f t="shared" si="57"/>
        <v>4.3593966846190331E-2</v>
      </c>
      <c r="AA127" s="19">
        <f t="shared" si="47"/>
        <v>0.54186592560272062</v>
      </c>
      <c r="AB127" s="47">
        <f t="shared" si="48"/>
        <v>10.65420037705532</v>
      </c>
      <c r="AC127" s="20">
        <f t="shared" si="49"/>
        <v>3.8346803836085894E-2</v>
      </c>
      <c r="AD127" s="20"/>
      <c r="AE127" s="29">
        <f t="shared" si="50"/>
        <v>8.658945778179278E-6</v>
      </c>
      <c r="AF127" s="20"/>
      <c r="AG127" s="20"/>
      <c r="AI127" s="60">
        <f t="shared" si="51"/>
        <v>0.50003657180946792</v>
      </c>
      <c r="AJ127" s="61">
        <f t="shared" si="58"/>
        <v>0.25003657314696515</v>
      </c>
      <c r="AK127" s="61">
        <f t="shared" si="52"/>
        <v>0.50782454502824903</v>
      </c>
      <c r="AL127" s="61">
        <f t="shared" si="59"/>
        <v>0.25788576853314815</v>
      </c>
      <c r="AM127" s="61">
        <f t="shared" si="60"/>
        <v>0.2539308445766284</v>
      </c>
      <c r="AN127" s="61">
        <f t="shared" si="53"/>
        <v>1.4004148359523904E-5</v>
      </c>
      <c r="AO127" s="61">
        <f t="shared" si="61"/>
        <v>1.9611617127555605E-10</v>
      </c>
      <c r="AP127" s="61">
        <f t="shared" si="54"/>
        <v>8.658945778179278E-6</v>
      </c>
      <c r="AQ127" s="61">
        <f t="shared" si="62"/>
        <v>7.4977341989448742E-11</v>
      </c>
      <c r="AR127" s="61">
        <f t="shared" si="63"/>
        <v>1.2126116131469577E-10</v>
      </c>
      <c r="AS127" s="62">
        <f t="shared" si="64"/>
        <v>-7.7879732187811079E-3</v>
      </c>
      <c r="AT127" s="63">
        <f t="shared" si="65"/>
        <v>-1.5574807239796469E-2</v>
      </c>
      <c r="AU127" s="64">
        <f t="shared" si="66"/>
        <v>5.3452025813446255E-6</v>
      </c>
      <c r="AV127" s="65">
        <f t="shared" si="67"/>
        <v>0.3816870861489749</v>
      </c>
      <c r="AW127" s="66">
        <f t="shared" si="68"/>
        <v>6.0652526856451771E-5</v>
      </c>
      <c r="AX127" s="66">
        <f t="shared" si="69"/>
        <v>0.25003657314696515</v>
      </c>
      <c r="AY127" s="67">
        <f t="shared" si="70"/>
        <v>2.8571190635613247E-11</v>
      </c>
      <c r="AZ127" s="67">
        <f t="shared" si="71"/>
        <v>1.9611617127555605E-10</v>
      </c>
      <c r="BA127" s="68">
        <f t="shared" si="72"/>
        <v>-3.0541071446200421E-5</v>
      </c>
      <c r="BB127" s="69">
        <f t="shared" si="73"/>
        <v>2.096157875037108E-8</v>
      </c>
      <c r="BC127" s="5"/>
    </row>
    <row r="128" spans="1:55" x14ac:dyDescent="0.25">
      <c r="A128" s="4"/>
      <c r="L128" s="42">
        <v>2.2599999999999998</v>
      </c>
      <c r="M128" s="46">
        <f t="shared" si="37"/>
        <v>181.9700858609983</v>
      </c>
      <c r="N128" s="43">
        <f t="shared" si="38"/>
        <v>1.819700858609983</v>
      </c>
      <c r="O128" s="47">
        <f t="shared" si="39"/>
        <v>0.32297011301784323</v>
      </c>
      <c r="P128" s="47">
        <f t="shared" si="40"/>
        <v>0.32777047418215405</v>
      </c>
      <c r="Q128" s="47">
        <f t="shared" si="41"/>
        <v>0.40540020548698763</v>
      </c>
      <c r="R128" s="43">
        <f t="shared" si="42"/>
        <v>0.49687709695052801</v>
      </c>
      <c r="S128" s="43">
        <f t="shared" si="43"/>
        <v>0.5042622679725447</v>
      </c>
      <c r="T128" s="7">
        <f t="shared" si="44"/>
        <v>5.4540751024435041E-5</v>
      </c>
      <c r="U128" s="36">
        <f t="shared" si="45"/>
        <v>1.2951518019866247E-5</v>
      </c>
      <c r="V128" s="36">
        <f t="shared" si="46"/>
        <v>7.971814227346664E-6</v>
      </c>
      <c r="W128" s="37">
        <f t="shared" si="55"/>
        <v>2.4797449861233918E-11</v>
      </c>
      <c r="X128" s="37">
        <f t="shared" si="56"/>
        <v>-4.8876793258673512</v>
      </c>
      <c r="Y128" s="37">
        <f t="shared" si="56"/>
        <v>-5.0984428305157419</v>
      </c>
      <c r="Z128" s="32">
        <f t="shared" si="57"/>
        <v>4.4421254891672195E-2</v>
      </c>
      <c r="AA128" s="19">
        <f t="shared" si="47"/>
        <v>0.53465417351380207</v>
      </c>
      <c r="AB128" s="47">
        <f t="shared" si="48"/>
        <v>10.6547012067997</v>
      </c>
      <c r="AC128" s="20">
        <f t="shared" si="49"/>
        <v>3.634336365380357E-2</v>
      </c>
      <c r="AD128" s="20"/>
      <c r="AE128" s="29">
        <f t="shared" si="50"/>
        <v>7.971814227346664E-6</v>
      </c>
      <c r="AF128" s="20"/>
      <c r="AG128" s="20"/>
      <c r="AI128" s="60">
        <f t="shared" si="51"/>
        <v>0.49687709695052801</v>
      </c>
      <c r="AJ128" s="61">
        <f t="shared" si="58"/>
        <v>0.2468868494739844</v>
      </c>
      <c r="AK128" s="61">
        <f t="shared" si="52"/>
        <v>0.5042622679725447</v>
      </c>
      <c r="AL128" s="61">
        <f t="shared" si="59"/>
        <v>0.25428043490081448</v>
      </c>
      <c r="AM128" s="61">
        <f t="shared" si="60"/>
        <v>0.25055637181188722</v>
      </c>
      <c r="AN128" s="61">
        <f t="shared" si="53"/>
        <v>1.2951518019866247E-5</v>
      </c>
      <c r="AO128" s="61">
        <f t="shared" si="61"/>
        <v>1.6774181901892011E-10</v>
      </c>
      <c r="AP128" s="61">
        <f t="shared" si="54"/>
        <v>7.971814227346664E-6</v>
      </c>
      <c r="AQ128" s="61">
        <f t="shared" si="62"/>
        <v>6.3549822075326689E-11</v>
      </c>
      <c r="AR128" s="61">
        <f t="shared" si="63"/>
        <v>1.0324709561650644E-10</v>
      </c>
      <c r="AS128" s="62">
        <f t="shared" si="64"/>
        <v>-7.38517102201669E-3</v>
      </c>
      <c r="AT128" s="63">
        <f t="shared" si="65"/>
        <v>-1.4863174550289246E-2</v>
      </c>
      <c r="AU128" s="64">
        <f t="shared" si="66"/>
        <v>4.9797037925195829E-6</v>
      </c>
      <c r="AV128" s="65">
        <f t="shared" si="67"/>
        <v>0.38448804108377477</v>
      </c>
      <c r="AW128" s="66">
        <f t="shared" si="68"/>
        <v>5.4540751024435041E-5</v>
      </c>
      <c r="AX128" s="66">
        <f t="shared" si="69"/>
        <v>0.2468868494739844</v>
      </c>
      <c r="AY128" s="67">
        <f t="shared" si="70"/>
        <v>2.4797449861233918E-11</v>
      </c>
      <c r="AZ128" s="67">
        <f t="shared" si="71"/>
        <v>1.6774181901892011E-10</v>
      </c>
      <c r="BA128" s="68">
        <f t="shared" si="72"/>
        <v>-2.8961454988300744E-5</v>
      </c>
      <c r="BB128" s="69">
        <f t="shared" si="73"/>
        <v>1.9528250166743463E-8</v>
      </c>
      <c r="BC128" s="43"/>
    </row>
    <row r="129" spans="1:55" x14ac:dyDescent="0.25">
      <c r="L129" s="42">
        <v>2.2799999999999998</v>
      </c>
      <c r="M129" s="46">
        <f t="shared" si="37"/>
        <v>190.54607179632481</v>
      </c>
      <c r="N129" s="43">
        <f t="shared" si="38"/>
        <v>1.9054607179632481</v>
      </c>
      <c r="O129" s="47">
        <f t="shared" si="39"/>
        <v>0.32093469978271572</v>
      </c>
      <c r="P129" s="47">
        <f t="shared" si="40"/>
        <v>0.32546938565736988</v>
      </c>
      <c r="Q129" s="47">
        <f t="shared" si="41"/>
        <v>0.40169945415039221</v>
      </c>
      <c r="R129" s="43">
        <f t="shared" si="42"/>
        <v>0.49374569197340878</v>
      </c>
      <c r="S129" s="43">
        <f t="shared" si="43"/>
        <v>0.50072213178056901</v>
      </c>
      <c r="T129" s="7">
        <f t="shared" si="44"/>
        <v>4.8670712382929847E-5</v>
      </c>
      <c r="U129" s="36">
        <f t="shared" si="45"/>
        <v>1.1977914720846056E-5</v>
      </c>
      <c r="V129" s="36">
        <f t="shared" si="46"/>
        <v>7.3382440760948911E-6</v>
      </c>
      <c r="W129" s="37">
        <f t="shared" si="55"/>
        <v>2.1526543691765686E-11</v>
      </c>
      <c r="X129" s="37">
        <f t="shared" si="56"/>
        <v>-4.9216187832870268</v>
      </c>
      <c r="Y129" s="37">
        <f t="shared" si="56"/>
        <v>-5.1344078473445416</v>
      </c>
      <c r="Z129" s="32">
        <f t="shared" si="57"/>
        <v>4.5279185782473114E-2</v>
      </c>
      <c r="AA129" s="19">
        <f t="shared" si="47"/>
        <v>0.52753840341181846</v>
      </c>
      <c r="AB129" s="47">
        <f t="shared" si="48"/>
        <v>10.655176522927157</v>
      </c>
      <c r="AC129" s="20">
        <f t="shared" si="49"/>
        <v>3.444198411371456E-2</v>
      </c>
      <c r="AD129" s="20"/>
      <c r="AE129" s="29">
        <f t="shared" si="50"/>
        <v>7.3382440760948911E-6</v>
      </c>
      <c r="AF129" s="20"/>
      <c r="AG129" s="20"/>
      <c r="AI129" s="60">
        <f t="shared" si="51"/>
        <v>0.49374569197340878</v>
      </c>
      <c r="AJ129" s="61">
        <f t="shared" si="58"/>
        <v>0.24378480834230026</v>
      </c>
      <c r="AK129" s="61">
        <f t="shared" si="52"/>
        <v>0.50072213178056901</v>
      </c>
      <c r="AL129" s="61">
        <f t="shared" si="59"/>
        <v>0.25072265325487753</v>
      </c>
      <c r="AM129" s="61">
        <f t="shared" si="60"/>
        <v>0.24722939544239744</v>
      </c>
      <c r="AN129" s="61">
        <f t="shared" si="53"/>
        <v>1.1977914720846056E-5</v>
      </c>
      <c r="AO129" s="61">
        <f t="shared" si="61"/>
        <v>1.4347044105986064E-10</v>
      </c>
      <c r="AP129" s="61">
        <f t="shared" si="54"/>
        <v>7.3382440760948911E-6</v>
      </c>
      <c r="AQ129" s="61">
        <f t="shared" si="62"/>
        <v>5.3849826120341761E-11</v>
      </c>
      <c r="AR129" s="61">
        <f t="shared" si="63"/>
        <v>8.7896861744218357E-11</v>
      </c>
      <c r="AS129" s="62">
        <f t="shared" si="64"/>
        <v>-6.9764398071602285E-3</v>
      </c>
      <c r="AT129" s="63">
        <f t="shared" si="65"/>
        <v>-1.4129621626219582E-2</v>
      </c>
      <c r="AU129" s="64">
        <f t="shared" si="66"/>
        <v>4.6396706447511645E-6</v>
      </c>
      <c r="AV129" s="65">
        <f t="shared" si="67"/>
        <v>0.38735211870196412</v>
      </c>
      <c r="AW129" s="66">
        <f t="shared" si="68"/>
        <v>4.8670712382929847E-5</v>
      </c>
      <c r="AX129" s="66">
        <f t="shared" si="69"/>
        <v>0.24378480834230026</v>
      </c>
      <c r="AY129" s="67">
        <f t="shared" si="70"/>
        <v>2.1526543691765686E-11</v>
      </c>
      <c r="AZ129" s="67">
        <f t="shared" si="71"/>
        <v>1.4347044105986064E-10</v>
      </c>
      <c r="BA129" s="68">
        <f t="shared" si="72"/>
        <v>-2.7358587479059721E-5</v>
      </c>
      <c r="BB129" s="69">
        <f t="shared" si="73"/>
        <v>1.8194786842161429E-8</v>
      </c>
      <c r="BC129" s="43"/>
    </row>
    <row r="130" spans="1:55" x14ac:dyDescent="0.25">
      <c r="L130" s="42">
        <v>2.2999999999999998</v>
      </c>
      <c r="M130" s="46">
        <f t="shared" si="37"/>
        <v>199.52623149688802</v>
      </c>
      <c r="N130" s="43">
        <f t="shared" si="38"/>
        <v>1.9952623149688802</v>
      </c>
      <c r="O130" s="47">
        <f t="shared" si="39"/>
        <v>0.31891740079133257</v>
      </c>
      <c r="P130" s="47">
        <f t="shared" si="40"/>
        <v>0.32318281726099135</v>
      </c>
      <c r="Q130" s="47">
        <f t="shared" si="41"/>
        <v>0.39803163780242284</v>
      </c>
      <c r="R130" s="43">
        <f t="shared" si="42"/>
        <v>0.49064215506358855</v>
      </c>
      <c r="S130" s="43">
        <f t="shared" si="43"/>
        <v>0.49720433424767896</v>
      </c>
      <c r="T130" s="7">
        <f t="shared" si="44"/>
        <v>4.306219564410949E-5</v>
      </c>
      <c r="U130" s="36">
        <f t="shared" si="45"/>
        <v>1.1077417237225272E-5</v>
      </c>
      <c r="V130" s="36">
        <f t="shared" si="46"/>
        <v>6.7541368692178697E-6</v>
      </c>
      <c r="W130" s="37">
        <f t="shared" si="55"/>
        <v>1.8690753140398216E-11</v>
      </c>
      <c r="X130" s="37">
        <f t="shared" si="56"/>
        <v>-4.9555614860312316</v>
      </c>
      <c r="Y130" s="37">
        <f t="shared" si="56"/>
        <v>-5.1704301428501802</v>
      </c>
      <c r="Z130" s="32">
        <f t="shared" si="57"/>
        <v>4.6168539683179119E-2</v>
      </c>
      <c r="AA130" s="19">
        <f t="shared" si="47"/>
        <v>0.52051733786214704</v>
      </c>
      <c r="AB130" s="47">
        <f t="shared" si="48"/>
        <v>10.655627582161054</v>
      </c>
      <c r="AC130" s="20">
        <f t="shared" si="49"/>
        <v>3.2637638018220394E-2</v>
      </c>
      <c r="AD130" s="20"/>
      <c r="AE130" s="29">
        <f t="shared" si="50"/>
        <v>6.7541368692178697E-6</v>
      </c>
      <c r="AF130" s="20"/>
      <c r="AG130" s="20"/>
      <c r="AI130" s="60">
        <f t="shared" si="51"/>
        <v>0.49064215506358855</v>
      </c>
      <c r="AJ130" s="61">
        <f t="shared" si="58"/>
        <v>0.24072972432544246</v>
      </c>
      <c r="AK130" s="61">
        <f t="shared" si="52"/>
        <v>0.49720433424767896</v>
      </c>
      <c r="AL130" s="61">
        <f t="shared" si="59"/>
        <v>0.24721214999467767</v>
      </c>
      <c r="AM130" s="61">
        <f t="shared" si="60"/>
        <v>0.243949406062238</v>
      </c>
      <c r="AN130" s="61">
        <f t="shared" si="53"/>
        <v>1.1077417237225272E-5</v>
      </c>
      <c r="AO130" s="61">
        <f t="shared" si="61"/>
        <v>1.2270917264757558E-10</v>
      </c>
      <c r="AP130" s="61">
        <f t="shared" si="54"/>
        <v>6.7541368692178697E-6</v>
      </c>
      <c r="AQ130" s="61">
        <f t="shared" si="62"/>
        <v>4.5618364848128166E-11</v>
      </c>
      <c r="AR130" s="61">
        <f t="shared" si="63"/>
        <v>7.4818392177652762E-11</v>
      </c>
      <c r="AS130" s="62">
        <f t="shared" si="64"/>
        <v>-6.5621791840904109E-3</v>
      </c>
      <c r="AT130" s="63">
        <f t="shared" si="65"/>
        <v>-1.3374674630719277E-2</v>
      </c>
      <c r="AU130" s="64">
        <f t="shared" si="66"/>
        <v>4.3232803680074019E-6</v>
      </c>
      <c r="AV130" s="65">
        <f t="shared" si="67"/>
        <v>0.39027873333859542</v>
      </c>
      <c r="AW130" s="66">
        <f t="shared" si="68"/>
        <v>4.306219564410949E-5</v>
      </c>
      <c r="AX130" s="66">
        <f t="shared" si="69"/>
        <v>0.24072972432544246</v>
      </c>
      <c r="AY130" s="67">
        <f t="shared" si="70"/>
        <v>1.8690753140398216E-11</v>
      </c>
      <c r="AZ130" s="67">
        <f t="shared" si="71"/>
        <v>1.2270917264757558E-10</v>
      </c>
      <c r="BA130" s="68">
        <f t="shared" si="72"/>
        <v>-2.5734036016040828E-5</v>
      </c>
      <c r="BB130" s="69">
        <f t="shared" si="73"/>
        <v>1.6954040658852558E-8</v>
      </c>
      <c r="BC130" s="43"/>
    </row>
    <row r="131" spans="1:55" x14ac:dyDescent="0.25">
      <c r="L131" s="42">
        <v>2.3199999999999998</v>
      </c>
      <c r="M131" s="46">
        <f t="shared" si="37"/>
        <v>208.92961308540396</v>
      </c>
      <c r="N131" s="43">
        <f t="shared" si="38"/>
        <v>2.0892961308540396</v>
      </c>
      <c r="O131" s="47">
        <f t="shared" si="39"/>
        <v>0.31691808384490572</v>
      </c>
      <c r="P131" s="47">
        <f t="shared" si="40"/>
        <v>0.32091089110601473</v>
      </c>
      <c r="Q131" s="47">
        <f t="shared" si="41"/>
        <v>0.39439651608164678</v>
      </c>
      <c r="R131" s="43">
        <f t="shared" si="42"/>
        <v>0.48756628283831649</v>
      </c>
      <c r="S131" s="43">
        <f t="shared" si="43"/>
        <v>0.49370906324002262</v>
      </c>
      <c r="T131" s="7">
        <f t="shared" si="44"/>
        <v>3.7733751063584887E-5</v>
      </c>
      <c r="U131" s="36">
        <f t="shared" si="45"/>
        <v>1.0244546531222275E-5</v>
      </c>
      <c r="V131" s="36">
        <f t="shared" si="46"/>
        <v>6.2157017143534394E-6</v>
      </c>
      <c r="W131" s="37">
        <f t="shared" si="55"/>
        <v>1.6231590558410883E-11</v>
      </c>
      <c r="X131" s="37">
        <f t="shared" si="56"/>
        <v>-4.9895072606250617</v>
      </c>
      <c r="Y131" s="37">
        <f t="shared" si="56"/>
        <v>-5.2065098350885171</v>
      </c>
      <c r="Z131" s="32">
        <f t="shared" si="57"/>
        <v>4.70901173237675E-2</v>
      </c>
      <c r="AA131" s="19">
        <f t="shared" si="47"/>
        <v>0.51358971643167917</v>
      </c>
      <c r="AB131" s="47">
        <f t="shared" si="48"/>
        <v>10.656055582140667</v>
      </c>
      <c r="AC131" s="20">
        <f t="shared" si="49"/>
        <v>3.0925534520390527E-2</v>
      </c>
      <c r="AD131" s="20"/>
      <c r="AE131" s="29">
        <f t="shared" si="50"/>
        <v>6.2157017143534394E-6</v>
      </c>
      <c r="AF131" s="20"/>
      <c r="AG131" s="20"/>
      <c r="AI131" s="60">
        <f t="shared" si="51"/>
        <v>0.48756628283831649</v>
      </c>
      <c r="AJ131" s="61">
        <f t="shared" si="58"/>
        <v>0.23772088016077322</v>
      </c>
      <c r="AK131" s="61">
        <f t="shared" si="52"/>
        <v>0.49370906324002262</v>
      </c>
      <c r="AL131" s="61">
        <f t="shared" si="59"/>
        <v>0.24374863912534064</v>
      </c>
      <c r="AM131" s="61">
        <f t="shared" si="60"/>
        <v>0.24071589276752514</v>
      </c>
      <c r="AN131" s="61">
        <f t="shared" si="53"/>
        <v>1.0244546531222275E-5</v>
      </c>
      <c r="AO131" s="61">
        <f t="shared" si="61"/>
        <v>1.0495073363037836E-10</v>
      </c>
      <c r="AP131" s="61">
        <f t="shared" si="54"/>
        <v>6.2157017143534394E-6</v>
      </c>
      <c r="AQ131" s="61">
        <f t="shared" si="62"/>
        <v>3.8634947801816288E-11</v>
      </c>
      <c r="AR131" s="61">
        <f t="shared" si="63"/>
        <v>6.3677045436891881E-11</v>
      </c>
      <c r="AS131" s="62">
        <f t="shared" si="64"/>
        <v>-6.1427804017061272E-3</v>
      </c>
      <c r="AT131" s="63">
        <f t="shared" si="65"/>
        <v>-1.2598862181253735E-2</v>
      </c>
      <c r="AU131" s="64">
        <f t="shared" si="66"/>
        <v>4.0288448168688358E-6</v>
      </c>
      <c r="AV131" s="65">
        <f t="shared" si="67"/>
        <v>0.39326726708596976</v>
      </c>
      <c r="AW131" s="66">
        <f t="shared" si="68"/>
        <v>3.7733751063584887E-5</v>
      </c>
      <c r="AX131" s="66">
        <f t="shared" si="69"/>
        <v>0.23772088016077322</v>
      </c>
      <c r="AY131" s="67">
        <f t="shared" si="70"/>
        <v>1.6231590558410883E-11</v>
      </c>
      <c r="AZ131" s="67">
        <f t="shared" si="71"/>
        <v>1.0495073363037836E-10</v>
      </c>
      <c r="BA131" s="68">
        <f t="shared" si="72"/>
        <v>-2.408933490865148E-5</v>
      </c>
      <c r="BB131" s="69">
        <f t="shared" si="73"/>
        <v>1.5799391438701316E-8</v>
      </c>
      <c r="BC131" s="43"/>
    </row>
    <row r="132" spans="1:55" x14ac:dyDescent="0.25">
      <c r="L132" s="42">
        <v>2.34</v>
      </c>
      <c r="M132" s="46">
        <f t="shared" si="37"/>
        <v>218.77616239495524</v>
      </c>
      <c r="N132" s="43">
        <f t="shared" si="38"/>
        <v>2.1877616239495525</v>
      </c>
      <c r="O132" s="47">
        <f t="shared" si="39"/>
        <v>0.31493661586983013</v>
      </c>
      <c r="P132" s="47">
        <f t="shared" si="40"/>
        <v>0.31865372295156225</v>
      </c>
      <c r="Q132" s="47">
        <f t="shared" si="41"/>
        <v>0.39079384703605474</v>
      </c>
      <c r="R132" s="43">
        <f t="shared" si="42"/>
        <v>0.48451787056896939</v>
      </c>
      <c r="S132" s="43">
        <f t="shared" si="43"/>
        <v>0.4902364968485573</v>
      </c>
      <c r="T132" s="7">
        <f t="shared" si="44"/>
        <v>3.2702686525593494E-5</v>
      </c>
      <c r="U132" s="36">
        <f t="shared" si="45"/>
        <v>9.4742329137860882E-6</v>
      </c>
      <c r="V132" s="36">
        <f t="shared" si="46"/>
        <v>5.7194326802026685E-6</v>
      </c>
      <c r="W132" s="37">
        <f t="shared" si="55"/>
        <v>1.4098524794118103E-11</v>
      </c>
      <c r="X132" s="37">
        <f t="shared" si="56"/>
        <v>-5.0234559428159287</v>
      </c>
      <c r="Y132" s="37">
        <f t="shared" si="56"/>
        <v>-5.2426470474441542</v>
      </c>
      <c r="Z132" s="32">
        <f t="shared" si="57"/>
        <v>4.8044740348141719E-2</v>
      </c>
      <c r="AA132" s="19">
        <f t="shared" si="47"/>
        <v>0.50675429546254624</v>
      </c>
      <c r="AB132" s="47">
        <f t="shared" si="48"/>
        <v>10.656461664015072</v>
      </c>
      <c r="AC132" s="20">
        <f t="shared" si="49"/>
        <v>2.9301108747740934E-2</v>
      </c>
      <c r="AD132" s="20"/>
      <c r="AE132" s="29">
        <f t="shared" si="50"/>
        <v>5.7194326802026685E-6</v>
      </c>
      <c r="AF132" s="20"/>
      <c r="AG132" s="20"/>
      <c r="AI132" s="60">
        <f t="shared" si="51"/>
        <v>0.48451787056896939</v>
      </c>
      <c r="AJ132" s="61">
        <f t="shared" si="58"/>
        <v>0.23475756690068858</v>
      </c>
      <c r="AK132" s="61">
        <f t="shared" si="52"/>
        <v>0.4902364968485573</v>
      </c>
      <c r="AL132" s="61">
        <f t="shared" si="59"/>
        <v>0.24033182284234553</v>
      </c>
      <c r="AM132" s="61">
        <f t="shared" si="60"/>
        <v>0.23752834352825425</v>
      </c>
      <c r="AN132" s="61">
        <f t="shared" si="53"/>
        <v>9.4742329137860882E-6</v>
      </c>
      <c r="AO132" s="61">
        <f t="shared" si="61"/>
        <v>8.9761089304667626E-11</v>
      </c>
      <c r="AP132" s="61">
        <f t="shared" si="54"/>
        <v>5.7194326802026685E-6</v>
      </c>
      <c r="AQ132" s="61">
        <f t="shared" si="62"/>
        <v>3.2711910183370277E-11</v>
      </c>
      <c r="AR132" s="61">
        <f t="shared" si="63"/>
        <v>5.4187237346959903E-11</v>
      </c>
      <c r="AS132" s="62">
        <f t="shared" si="64"/>
        <v>-5.7186262795879128E-3</v>
      </c>
      <c r="AT132" s="63">
        <f t="shared" si="65"/>
        <v>-1.1802714877931188E-2</v>
      </c>
      <c r="AU132" s="64">
        <f t="shared" si="66"/>
        <v>3.7548002335834197E-6</v>
      </c>
      <c r="AV132" s="65">
        <f t="shared" si="67"/>
        <v>0.39631707049546538</v>
      </c>
      <c r="AW132" s="66">
        <f t="shared" si="68"/>
        <v>3.2702686525593494E-5</v>
      </c>
      <c r="AX132" s="66">
        <f t="shared" si="69"/>
        <v>0.23475756690068858</v>
      </c>
      <c r="AY132" s="67">
        <f t="shared" si="70"/>
        <v>1.4098524794118103E-11</v>
      </c>
      <c r="AZ132" s="67">
        <f t="shared" si="71"/>
        <v>8.9761089304667626E-11</v>
      </c>
      <c r="BA132" s="68">
        <f t="shared" si="72"/>
        <v>-2.2425985410148678E-5</v>
      </c>
      <c r="BB132" s="69">
        <f t="shared" si="73"/>
        <v>1.4724706798366352E-8</v>
      </c>
      <c r="BC132" s="43"/>
    </row>
    <row r="133" spans="1:55" x14ac:dyDescent="0.25">
      <c r="L133" s="42">
        <v>2.36</v>
      </c>
      <c r="M133" s="46">
        <f t="shared" si="37"/>
        <v>229.08676527677744</v>
      </c>
      <c r="N133" s="43">
        <f t="shared" si="38"/>
        <v>2.2908676527677745</v>
      </c>
      <c r="O133" s="47">
        <f t="shared" si="39"/>
        <v>0.31297286305284666</v>
      </c>
      <c r="P133" s="47">
        <f t="shared" si="40"/>
        <v>0.316411422304121</v>
      </c>
      <c r="Q133" s="47">
        <f t="shared" si="41"/>
        <v>0.38722338736881207</v>
      </c>
      <c r="R133" s="43">
        <f t="shared" si="42"/>
        <v>0.48149671238899483</v>
      </c>
      <c r="S133" s="43">
        <f t="shared" si="43"/>
        <v>0.48678680354480153</v>
      </c>
      <c r="T133" s="7">
        <f t="shared" si="44"/>
        <v>2.7985064436744241E-5</v>
      </c>
      <c r="U133" s="36">
        <f t="shared" si="45"/>
        <v>8.7617856218182118E-6</v>
      </c>
      <c r="V133" s="36">
        <f t="shared" si="46"/>
        <v>5.2620878172181704E-6</v>
      </c>
      <c r="W133" s="37">
        <f t="shared" si="55"/>
        <v>1.2247884723522349E-11</v>
      </c>
      <c r="X133" s="37">
        <f t="shared" si="56"/>
        <v>-5.0574073770880394</v>
      </c>
      <c r="Y133" s="37">
        <f t="shared" si="56"/>
        <v>-5.2788419083949325</v>
      </c>
      <c r="Z133" s="32">
        <f t="shared" si="57"/>
        <v>4.9033251655103402E-2</v>
      </c>
      <c r="AA133" s="19">
        <f t="shared" si="47"/>
        <v>0.50000984784885727</v>
      </c>
      <c r="AB133" s="47">
        <f t="shared" si="48"/>
        <v>10.656846914935191</v>
      </c>
      <c r="AC133" s="20">
        <f t="shared" si="49"/>
        <v>2.7760011833498011E-2</v>
      </c>
      <c r="AD133" s="20"/>
      <c r="AE133" s="29">
        <f t="shared" si="50"/>
        <v>5.2620878172181704E-6</v>
      </c>
      <c r="AF133" s="20"/>
      <c r="AG133" s="20"/>
      <c r="AI133" s="60">
        <f t="shared" si="51"/>
        <v>0.48149671238899483</v>
      </c>
      <c r="AJ133" s="61">
        <f t="shared" si="58"/>
        <v>0.2318390840414104</v>
      </c>
      <c r="AK133" s="61">
        <f t="shared" si="52"/>
        <v>0.48678680354480153</v>
      </c>
      <c r="AL133" s="61">
        <f t="shared" si="59"/>
        <v>0.23696139210536521</v>
      </c>
      <c r="AM133" s="61">
        <f t="shared" si="60"/>
        <v>0.23438624554116944</v>
      </c>
      <c r="AN133" s="61">
        <f t="shared" si="53"/>
        <v>8.7617856218182118E-6</v>
      </c>
      <c r="AO133" s="61">
        <f t="shared" si="61"/>
        <v>7.6768887282700342E-11</v>
      </c>
      <c r="AP133" s="61">
        <f t="shared" si="54"/>
        <v>5.2620878172181704E-6</v>
      </c>
      <c r="AQ133" s="61">
        <f t="shared" si="62"/>
        <v>2.7689568196115889E-11</v>
      </c>
      <c r="AR133" s="61">
        <f t="shared" si="63"/>
        <v>4.6105285377646945E-11</v>
      </c>
      <c r="AS133" s="62">
        <f t="shared" si="64"/>
        <v>-5.2900911558066976E-3</v>
      </c>
      <c r="AT133" s="63">
        <f t="shared" si="65"/>
        <v>-1.098676485153839E-2</v>
      </c>
      <c r="AU133" s="64">
        <f t="shared" si="66"/>
        <v>3.4996978046000413E-6</v>
      </c>
      <c r="AV133" s="65">
        <f t="shared" si="67"/>
        <v>0.39942746326562117</v>
      </c>
      <c r="AW133" s="66">
        <f t="shared" si="68"/>
        <v>2.7985064436744241E-5</v>
      </c>
      <c r="AX133" s="66">
        <f t="shared" si="69"/>
        <v>0.2318390840414104</v>
      </c>
      <c r="AY133" s="67">
        <f t="shared" si="70"/>
        <v>1.2247884723522349E-11</v>
      </c>
      <c r="AZ133" s="67">
        <f t="shared" si="71"/>
        <v>7.6768887282700342E-11</v>
      </c>
      <c r="BA133" s="68">
        <f t="shared" si="72"/>
        <v>-2.0745455512967442E-5</v>
      </c>
      <c r="BB133" s="69">
        <f t="shared" si="73"/>
        <v>1.3724305116078593E-8</v>
      </c>
      <c r="BC133" s="43"/>
    </row>
    <row r="134" spans="1:55" x14ac:dyDescent="0.25">
      <c r="B134" s="4"/>
      <c r="C134" s="4"/>
      <c r="D134" s="4"/>
      <c r="E134" s="4"/>
      <c r="L134" s="42">
        <v>2.38</v>
      </c>
      <c r="M134" s="30">
        <f t="shared" si="37"/>
        <v>239.88329190194912</v>
      </c>
      <c r="N134" s="43">
        <f t="shared" si="38"/>
        <v>2.3988329190194912</v>
      </c>
      <c r="O134" s="47">
        <f t="shared" si="39"/>
        <v>0.31102669096737923</v>
      </c>
      <c r="P134" s="47">
        <f t="shared" si="40"/>
        <v>0.31418409251978019</v>
      </c>
      <c r="Q134" s="47">
        <f t="shared" si="41"/>
        <v>0.38368489266796224</v>
      </c>
      <c r="R134" s="43">
        <f t="shared" si="42"/>
        <v>0.47850260148827573</v>
      </c>
      <c r="S134" s="43">
        <f t="shared" si="43"/>
        <v>0.48336014233812336</v>
      </c>
      <c r="T134" s="7">
        <f t="shared" si="44"/>
        <v>2.3595703107938438E-5</v>
      </c>
      <c r="U134" s="36">
        <f t="shared" si="45"/>
        <v>8.1028646364000426E-6</v>
      </c>
      <c r="V134" s="36">
        <f t="shared" si="46"/>
        <v>4.8406696874410051E-6</v>
      </c>
      <c r="W134" s="37">
        <f t="shared" si="55"/>
        <v>1.0641915885013858E-11</v>
      </c>
      <c r="X134" s="37">
        <f t="shared" si="56"/>
        <v>-5.0913614162027905</v>
      </c>
      <c r="Y134" s="37">
        <f t="shared" si="56"/>
        <v>-5.3150945512810184</v>
      </c>
      <c r="Z134" s="32">
        <f t="shared" si="57"/>
        <v>5.0056515731932573E-2</v>
      </c>
      <c r="AA134" s="19">
        <f t="shared" si="47"/>
        <v>0.4933551628164054</v>
      </c>
      <c r="AB134" s="47">
        <f t="shared" si="48"/>
        <v>10.657212370447164</v>
      </c>
      <c r="AC134" s="20">
        <f t="shared" si="49"/>
        <v>2.6298101342479164E-2</v>
      </c>
      <c r="AD134" s="20"/>
      <c r="AE134" s="29">
        <f t="shared" si="50"/>
        <v>4.8406696874410051E-6</v>
      </c>
      <c r="AF134" s="20"/>
      <c r="AG134" s="20"/>
      <c r="AI134" s="60">
        <f t="shared" si="51"/>
        <v>0.47850260148827573</v>
      </c>
      <c r="AJ134" s="61">
        <f t="shared" si="58"/>
        <v>0.2289647396310476</v>
      </c>
      <c r="AK134" s="61">
        <f t="shared" si="52"/>
        <v>0.48336014233812336</v>
      </c>
      <c r="AL134" s="61">
        <f t="shared" si="59"/>
        <v>0.23363702720113086</v>
      </c>
      <c r="AM134" s="61">
        <f t="shared" si="60"/>
        <v>0.23128908556453526</v>
      </c>
      <c r="AN134" s="61">
        <f t="shared" si="53"/>
        <v>8.1028646364000426E-6</v>
      </c>
      <c r="AO134" s="61">
        <f t="shared" si="61"/>
        <v>6.5656415315822393E-11</v>
      </c>
      <c r="AP134" s="61">
        <f t="shared" si="54"/>
        <v>4.8406696874410051E-6</v>
      </c>
      <c r="AQ134" s="61">
        <f t="shared" si="62"/>
        <v>2.3432083022910199E-11</v>
      </c>
      <c r="AR134" s="61">
        <f t="shared" si="63"/>
        <v>3.922329122685937E-11</v>
      </c>
      <c r="AS134" s="62">
        <f t="shared" si="64"/>
        <v>-4.8575408498476302E-3</v>
      </c>
      <c r="AT134" s="63">
        <f t="shared" si="65"/>
        <v>-1.0151545330661383E-2</v>
      </c>
      <c r="AU134" s="64">
        <f t="shared" si="66"/>
        <v>3.2621949489590376E-6</v>
      </c>
      <c r="AV134" s="65">
        <f t="shared" si="67"/>
        <v>0.40259773491765649</v>
      </c>
      <c r="AW134" s="66">
        <f t="shared" si="68"/>
        <v>2.3595703107938438E-5</v>
      </c>
      <c r="AX134" s="66">
        <f t="shared" si="69"/>
        <v>0.2289647396310476</v>
      </c>
      <c r="AY134" s="67">
        <f t="shared" si="70"/>
        <v>1.0641915885013858E-11</v>
      </c>
      <c r="AZ134" s="67">
        <f t="shared" si="71"/>
        <v>6.5656415315822393E-11</v>
      </c>
      <c r="BA134" s="68">
        <f t="shared" si="72"/>
        <v>-1.9049179803324041E-5</v>
      </c>
      <c r="BB134" s="69">
        <f t="shared" si="73"/>
        <v>1.2792921368466814E-8</v>
      </c>
      <c r="BC134" s="43"/>
    </row>
    <row r="135" spans="1:55" x14ac:dyDescent="0.25">
      <c r="L135" s="42">
        <v>2.4</v>
      </c>
      <c r="M135" s="46">
        <f t="shared" si="37"/>
        <v>251.18864315095806</v>
      </c>
      <c r="N135" s="43">
        <f t="shared" si="38"/>
        <v>2.5118864315095806</v>
      </c>
      <c r="O135" s="47">
        <f t="shared" si="39"/>
        <v>0.30909796469156103</v>
      </c>
      <c r="P135" s="47">
        <f t="shared" si="40"/>
        <v>0.31197183090734409</v>
      </c>
      <c r="Q135" s="47">
        <f t="shared" si="41"/>
        <v>0.38017811762102005</v>
      </c>
      <c r="R135" s="43">
        <f t="shared" si="42"/>
        <v>0.47553533029470929</v>
      </c>
      <c r="S135" s="43">
        <f t="shared" si="43"/>
        <v>0.4799566629343755</v>
      </c>
      <c r="T135" s="7">
        <f t="shared" si="44"/>
        <v>1.9548182310577767E-5</v>
      </c>
      <c r="U135" s="36">
        <f t="shared" si="45"/>
        <v>7.4934545794775199E-6</v>
      </c>
      <c r="V135" s="36">
        <f t="shared" si="46"/>
        <v>4.4524072978824631E-6</v>
      </c>
      <c r="W135" s="37">
        <f t="shared" si="55"/>
        <v>9.2479685688966848E-12</v>
      </c>
      <c r="X135" s="37">
        <f t="shared" si="56"/>
        <v>-5.1253179207623134</v>
      </c>
      <c r="Y135" s="37">
        <f t="shared" si="56"/>
        <v>-5.3514051140740895</v>
      </c>
      <c r="Z135" s="32">
        <f t="shared" si="57"/>
        <v>5.11154189795964E-2</v>
      </c>
      <c r="AA135" s="19">
        <f t="shared" si="47"/>
        <v>0.4867890457053089</v>
      </c>
      <c r="AB135" s="47">
        <f t="shared" si="48"/>
        <v>10.65755901679022</v>
      </c>
      <c r="AC135" s="20">
        <f t="shared" si="49"/>
        <v>2.4911432079097996E-2</v>
      </c>
      <c r="AD135" s="20"/>
      <c r="AE135" s="29">
        <f t="shared" si="50"/>
        <v>4.4524072978824631E-6</v>
      </c>
      <c r="AF135" s="20"/>
      <c r="AG135" s="20"/>
      <c r="AI135" s="60">
        <f t="shared" si="51"/>
        <v>0.47553533029470929</v>
      </c>
      <c r="AJ135" s="61">
        <f t="shared" si="58"/>
        <v>0.22613385035849826</v>
      </c>
      <c r="AK135" s="61">
        <f t="shared" si="52"/>
        <v>0.4799566629343755</v>
      </c>
      <c r="AL135" s="61">
        <f t="shared" si="59"/>
        <v>0.23035839829510174</v>
      </c>
      <c r="AM135" s="61">
        <f t="shared" si="60"/>
        <v>0.2282363502356447</v>
      </c>
      <c r="AN135" s="61">
        <f t="shared" si="53"/>
        <v>7.4934545794775199E-6</v>
      </c>
      <c r="AO135" s="61">
        <f t="shared" si="61"/>
        <v>5.6151861534692614E-11</v>
      </c>
      <c r="AP135" s="61">
        <f t="shared" si="54"/>
        <v>4.4524072978824631E-6</v>
      </c>
      <c r="AQ135" s="61">
        <f t="shared" si="62"/>
        <v>1.9823930746237018E-11</v>
      </c>
      <c r="AR135" s="61">
        <f t="shared" si="63"/>
        <v>3.3363911856016475E-11</v>
      </c>
      <c r="AS135" s="62">
        <f t="shared" si="64"/>
        <v>-4.4213326396662089E-3</v>
      </c>
      <c r="AT135" s="63">
        <f t="shared" si="65"/>
        <v>-9.297590227262658E-3</v>
      </c>
      <c r="AU135" s="64">
        <f t="shared" si="66"/>
        <v>3.0410472815950568E-6</v>
      </c>
      <c r="AV135" s="65">
        <f t="shared" si="67"/>
        <v>0.40582714545620069</v>
      </c>
      <c r="AW135" s="66">
        <f t="shared" si="68"/>
        <v>1.9548182310577767E-5</v>
      </c>
      <c r="AX135" s="66">
        <f t="shared" si="69"/>
        <v>0.22613385035849826</v>
      </c>
      <c r="AY135" s="67">
        <f t="shared" si="70"/>
        <v>9.2479685688966848E-12</v>
      </c>
      <c r="AZ135" s="67">
        <f t="shared" si="71"/>
        <v>5.6151861534692614E-11</v>
      </c>
      <c r="BA135" s="68">
        <f t="shared" si="72"/>
        <v>-1.7338559371240034E-5</v>
      </c>
      <c r="BB135" s="69">
        <f t="shared" si="73"/>
        <v>1.1925675614098262E-8</v>
      </c>
      <c r="BC135" s="43"/>
    </row>
    <row r="136" spans="1:55" x14ac:dyDescent="0.25">
      <c r="L136" s="42">
        <v>2.42</v>
      </c>
      <c r="M136" s="46">
        <f t="shared" si="37"/>
        <v>263.02679918953817</v>
      </c>
      <c r="N136" s="43">
        <f t="shared" si="38"/>
        <v>2.6302679918953817</v>
      </c>
      <c r="O136" s="47">
        <f t="shared" si="39"/>
        <v>0.30718654891843988</v>
      </c>
      <c r="P136" s="47">
        <f t="shared" si="40"/>
        <v>0.30977472883220014</v>
      </c>
      <c r="Q136" s="47">
        <f t="shared" si="41"/>
        <v>0.37670281621534524</v>
      </c>
      <c r="R136" s="43">
        <f t="shared" si="42"/>
        <v>0.47259469064375365</v>
      </c>
      <c r="S136" s="43">
        <f t="shared" si="43"/>
        <v>0.4765765058956925</v>
      </c>
      <c r="T136" s="7">
        <f t="shared" si="44"/>
        <v>1.5854852700572912E-5</v>
      </c>
      <c r="U136" s="36">
        <f t="shared" si="45"/>
        <v>6.9298405378756103E-6</v>
      </c>
      <c r="V136" s="36">
        <f t="shared" si="46"/>
        <v>4.0947393388676456E-6</v>
      </c>
      <c r="W136" s="37">
        <f t="shared" si="55"/>
        <v>8.0377988086163992E-12</v>
      </c>
      <c r="X136" s="37">
        <f t="shared" si="56"/>
        <v>-5.1592767587961994</v>
      </c>
      <c r="Y136" s="37">
        <f t="shared" si="56"/>
        <v>-5.3877737391525216</v>
      </c>
      <c r="Z136" s="32">
        <f t="shared" si="57"/>
        <v>5.2210870031957471E-2</v>
      </c>
      <c r="AA136" s="19">
        <f t="shared" si="47"/>
        <v>0.48031031775554356</v>
      </c>
      <c r="AB136" s="47">
        <f t="shared" si="48"/>
        <v>10.657887793102162</v>
      </c>
      <c r="AC136" s="20">
        <f t="shared" si="49"/>
        <v>2.3596247264859864E-2</v>
      </c>
      <c r="AD136" s="20"/>
      <c r="AE136" s="29">
        <f t="shared" si="50"/>
        <v>4.0947393388676456E-6</v>
      </c>
      <c r="AF136" s="20"/>
      <c r="AG136" s="20"/>
      <c r="AI136" s="60">
        <f t="shared" si="51"/>
        <v>0.47259469064375365</v>
      </c>
      <c r="AJ136" s="61">
        <f t="shared" si="58"/>
        <v>0.22334574162466522</v>
      </c>
      <c r="AK136" s="61">
        <f t="shared" si="52"/>
        <v>0.4765765058956925</v>
      </c>
      <c r="AL136" s="61">
        <f t="shared" si="59"/>
        <v>0.22712516597174703</v>
      </c>
      <c r="AM136" s="61">
        <f t="shared" si="60"/>
        <v>0.22522752637185584</v>
      </c>
      <c r="AN136" s="61">
        <f t="shared" si="53"/>
        <v>6.9298405378756103E-6</v>
      </c>
      <c r="AO136" s="61">
        <f t="shared" si="61"/>
        <v>4.8022689880384127E-11</v>
      </c>
      <c r="AP136" s="61">
        <f t="shared" si="54"/>
        <v>4.0947393388676456E-6</v>
      </c>
      <c r="AQ136" s="61">
        <f t="shared" si="62"/>
        <v>1.6766890253270243E-11</v>
      </c>
      <c r="AR136" s="61">
        <f t="shared" si="63"/>
        <v>2.8375890662518985E-11</v>
      </c>
      <c r="AS136" s="62">
        <f t="shared" si="64"/>
        <v>-3.9818152519388583E-3</v>
      </c>
      <c r="AT136" s="63">
        <f t="shared" si="65"/>
        <v>-8.4254337400933438E-3</v>
      </c>
      <c r="AU136" s="64">
        <f t="shared" si="66"/>
        <v>2.8351011990079646E-6</v>
      </c>
      <c r="AV136" s="65">
        <f t="shared" si="67"/>
        <v>0.40911492602354804</v>
      </c>
      <c r="AW136" s="66">
        <f t="shared" si="68"/>
        <v>1.5854852700572912E-5</v>
      </c>
      <c r="AX136" s="66">
        <f t="shared" si="69"/>
        <v>0.22334574162466522</v>
      </c>
      <c r="AY136" s="67">
        <f t="shared" si="70"/>
        <v>8.0377988086163992E-12</v>
      </c>
      <c r="AZ136" s="67">
        <f t="shared" si="71"/>
        <v>4.8022689880384127E-11</v>
      </c>
      <c r="BA136" s="68">
        <f t="shared" si="72"/>
        <v>-1.5614961772309248E-5</v>
      </c>
      <c r="BB136" s="69">
        <f t="shared" si="73"/>
        <v>1.1118043917678292E-8</v>
      </c>
      <c r="BC136" s="43"/>
    </row>
    <row r="137" spans="1:55" x14ac:dyDescent="0.25">
      <c r="L137" s="42">
        <v>2.44</v>
      </c>
      <c r="M137" s="46">
        <f t="shared" si="37"/>
        <v>275.42287033381683</v>
      </c>
      <c r="N137" s="43">
        <f t="shared" si="38"/>
        <v>2.7542287033381685</v>
      </c>
      <c r="O137" s="47">
        <f t="shared" si="39"/>
        <v>0.30529230805882179</v>
      </c>
      <c r="P137" s="47">
        <f t="shared" si="40"/>
        <v>0.30759287182082551</v>
      </c>
      <c r="Q137" s="47">
        <f t="shared" si="41"/>
        <v>0.37325874192513053</v>
      </c>
      <c r="R137" s="43">
        <f t="shared" si="42"/>
        <v>0.46968047393664891</v>
      </c>
      <c r="S137" s="43">
        <f t="shared" si="43"/>
        <v>0.47321980280127002</v>
      </c>
      <c r="T137" s="7">
        <f t="shared" si="44"/>
        <v>1.2526848811940121E-5</v>
      </c>
      <c r="U137" s="36">
        <f t="shared" si="45"/>
        <v>6.4085856742888097E-6</v>
      </c>
      <c r="V137" s="36">
        <f t="shared" si="46"/>
        <v>3.7652986355931391E-6</v>
      </c>
      <c r="W137" s="37">
        <f t="shared" si="55"/>
        <v>6.9869663689365278E-12</v>
      </c>
      <c r="X137" s="37">
        <f t="shared" si="56"/>
        <v>-5.1932378053681321</v>
      </c>
      <c r="Y137" s="37">
        <f t="shared" si="56"/>
        <v>-5.4242005730763454</v>
      </c>
      <c r="Z137" s="32">
        <f t="shared" si="57"/>
        <v>5.3343800067438114E-2</v>
      </c>
      <c r="AA137" s="19">
        <f t="shared" si="47"/>
        <v>0.47391781589532767</v>
      </c>
      <c r="AB137" s="47">
        <f t="shared" si="48"/>
        <v>10.658199593535507</v>
      </c>
      <c r="AC137" s="20">
        <f t="shared" si="49"/>
        <v>2.2348970073310444E-2</v>
      </c>
      <c r="AD137" s="20"/>
      <c r="AE137" s="29">
        <f t="shared" si="50"/>
        <v>3.7652986355931391E-6</v>
      </c>
      <c r="AF137" s="20"/>
      <c r="AG137" s="20"/>
      <c r="AI137" s="60">
        <f t="shared" si="51"/>
        <v>0.46968047393664891</v>
      </c>
      <c r="AJ137" s="61">
        <f t="shared" si="58"/>
        <v>0.22059974759735515</v>
      </c>
      <c r="AK137" s="61">
        <f t="shared" si="52"/>
        <v>0.47321980280127002</v>
      </c>
      <c r="AL137" s="61">
        <f t="shared" si="59"/>
        <v>0.2239369817632729</v>
      </c>
      <c r="AM137" s="61">
        <f t="shared" si="60"/>
        <v>0.22226210125590803</v>
      </c>
      <c r="AN137" s="61">
        <f t="shared" si="53"/>
        <v>6.4085856742888097E-6</v>
      </c>
      <c r="AO137" s="61">
        <f t="shared" si="61"/>
        <v>4.106997034469976E-11</v>
      </c>
      <c r="AP137" s="61">
        <f t="shared" si="54"/>
        <v>3.7652986355931391E-6</v>
      </c>
      <c r="AQ137" s="61">
        <f t="shared" si="62"/>
        <v>1.4177473815199554E-11</v>
      </c>
      <c r="AR137" s="61">
        <f t="shared" si="63"/>
        <v>2.4130238895481391E-11</v>
      </c>
      <c r="AS137" s="62">
        <f t="shared" si="64"/>
        <v>-3.5393288646211052E-3</v>
      </c>
      <c r="AT137" s="63">
        <f t="shared" si="65"/>
        <v>-7.5356099753435659E-3</v>
      </c>
      <c r="AU137" s="64">
        <f t="shared" si="66"/>
        <v>2.6432870386956707E-6</v>
      </c>
      <c r="AV137" s="65">
        <f t="shared" si="67"/>
        <v>0.41246027954350606</v>
      </c>
      <c r="AW137" s="66">
        <f t="shared" si="68"/>
        <v>1.2526848811940121E-5</v>
      </c>
      <c r="AX137" s="66">
        <f t="shared" si="69"/>
        <v>0.22059974759735515</v>
      </c>
      <c r="AY137" s="67">
        <f t="shared" si="70"/>
        <v>6.9869663689365278E-12</v>
      </c>
      <c r="AZ137" s="67">
        <f t="shared" si="71"/>
        <v>4.106997034469976E-11</v>
      </c>
      <c r="BA137" s="68">
        <f t="shared" si="72"/>
        <v>-1.3879721037729825E-5</v>
      </c>
      <c r="BB137" s="69">
        <f t="shared" si="73"/>
        <v>1.0365831524296747E-8</v>
      </c>
      <c r="BC137" s="43"/>
    </row>
    <row r="138" spans="1:55" s="4" customFormat="1" x14ac:dyDescent="0.25">
      <c r="A138" s="42"/>
      <c r="B138" s="42"/>
      <c r="C138" s="42"/>
      <c r="D138" s="42"/>
      <c r="E138" s="42"/>
      <c r="F138" s="42"/>
      <c r="G138" s="42"/>
      <c r="H138" s="42"/>
      <c r="I138" s="42"/>
      <c r="J138" s="42"/>
      <c r="K138" s="42"/>
      <c r="L138" s="42">
        <v>2.46</v>
      </c>
      <c r="M138" s="46">
        <f t="shared" si="37"/>
        <v>288.40315031266073</v>
      </c>
      <c r="N138" s="43">
        <f t="shared" si="38"/>
        <v>2.8840315031266073</v>
      </c>
      <c r="O138" s="47">
        <f t="shared" si="39"/>
        <v>0.30341510633719104</v>
      </c>
      <c r="P138" s="47">
        <f t="shared" si="40"/>
        <v>0.305426339665823</v>
      </c>
      <c r="Q138" s="47">
        <f t="shared" si="41"/>
        <v>0.36984564788580182</v>
      </c>
      <c r="R138" s="43">
        <f t="shared" si="42"/>
        <v>0.46679247128798618</v>
      </c>
      <c r="S138" s="43">
        <f t="shared" si="43"/>
        <v>0.46988667640895843</v>
      </c>
      <c r="T138" s="7">
        <f t="shared" si="44"/>
        <v>9.5741053306508889E-6</v>
      </c>
      <c r="U138" s="36">
        <f t="shared" si="45"/>
        <v>5.9265104947796143E-6</v>
      </c>
      <c r="V138" s="36">
        <f t="shared" si="46"/>
        <v>3.4618977272629442E-6</v>
      </c>
      <c r="W138" s="37">
        <f t="shared" si="55"/>
        <v>6.0743160938061799E-12</v>
      </c>
      <c r="X138" s="37">
        <f t="shared" si="56"/>
        <v>-5.2272009422051084</v>
      </c>
      <c r="Y138" s="37">
        <f t="shared" si="56"/>
        <v>-5.4606857663686057</v>
      </c>
      <c r="Z138" s="32">
        <f t="shared" si="57"/>
        <v>5.4515163114659232E-2</v>
      </c>
      <c r="AA138" s="19">
        <f t="shared" si="47"/>
        <v>0.46761039253232978</v>
      </c>
      <c r="AB138" s="47">
        <f t="shared" si="48"/>
        <v>10.658495269287307</v>
      </c>
      <c r="AC138" s="20">
        <f t="shared" si="49"/>
        <v>2.1166195510236612E-2</v>
      </c>
      <c r="AD138" s="29"/>
      <c r="AE138" s="29">
        <f t="shared" si="50"/>
        <v>3.4618977272629442E-6</v>
      </c>
      <c r="AF138" s="29"/>
      <c r="AG138" s="29"/>
      <c r="AI138" s="60">
        <f t="shared" si="51"/>
        <v>0.46679247128798618</v>
      </c>
      <c r="AJ138" s="61">
        <f t="shared" si="58"/>
        <v>0.21789521125114539</v>
      </c>
      <c r="AK138" s="61">
        <f t="shared" si="52"/>
        <v>0.46988667640895843</v>
      </c>
      <c r="AL138" s="61">
        <f t="shared" si="59"/>
        <v>0.22079348866665721</v>
      </c>
      <c r="AM138" s="61">
        <f t="shared" si="60"/>
        <v>0.21933956290623599</v>
      </c>
      <c r="AN138" s="61">
        <f t="shared" si="53"/>
        <v>5.9265104947796143E-6</v>
      </c>
      <c r="AO138" s="61">
        <f t="shared" si="61"/>
        <v>3.512352664473291E-11</v>
      </c>
      <c r="AP138" s="61">
        <f t="shared" si="54"/>
        <v>3.4618977272629442E-6</v>
      </c>
      <c r="AQ138" s="61">
        <f t="shared" si="62"/>
        <v>1.1984735874028339E-11</v>
      </c>
      <c r="AR138" s="61">
        <f t="shared" si="63"/>
        <v>2.0516973212477533E-11</v>
      </c>
      <c r="AS138" s="62">
        <f t="shared" si="64"/>
        <v>-3.0942051209722488E-3</v>
      </c>
      <c r="AT138" s="63">
        <f t="shared" si="65"/>
        <v>-6.6286525839515699E-3</v>
      </c>
      <c r="AU138" s="64">
        <f t="shared" si="66"/>
        <v>2.4646127675166701E-6</v>
      </c>
      <c r="AV138" s="65">
        <f t="shared" si="67"/>
        <v>0.41586238136043668</v>
      </c>
      <c r="AW138" s="66">
        <f t="shared" si="68"/>
        <v>9.5741053306508889E-6</v>
      </c>
      <c r="AX138" s="66">
        <f t="shared" si="69"/>
        <v>0.21789521125114539</v>
      </c>
      <c r="AY138" s="67">
        <f t="shared" si="70"/>
        <v>6.0743160938061799E-12</v>
      </c>
      <c r="AZ138" s="67">
        <f t="shared" si="71"/>
        <v>3.512352664473291E-11</v>
      </c>
      <c r="BA138" s="68">
        <f t="shared" si="72"/>
        <v>-1.2134137729302936E-5</v>
      </c>
      <c r="BB138" s="69">
        <f t="shared" si="73"/>
        <v>9.6651481079085101E-9</v>
      </c>
      <c r="BC138" s="43"/>
    </row>
    <row r="139" spans="1:55" x14ac:dyDescent="0.25">
      <c r="F139" s="4"/>
      <c r="L139" s="42">
        <v>2.48</v>
      </c>
      <c r="M139" s="46">
        <f t="shared" ref="M139:M202" si="74">10^L139</f>
        <v>301.99517204020168</v>
      </c>
      <c r="N139" s="43">
        <f t="shared" ref="N139:N202" si="75">M139/100</f>
        <v>3.019951720402017</v>
      </c>
      <c r="O139" s="47">
        <f t="shared" ref="O139:O202" si="76">$C$8+(($C$7-$C$8)/((1+(α*N139)^n_VGM)^(1-1/n_VGM)))</f>
        <v>0.30155480788111827</v>
      </c>
      <c r="P139" s="47">
        <f t="shared" ref="P139:P202" si="77">thetar+(thetas-thetar)*(1-EXP(-((k/N139)^p)))</f>
        <v>0.30327520653137596</v>
      </c>
      <c r="Q139" s="47">
        <f t="shared" ref="Q139:Q202" si="78">(R139-$C$8/$C$7)/(1-$C$8/$C$7)</f>
        <v>0.36646328705657866</v>
      </c>
      <c r="R139" s="43">
        <f t="shared" ref="R139:R202" si="79">O139/$C$7</f>
        <v>0.46393047366325885</v>
      </c>
      <c r="S139" s="43">
        <f t="shared" ref="S139:S202" si="80">P139/thetas</f>
        <v>0.46657724081750146</v>
      </c>
      <c r="T139" s="7">
        <f t="shared" ref="T139:T202" si="81">(S139-R139)^2</f>
        <v>7.0053763687775395E-6</v>
      </c>
      <c r="U139" s="36">
        <f t="shared" ref="U139:U202" si="82">(Q139^P_GRT)*(1-(1-Q139^(1/(1-1/n_VGM)))^(1-1/n_VGM))^2</f>
        <v>5.480673651751968E-6</v>
      </c>
      <c r="V139" s="36">
        <f t="shared" ref="V139:V202" si="83">AE139</f>
        <v>3.18251549414908E-6</v>
      </c>
      <c r="W139" s="37">
        <f t="shared" si="55"/>
        <v>5.2815309173567002E-12</v>
      </c>
      <c r="X139" s="37">
        <f t="shared" si="56"/>
        <v>-5.2611660573444992</v>
      </c>
      <c r="Y139" s="37">
        <f t="shared" si="56"/>
        <v>-5.4972294732965956</v>
      </c>
      <c r="Z139" s="32">
        <f t="shared" si="57"/>
        <v>5.5725936350972505E-2</v>
      </c>
      <c r="AA139" s="19">
        <f t="shared" ref="AA139:AA202" si="84">-LN(λ_GRT*(1-S139))</f>
        <v>0.46138691534764814</v>
      </c>
      <c r="AB139" s="47">
        <f t="shared" ref="AB139:AB202" si="85">IF(S139&lt;thetaRL,_xlfn.GAMMA(a),IF(S139=1,0,EXP(GAMMALN(a))*(1-_xlfn.GAMMA.DIST(AA139,a,1,TRUE))))</f>
        <v>10.658775630545573</v>
      </c>
      <c r="AC139" s="20">
        <f t="shared" ref="AC139:AC202" si="86">(1/(λ_GRT*k^β_GRT))*($AF$13-AB139)</f>
        <v>2.004468262752996E-2</v>
      </c>
      <c r="AD139" s="20"/>
      <c r="AE139" s="29">
        <f t="shared" ref="AE139:AE202" si="87">IF(S139&lt;thetaRL,0,(S139^P_GRT)*((AC139/$AD$11)^2))</f>
        <v>3.18251549414908E-6</v>
      </c>
      <c r="AF139" s="20"/>
      <c r="AG139" s="20"/>
      <c r="AI139" s="60">
        <f t="shared" ref="AI139:AI202" si="88">R139-$R$216</f>
        <v>0.46393047366325885</v>
      </c>
      <c r="AJ139" s="61">
        <f t="shared" si="58"/>
        <v>0.21523148439341572</v>
      </c>
      <c r="AK139" s="61">
        <f t="shared" ref="AK139:AK202" si="89">S139-$S$216</f>
        <v>0.46657724081750146</v>
      </c>
      <c r="AL139" s="61">
        <f t="shared" si="59"/>
        <v>0.21769432164887276</v>
      </c>
      <c r="AM139" s="61">
        <f t="shared" si="60"/>
        <v>0.21645940033295985</v>
      </c>
      <c r="AN139" s="61">
        <f t="shared" ref="AN139:AN202" si="90">U139-$U$216</f>
        <v>5.480673651751968E-6</v>
      </c>
      <c r="AO139" s="61">
        <f t="shared" si="61"/>
        <v>3.0037783677008254E-11</v>
      </c>
      <c r="AP139" s="61">
        <f t="shared" ref="AP139:AP202" si="91">V139-$V$216</f>
        <v>3.18251549414908E-6</v>
      </c>
      <c r="AQ139" s="61">
        <f t="shared" si="62"/>
        <v>1.0128404870498964E-11</v>
      </c>
      <c r="AR139" s="61">
        <f t="shared" si="63"/>
        <v>1.7442328815075257E-11</v>
      </c>
      <c r="AS139" s="62">
        <f t="shared" si="64"/>
        <v>-2.646767154242613E-3</v>
      </c>
      <c r="AT139" s="63">
        <f t="shared" si="65"/>
        <v>-5.7050944149957972E-3</v>
      </c>
      <c r="AU139" s="64">
        <f t="shared" si="66"/>
        <v>2.298158157602888E-6</v>
      </c>
      <c r="AV139" s="65">
        <f t="shared" si="67"/>
        <v>0.41932037987123211</v>
      </c>
      <c r="AW139" s="66">
        <f t="shared" si="68"/>
        <v>7.0053763687775395E-6</v>
      </c>
      <c r="AX139" s="66">
        <f t="shared" si="69"/>
        <v>0.21523148439341572</v>
      </c>
      <c r="AY139" s="67">
        <f t="shared" si="70"/>
        <v>5.2815309173567002E-12</v>
      </c>
      <c r="AZ139" s="67">
        <f t="shared" si="71"/>
        <v>3.0037783677008254E-11</v>
      </c>
      <c r="BA139" s="68">
        <f t="shared" si="72"/>
        <v>-1.0379479036245541E-5</v>
      </c>
      <c r="BB139" s="69">
        <f t="shared" si="73"/>
        <v>9.0123849317760309E-9</v>
      </c>
      <c r="BC139" s="43"/>
    </row>
    <row r="140" spans="1:55" x14ac:dyDescent="0.25">
      <c r="L140" s="42">
        <v>2.5</v>
      </c>
      <c r="M140" s="46">
        <f t="shared" si="74"/>
        <v>316.22776601683825</v>
      </c>
      <c r="N140" s="43">
        <f t="shared" si="75"/>
        <v>3.1622776601683826</v>
      </c>
      <c r="O140" s="47">
        <f t="shared" si="76"/>
        <v>0.2997112768045469</v>
      </c>
      <c r="P140" s="47">
        <f t="shared" si="77"/>
        <v>0.30113954105902019</v>
      </c>
      <c r="Q140" s="47">
        <f t="shared" si="78"/>
        <v>0.36311141237190342</v>
      </c>
      <c r="R140" s="43">
        <f t="shared" si="79"/>
        <v>0.46109427200699521</v>
      </c>
      <c r="S140" s="43">
        <f t="shared" si="80"/>
        <v>0.46329160162926181</v>
      </c>
      <c r="T140" s="7">
        <f t="shared" si="81"/>
        <v>4.8282574688902667E-6</v>
      </c>
      <c r="U140" s="36">
        <f t="shared" si="82"/>
        <v>5.0683541699411829E-6</v>
      </c>
      <c r="V140" s="36">
        <f t="shared" si="83"/>
        <v>2.9252847582821676E-6</v>
      </c>
      <c r="W140" s="37">
        <f t="shared" ref="W140:W203" si="92">(U140-V140)^2</f>
        <v>4.5927465031885181E-12</v>
      </c>
      <c r="X140" s="37">
        <f t="shared" ref="X140:Y203" si="93">LOG(U140)</f>
        <v>-5.2951330447994831</v>
      </c>
      <c r="Y140" s="37">
        <f t="shared" si="93"/>
        <v>-5.5338318516565961</v>
      </c>
      <c r="Z140" s="32">
        <f t="shared" ref="Z140:Z203" si="94">(X140-Y140)^2</f>
        <v>5.6977120395009323E-2</v>
      </c>
      <c r="AA140" s="19">
        <f t="shared" si="84"/>
        <v>0.45524626709253357</v>
      </c>
      <c r="AB140" s="47">
        <f t="shared" si="85"/>
        <v>10.659041448355184</v>
      </c>
      <c r="AC140" s="20">
        <f t="shared" si="86"/>
        <v>1.8981347059073526E-2</v>
      </c>
      <c r="AD140" s="20"/>
      <c r="AE140" s="29">
        <f t="shared" si="87"/>
        <v>2.9252847582821676E-6</v>
      </c>
      <c r="AF140" s="20"/>
      <c r="AG140" s="20"/>
      <c r="AI140" s="60">
        <f t="shared" si="88"/>
        <v>0.46109427200699521</v>
      </c>
      <c r="AJ140" s="61">
        <f t="shared" ref="AJ140:AJ203" si="95">AI140^2</f>
        <v>0.21260792767766087</v>
      </c>
      <c r="AK140" s="61">
        <f t="shared" si="89"/>
        <v>0.46329160162926181</v>
      </c>
      <c r="AL140" s="61">
        <f t="shared" ref="AL140:AL203" si="96">AK140^2</f>
        <v>0.21463910814020662</v>
      </c>
      <c r="AM140" s="61">
        <f t="shared" ref="AM140:AM203" si="97">AI140*AK140</f>
        <v>0.2136211037801993</v>
      </c>
      <c r="AN140" s="61">
        <f t="shared" si="90"/>
        <v>5.0683541699411829E-6</v>
      </c>
      <c r="AO140" s="61">
        <f t="shared" ref="AO140:AO203" si="98">AN140^2</f>
        <v>2.5688213991960176E-11</v>
      </c>
      <c r="AP140" s="61">
        <f t="shared" si="91"/>
        <v>2.9252847582821676E-6</v>
      </c>
      <c r="AQ140" s="61">
        <f t="shared" ref="AQ140:AQ203" si="99">AP140^2</f>
        <v>8.55729091703796E-12</v>
      </c>
      <c r="AR140" s="61">
        <f t="shared" ref="AR140:AR203" si="100">AN140*AP140</f>
        <v>1.4826379202904809E-11</v>
      </c>
      <c r="AS140" s="62">
        <f t="shared" ref="AS140:AS203" si="101">R140-S140</f>
        <v>-2.1973296222665972E-3</v>
      </c>
      <c r="AT140" s="63">
        <f t="shared" ref="AT140:AT203" si="102">AS140/R140</f>
        <v>-4.7654671846221975E-3</v>
      </c>
      <c r="AU140" s="64">
        <f t="shared" ref="AU140:AU203" si="103">U140-V140</f>
        <v>2.1430694116590153E-6</v>
      </c>
      <c r="AV140" s="65">
        <f t="shared" ref="AV140:AV203" si="104">AU140/U140</f>
        <v>0.42283339715462015</v>
      </c>
      <c r="AW140" s="66">
        <f t="shared" ref="AW140:AW203" si="105">AS140^2</f>
        <v>4.8282574688902667E-6</v>
      </c>
      <c r="AX140" s="66">
        <f t="shared" ref="AX140:AX203" si="106">AJ140</f>
        <v>0.21260792767766087</v>
      </c>
      <c r="AY140" s="67">
        <f t="shared" ref="AY140:AY203" si="107">AU140^2</f>
        <v>4.5927465031885181E-12</v>
      </c>
      <c r="AZ140" s="67">
        <f t="shared" ref="AZ140:AZ203" si="108">AO140</f>
        <v>2.5688213991960176E-11</v>
      </c>
      <c r="BA140" s="68">
        <f t="shared" ref="BA140:BA203" si="109">AS140/255</f>
        <v>-8.616978910849401E-6</v>
      </c>
      <c r="BB140" s="69">
        <f t="shared" ref="BB140:BB203" si="110">AU140/255</f>
        <v>8.4041937712118243E-9</v>
      </c>
      <c r="BC140" s="43"/>
    </row>
    <row r="141" spans="1:55" x14ac:dyDescent="0.25">
      <c r="L141" s="42">
        <v>2.52</v>
      </c>
      <c r="M141" s="46">
        <f t="shared" si="74"/>
        <v>331.13112148259137</v>
      </c>
      <c r="N141" s="43">
        <f t="shared" si="75"/>
        <v>3.3113112148259138</v>
      </c>
      <c r="O141" s="47">
        <f t="shared" si="76"/>
        <v>0.29788437728532513</v>
      </c>
      <c r="P141" s="47">
        <f t="shared" si="77"/>
        <v>0.29901940647363462</v>
      </c>
      <c r="Q141" s="47">
        <f t="shared" si="78"/>
        <v>0.35978977688240926</v>
      </c>
      <c r="R141" s="43">
        <f t="shared" si="79"/>
        <v>0.45828365736203863</v>
      </c>
      <c r="S141" s="43">
        <f t="shared" si="80"/>
        <v>0.46002985611328401</v>
      </c>
      <c r="T141" s="7">
        <f t="shared" si="81"/>
        <v>3.0492100788509101E-6</v>
      </c>
      <c r="U141" s="36">
        <f t="shared" si="82"/>
        <v>4.6870349910565189E-6</v>
      </c>
      <c r="V141" s="36">
        <f t="shared" si="83"/>
        <v>2.6884807886234742E-6</v>
      </c>
      <c r="W141" s="37">
        <f t="shared" si="92"/>
        <v>3.994218900062783E-12</v>
      </c>
      <c r="X141" s="37">
        <f t="shared" si="93"/>
        <v>-5.32910180424253</v>
      </c>
      <c r="Y141" s="37">
        <f t="shared" si="93"/>
        <v>-5.5704930625622104</v>
      </c>
      <c r="Z141" s="32">
        <f t="shared" si="94"/>
        <v>5.8269739593158697E-2</v>
      </c>
      <c r="AA141" s="19">
        <f t="shared" si="84"/>
        <v>0.44918734538782373</v>
      </c>
      <c r="AB141" s="47">
        <f t="shared" si="85"/>
        <v>10.659293456406123</v>
      </c>
      <c r="AC141" s="20">
        <f t="shared" si="86"/>
        <v>1.7973253867374795E-2</v>
      </c>
      <c r="AD141" s="20"/>
      <c r="AE141" s="29">
        <f t="shared" si="87"/>
        <v>2.6884807886234742E-6</v>
      </c>
      <c r="AF141" s="20"/>
      <c r="AG141" s="20"/>
      <c r="AI141" s="60">
        <f t="shared" si="88"/>
        <v>0.45828365736203863</v>
      </c>
      <c r="AJ141" s="61">
        <f t="shared" si="95"/>
        <v>0.21002391060512643</v>
      </c>
      <c r="AK141" s="61">
        <f t="shared" si="89"/>
        <v>0.46002985611328401</v>
      </c>
      <c r="AL141" s="61">
        <f t="shared" si="96"/>
        <v>0.21162746851560879</v>
      </c>
      <c r="AM141" s="61">
        <f t="shared" si="97"/>
        <v>0.21082416495532819</v>
      </c>
      <c r="AN141" s="61">
        <f t="shared" si="90"/>
        <v>4.6870349910565189E-6</v>
      </c>
      <c r="AO141" s="61">
        <f t="shared" si="98"/>
        <v>2.1968297007388182E-11</v>
      </c>
      <c r="AP141" s="61">
        <f t="shared" si="91"/>
        <v>2.6884807886234742E-6</v>
      </c>
      <c r="AQ141" s="61">
        <f t="shared" si="99"/>
        <v>7.2279289507974979E-12</v>
      </c>
      <c r="AR141" s="61">
        <f t="shared" si="100"/>
        <v>1.2601003529061448E-11</v>
      </c>
      <c r="AS141" s="62">
        <f t="shared" si="101"/>
        <v>-1.7461987512453758E-3</v>
      </c>
      <c r="AT141" s="63">
        <f t="shared" si="102"/>
        <v>-3.8103011599776504E-3</v>
      </c>
      <c r="AU141" s="64">
        <f t="shared" si="103"/>
        <v>1.9985542024330446E-6</v>
      </c>
      <c r="AV141" s="65">
        <f t="shared" si="104"/>
        <v>0.4264005295984668</v>
      </c>
      <c r="AW141" s="66">
        <f t="shared" si="105"/>
        <v>3.0492100788509101E-6</v>
      </c>
      <c r="AX141" s="66">
        <f t="shared" si="106"/>
        <v>0.21002391060512643</v>
      </c>
      <c r="AY141" s="67">
        <f t="shared" si="107"/>
        <v>3.994218900062783E-12</v>
      </c>
      <c r="AZ141" s="67">
        <f t="shared" si="108"/>
        <v>2.1968297007388182E-11</v>
      </c>
      <c r="BA141" s="68">
        <f t="shared" si="109"/>
        <v>-6.8478382401779444E-6</v>
      </c>
      <c r="BB141" s="69">
        <f t="shared" si="110"/>
        <v>7.8374674605217443E-9</v>
      </c>
      <c r="BC141" s="43"/>
    </row>
    <row r="142" spans="1:55" s="4" customFormat="1" x14ac:dyDescent="0.25">
      <c r="A142" s="42"/>
      <c r="B142" s="42"/>
      <c r="C142" s="42"/>
      <c r="D142" s="42"/>
      <c r="E142" s="42"/>
      <c r="F142" s="42"/>
      <c r="L142" s="4">
        <v>2.54</v>
      </c>
      <c r="M142" s="30">
        <f t="shared" si="74"/>
        <v>346.73685045253183</v>
      </c>
      <c r="N142" s="43">
        <f t="shared" si="75"/>
        <v>3.4673685045253184</v>
      </c>
      <c r="O142" s="47">
        <f t="shared" si="76"/>
        <v>0.29607397363733057</v>
      </c>
      <c r="P142" s="47">
        <f t="shared" si="77"/>
        <v>0.29691486068955164</v>
      </c>
      <c r="Q142" s="47">
        <f t="shared" si="78"/>
        <v>0.3564981338860555</v>
      </c>
      <c r="R142" s="43">
        <f t="shared" si="79"/>
        <v>0.45549842098050852</v>
      </c>
      <c r="S142" s="43">
        <f t="shared" si="80"/>
        <v>0.45679209336854099</v>
      </c>
      <c r="T142" s="32">
        <f t="shared" si="81"/>
        <v>1.6735882475576155E-6</v>
      </c>
      <c r="U142" s="36">
        <f t="shared" si="82"/>
        <v>4.3343877402388035E-6</v>
      </c>
      <c r="V142" s="37">
        <f t="shared" si="83"/>
        <v>2.4705106463448523E-6</v>
      </c>
      <c r="W142" s="37">
        <f t="shared" si="92"/>
        <v>3.4740378211425611E-12</v>
      </c>
      <c r="X142" s="37">
        <f t="shared" si="93"/>
        <v>-5.3630722407056481</v>
      </c>
      <c r="Y142" s="37">
        <f t="shared" si="93"/>
        <v>-5.6072132702348521</v>
      </c>
      <c r="Z142" s="32">
        <f t="shared" si="94"/>
        <v>5.9604842299579616E-2</v>
      </c>
      <c r="AA142" s="34">
        <f t="shared" si="84"/>
        <v>0.44320906252603742</v>
      </c>
      <c r="AB142" s="47">
        <f t="shared" si="85"/>
        <v>10.659532352746778</v>
      </c>
      <c r="AC142" s="20">
        <f t="shared" si="86"/>
        <v>1.701761068995216E-2</v>
      </c>
      <c r="AD142" s="29"/>
      <c r="AE142" s="29">
        <f t="shared" si="87"/>
        <v>2.4705106463448523E-6</v>
      </c>
      <c r="AF142" s="29"/>
      <c r="AG142" s="29"/>
      <c r="AI142" s="60">
        <f t="shared" si="88"/>
        <v>0.45549842098050852</v>
      </c>
      <c r="AJ142" s="61">
        <f t="shared" si="95"/>
        <v>0.20747881151573658</v>
      </c>
      <c r="AK142" s="61">
        <f t="shared" si="89"/>
        <v>0.45679209336854099</v>
      </c>
      <c r="AL142" s="61">
        <f t="shared" si="96"/>
        <v>0.20865901656401387</v>
      </c>
      <c r="AM142" s="61">
        <f t="shared" si="97"/>
        <v>0.20806807724575144</v>
      </c>
      <c r="AN142" s="61">
        <f t="shared" si="90"/>
        <v>4.3343877402388035E-6</v>
      </c>
      <c r="AO142" s="61">
        <f t="shared" si="98"/>
        <v>1.8786917082732441E-11</v>
      </c>
      <c r="AP142" s="61">
        <f t="shared" si="91"/>
        <v>2.4705106463448523E-6</v>
      </c>
      <c r="AQ142" s="61">
        <f t="shared" si="99"/>
        <v>6.1034228537032596E-12</v>
      </c>
      <c r="AR142" s="61">
        <f t="shared" si="100"/>
        <v>1.0708151057646571E-11</v>
      </c>
      <c r="AS142" s="62">
        <f t="shared" si="101"/>
        <v>-1.293672388032463E-3</v>
      </c>
      <c r="AT142" s="63">
        <f t="shared" si="102"/>
        <v>-2.8401248576179392E-3</v>
      </c>
      <c r="AU142" s="64">
        <f t="shared" si="103"/>
        <v>1.8638770938939512E-6</v>
      </c>
      <c r="AV142" s="65">
        <f t="shared" si="104"/>
        <v>0.43002084852502392</v>
      </c>
      <c r="AW142" s="66">
        <f t="shared" si="105"/>
        <v>1.6735882475576155E-6</v>
      </c>
      <c r="AX142" s="66">
        <f t="shared" si="106"/>
        <v>0.20747881151573658</v>
      </c>
      <c r="AY142" s="67">
        <f t="shared" si="107"/>
        <v>3.4740378211425611E-12</v>
      </c>
      <c r="AZ142" s="67">
        <f t="shared" si="108"/>
        <v>1.8786917082732441E-11</v>
      </c>
      <c r="BA142" s="68">
        <f t="shared" si="109"/>
        <v>-5.073225051107698E-6</v>
      </c>
      <c r="BB142" s="69">
        <f t="shared" si="110"/>
        <v>7.3093219368390241E-9</v>
      </c>
      <c r="BC142" s="43"/>
    </row>
    <row r="143" spans="1:55" x14ac:dyDescent="0.25">
      <c r="A143" s="4"/>
      <c r="L143" s="42">
        <v>2.56</v>
      </c>
      <c r="M143" s="46">
        <f t="shared" si="74"/>
        <v>363.07805477010152</v>
      </c>
      <c r="N143" s="43">
        <f t="shared" si="75"/>
        <v>3.6307805477010153</v>
      </c>
      <c r="O143" s="47">
        <f t="shared" si="76"/>
        <v>0.29427993037751582</v>
      </c>
      <c r="P143" s="47">
        <f t="shared" si="77"/>
        <v>0.29482595641669979</v>
      </c>
      <c r="Q143" s="47">
        <f t="shared" si="78"/>
        <v>0.35323623705002871</v>
      </c>
      <c r="R143" s="43">
        <f t="shared" si="79"/>
        <v>0.45273835442694738</v>
      </c>
      <c r="S143" s="43">
        <f t="shared" si="80"/>
        <v>0.45357839448723042</v>
      </c>
      <c r="T143" s="7">
        <f t="shared" si="81"/>
        <v>7.0566730288033802E-7</v>
      </c>
      <c r="U143" s="36">
        <f t="shared" si="82"/>
        <v>4.0082586244965553E-6</v>
      </c>
      <c r="V143" s="36">
        <f t="shared" si="83"/>
        <v>2.2699033102776468E-6</v>
      </c>
      <c r="W143" s="37">
        <f t="shared" si="92"/>
        <v>3.0218791984731203E-12</v>
      </c>
      <c r="X143" s="37">
        <f t="shared" si="93"/>
        <v>-5.3970442642944834</v>
      </c>
      <c r="Y143" s="37">
        <f t="shared" si="93"/>
        <v>-5.6439926417968387</v>
      </c>
      <c r="Z143" s="32">
        <f t="shared" si="94"/>
        <v>6.0983501151045789E-2</v>
      </c>
      <c r="AA143" s="19">
        <f t="shared" si="84"/>
        <v>0.43731034527611173</v>
      </c>
      <c r="AB143" s="47">
        <f t="shared" si="85"/>
        <v>10.659758801424999</v>
      </c>
      <c r="AC143" s="20">
        <f t="shared" si="86"/>
        <v>1.6111761174695295E-2</v>
      </c>
      <c r="AD143" s="20"/>
      <c r="AE143" s="29">
        <f t="shared" si="87"/>
        <v>2.2699033102776468E-6</v>
      </c>
      <c r="AF143" s="20"/>
      <c r="AG143" s="20"/>
      <c r="AI143" s="60">
        <f t="shared" si="88"/>
        <v>0.45273835442694738</v>
      </c>
      <c r="AJ143" s="61">
        <f t="shared" si="95"/>
        <v>0.20497201756922023</v>
      </c>
      <c r="AK143" s="61">
        <f t="shared" si="89"/>
        <v>0.45357839448723042</v>
      </c>
      <c r="AL143" s="61">
        <f t="shared" si="96"/>
        <v>0.20573335994561362</v>
      </c>
      <c r="AM143" s="61">
        <f t="shared" si="97"/>
        <v>0.20535233592376548</v>
      </c>
      <c r="AN143" s="61">
        <f t="shared" si="90"/>
        <v>4.0082586244965553E-6</v>
      </c>
      <c r="AO143" s="61">
        <f t="shared" si="98"/>
        <v>1.6066137200851019E-11</v>
      </c>
      <c r="AP143" s="61">
        <f t="shared" si="91"/>
        <v>2.2699033102776468E-6</v>
      </c>
      <c r="AQ143" s="61">
        <f t="shared" si="99"/>
        <v>5.1524610380094187E-12</v>
      </c>
      <c r="AR143" s="61">
        <f t="shared" si="100"/>
        <v>9.0983595201936575E-12</v>
      </c>
      <c r="AS143" s="62">
        <f t="shared" si="101"/>
        <v>-8.4004006028304268E-4</v>
      </c>
      <c r="AT143" s="63">
        <f t="shared" si="102"/>
        <v>-1.8554647558992911E-3</v>
      </c>
      <c r="AU143" s="64">
        <f t="shared" si="103"/>
        <v>1.7383553142189085E-6</v>
      </c>
      <c r="AV143" s="65">
        <f t="shared" si="104"/>
        <v>0.43369340081872815</v>
      </c>
      <c r="AW143" s="66">
        <f t="shared" si="105"/>
        <v>7.0566730288033802E-7</v>
      </c>
      <c r="AX143" s="66">
        <f t="shared" si="106"/>
        <v>0.20497201756922023</v>
      </c>
      <c r="AY143" s="67">
        <f t="shared" si="107"/>
        <v>3.0218791984731203E-12</v>
      </c>
      <c r="AZ143" s="67">
        <f t="shared" si="108"/>
        <v>1.6066137200851019E-11</v>
      </c>
      <c r="BA143" s="68">
        <f t="shared" si="109"/>
        <v>-3.2942747462080106E-6</v>
      </c>
      <c r="BB143" s="69">
        <f t="shared" si="110"/>
        <v>6.8170796636035631E-9</v>
      </c>
      <c r="BC143" s="43"/>
    </row>
    <row r="144" spans="1:55" x14ac:dyDescent="0.25">
      <c r="L144" s="42">
        <v>2.58</v>
      </c>
      <c r="M144" s="46">
        <f t="shared" si="74"/>
        <v>380.18939632056163</v>
      </c>
      <c r="N144" s="43">
        <f t="shared" si="75"/>
        <v>3.8018939632056163</v>
      </c>
      <c r="O144" s="47">
        <f t="shared" si="76"/>
        <v>0.29250211228818335</v>
      </c>
      <c r="P144" s="47">
        <f t="shared" si="77"/>
        <v>0.29275274126668688</v>
      </c>
      <c r="Q144" s="47">
        <f t="shared" si="78"/>
        <v>0.35000384052396966</v>
      </c>
      <c r="R144" s="43">
        <f t="shared" si="79"/>
        <v>0.45000324967412819</v>
      </c>
      <c r="S144" s="43">
        <f t="shared" si="80"/>
        <v>0.4503888327179798</v>
      </c>
      <c r="T144" s="7">
        <f t="shared" si="81"/>
        <v>1.4867428370587389E-7</v>
      </c>
      <c r="U144" s="36">
        <f t="shared" si="82"/>
        <v>3.7066553797103909E-6</v>
      </c>
      <c r="V144" s="36">
        <f t="shared" si="83"/>
        <v>2.0853005267549539E-6</v>
      </c>
      <c r="W144" s="37">
        <f t="shared" si="92"/>
        <v>2.6287915592021471E-12</v>
      </c>
      <c r="X144" s="37">
        <f t="shared" si="93"/>
        <v>-5.4310177899206451</v>
      </c>
      <c r="Y144" s="37">
        <f t="shared" si="93"/>
        <v>-5.6808313470662251</v>
      </c>
      <c r="Z144" s="32">
        <f t="shared" si="94"/>
        <v>6.240681333372794E-2</v>
      </c>
      <c r="AA144" s="19">
        <f t="shared" si="84"/>
        <v>0.43149013469072928</v>
      </c>
      <c r="AB144" s="47">
        <f t="shared" si="85"/>
        <v>10.659973434059546</v>
      </c>
      <c r="AC144" s="20">
        <f t="shared" si="86"/>
        <v>1.5253178693711176E-2</v>
      </c>
      <c r="AD144" s="20"/>
      <c r="AE144" s="29">
        <f t="shared" si="87"/>
        <v>2.0853005267549539E-6</v>
      </c>
      <c r="AF144" s="20"/>
      <c r="AG144" s="20"/>
      <c r="AI144" s="60">
        <f t="shared" si="88"/>
        <v>0.45000324967412819</v>
      </c>
      <c r="AJ144" s="61">
        <f t="shared" si="95"/>
        <v>0.20250292471727577</v>
      </c>
      <c r="AK144" s="61">
        <f t="shared" si="89"/>
        <v>0.4503888327179798</v>
      </c>
      <c r="AL144" s="61">
        <f t="shared" si="96"/>
        <v>0.20285010063706441</v>
      </c>
      <c r="AM144" s="61">
        <f t="shared" si="97"/>
        <v>0.20267643834002821</v>
      </c>
      <c r="AN144" s="61">
        <f t="shared" si="90"/>
        <v>3.7066553797103909E-6</v>
      </c>
      <c r="AO144" s="61">
        <f t="shared" si="98"/>
        <v>1.3739294103935983E-11</v>
      </c>
      <c r="AP144" s="61">
        <f t="shared" si="91"/>
        <v>2.0853005267549539E-6</v>
      </c>
      <c r="AQ144" s="61">
        <f t="shared" si="99"/>
        <v>4.3484782868844878E-12</v>
      </c>
      <c r="AR144" s="61">
        <f t="shared" si="100"/>
        <v>7.7294904158091617E-12</v>
      </c>
      <c r="AS144" s="62">
        <f t="shared" si="101"/>
        <v>-3.8558304385161168E-4</v>
      </c>
      <c r="AT144" s="63">
        <f t="shared" si="102"/>
        <v>-8.5684502085447902E-4</v>
      </c>
      <c r="AU144" s="64">
        <f t="shared" si="103"/>
        <v>1.621354852955437E-6</v>
      </c>
      <c r="AV144" s="65">
        <f t="shared" si="104"/>
        <v>0.43741720954973617</v>
      </c>
      <c r="AW144" s="66">
        <f t="shared" si="105"/>
        <v>1.4867428370587389E-7</v>
      </c>
      <c r="AX144" s="66">
        <f t="shared" si="106"/>
        <v>0.20250292471727577</v>
      </c>
      <c r="AY144" s="67">
        <f t="shared" si="107"/>
        <v>2.6287915592021471E-12</v>
      </c>
      <c r="AZ144" s="67">
        <f t="shared" si="108"/>
        <v>1.3739294103935983E-11</v>
      </c>
      <c r="BA144" s="68">
        <f t="shared" si="109"/>
        <v>-1.512090368045536E-6</v>
      </c>
      <c r="BB144" s="69">
        <f t="shared" si="110"/>
        <v>6.3582543253154397E-9</v>
      </c>
      <c r="BC144" s="43"/>
    </row>
    <row r="145" spans="2:55" x14ac:dyDescent="0.25">
      <c r="L145" s="42">
        <v>2.6</v>
      </c>
      <c r="M145" s="46">
        <f t="shared" si="74"/>
        <v>398.10717055349761</v>
      </c>
      <c r="N145" s="43">
        <f t="shared" si="75"/>
        <v>3.9810717055349762</v>
      </c>
      <c r="O145" s="47">
        <f t="shared" si="76"/>
        <v>0.29074038447478012</v>
      </c>
      <c r="P145" s="47">
        <f t="shared" si="77"/>
        <v>0.29069525785874306</v>
      </c>
      <c r="Q145" s="47">
        <f t="shared" si="78"/>
        <v>0.34680069904505473</v>
      </c>
      <c r="R145" s="43">
        <f t="shared" si="79"/>
        <v>0.44729289919196941</v>
      </c>
      <c r="S145" s="43">
        <f t="shared" si="80"/>
        <v>0.44722347362883547</v>
      </c>
      <c r="T145" s="7">
        <f t="shared" si="81"/>
        <v>4.8199088164647184E-9</v>
      </c>
      <c r="U145" s="36">
        <f t="shared" si="82"/>
        <v>3.4277351889606336E-6</v>
      </c>
      <c r="V145" s="36">
        <f t="shared" si="83"/>
        <v>1.9154483319274553E-6</v>
      </c>
      <c r="W145" s="37">
        <f t="shared" si="92"/>
        <v>2.2870115379552887E-12</v>
      </c>
      <c r="X145" s="37">
        <f t="shared" si="93"/>
        <v>-5.4649927370450602</v>
      </c>
      <c r="Y145" s="37">
        <f t="shared" si="93"/>
        <v>-5.7177295583566723</v>
      </c>
      <c r="Z145" s="32">
        <f t="shared" si="94"/>
        <v>6.3875900846697753E-2</v>
      </c>
      <c r="AA145" s="19">
        <f t="shared" si="84"/>
        <v>0.42574738591621936</v>
      </c>
      <c r="AB145" s="47">
        <f t="shared" si="85"/>
        <v>10.660176851344486</v>
      </c>
      <c r="AC145" s="20">
        <f t="shared" si="86"/>
        <v>1.4439460325359353E-2</v>
      </c>
      <c r="AD145" s="20"/>
      <c r="AE145" s="29">
        <f t="shared" si="87"/>
        <v>1.9154483319274553E-6</v>
      </c>
      <c r="AF145" s="20"/>
      <c r="AG145" s="20"/>
      <c r="AI145" s="60">
        <f t="shared" si="88"/>
        <v>0.44729289919196941</v>
      </c>
      <c r="AJ145" s="61">
        <f t="shared" si="95"/>
        <v>0.20007093766755732</v>
      </c>
      <c r="AK145" s="61">
        <f t="shared" si="89"/>
        <v>0.44722347362883547</v>
      </c>
      <c r="AL145" s="61">
        <f t="shared" si="96"/>
        <v>0.2000088353646417</v>
      </c>
      <c r="AM145" s="61">
        <f t="shared" si="97"/>
        <v>0.20003988410614509</v>
      </c>
      <c r="AN145" s="61">
        <f t="shared" si="90"/>
        <v>3.4277351889606336E-6</v>
      </c>
      <c r="AO145" s="61">
        <f t="shared" si="98"/>
        <v>1.174936852563899E-11</v>
      </c>
      <c r="AP145" s="61">
        <f t="shared" si="91"/>
        <v>1.9154483319274553E-6</v>
      </c>
      <c r="AQ145" s="61">
        <f t="shared" si="99"/>
        <v>3.6689423122836713E-12</v>
      </c>
      <c r="AR145" s="61">
        <f t="shared" si="100"/>
        <v>6.5656496499836864E-12</v>
      </c>
      <c r="AS145" s="62">
        <f t="shared" si="101"/>
        <v>6.9425563133940216E-5</v>
      </c>
      <c r="AT145" s="63">
        <f t="shared" si="102"/>
        <v>1.5521275490703489E-4</v>
      </c>
      <c r="AU145" s="64">
        <f t="shared" si="103"/>
        <v>1.5122868570331783E-6</v>
      </c>
      <c r="AV145" s="65">
        <f t="shared" si="104"/>
        <v>0.44119127460710805</v>
      </c>
      <c r="AW145" s="66">
        <f t="shared" si="105"/>
        <v>4.8199088164647184E-9</v>
      </c>
      <c r="AX145" s="66">
        <f t="shared" si="106"/>
        <v>0.20007093766755732</v>
      </c>
      <c r="AY145" s="67">
        <f t="shared" si="107"/>
        <v>2.2870115379552887E-12</v>
      </c>
      <c r="AZ145" s="67">
        <f t="shared" si="108"/>
        <v>1.174936852563899E-11</v>
      </c>
      <c r="BA145" s="68">
        <f t="shared" si="109"/>
        <v>2.7225711032917731E-7</v>
      </c>
      <c r="BB145" s="69">
        <f t="shared" si="110"/>
        <v>5.9305366942477577E-9</v>
      </c>
      <c r="BC145" s="43"/>
    </row>
    <row r="146" spans="2:55" x14ac:dyDescent="0.25">
      <c r="L146" s="42">
        <v>2.62</v>
      </c>
      <c r="M146" s="46">
        <f t="shared" si="74"/>
        <v>416.86938347033572</v>
      </c>
      <c r="N146" s="43">
        <f t="shared" si="75"/>
        <v>4.1686938347033573</v>
      </c>
      <c r="O146" s="47">
        <f t="shared" si="76"/>
        <v>0.28899461241948809</v>
      </c>
      <c r="P146" s="47">
        <f t="shared" si="77"/>
        <v>0.28865354392543963</v>
      </c>
      <c r="Q146" s="47">
        <f t="shared" si="78"/>
        <v>0.34362656803543284</v>
      </c>
      <c r="R146" s="43">
        <f t="shared" si="79"/>
        <v>0.44460709602998166</v>
      </c>
      <c r="S146" s="43">
        <f t="shared" si="80"/>
        <v>0.44408237526990713</v>
      </c>
      <c r="T146" s="7">
        <f t="shared" si="81"/>
        <v>2.7533187605320023E-7</v>
      </c>
      <c r="U146" s="36">
        <f t="shared" si="82"/>
        <v>3.1697935004382267E-6</v>
      </c>
      <c r="V146" s="36">
        <f t="shared" si="83"/>
        <v>1.7591891982929858E-6</v>
      </c>
      <c r="W146" s="37">
        <f t="shared" si="92"/>
        <v>1.9898044972306624E-12</v>
      </c>
      <c r="X146" s="37">
        <f t="shared" si="93"/>
        <v>-5.4989690294356652</v>
      </c>
      <c r="Y146" s="37">
        <f t="shared" si="93"/>
        <v>-5.7546874502776397</v>
      </c>
      <c r="Z146" s="32">
        <f t="shared" si="94"/>
        <v>6.5391910757913174E-2</v>
      </c>
      <c r="AA146" s="19">
        <f t="shared" si="84"/>
        <v>0.42008106800497991</v>
      </c>
      <c r="AB146" s="47">
        <f t="shared" si="85"/>
        <v>10.66036962448902</v>
      </c>
      <c r="AC146" s="20">
        <f t="shared" si="86"/>
        <v>1.3668321094599371E-2</v>
      </c>
      <c r="AD146" s="20"/>
      <c r="AE146" s="29">
        <f t="shared" si="87"/>
        <v>1.7591891982929858E-6</v>
      </c>
      <c r="AF146" s="20"/>
      <c r="AG146" s="20"/>
      <c r="AI146" s="60">
        <f t="shared" si="88"/>
        <v>0.44460709602998166</v>
      </c>
      <c r="AJ146" s="61">
        <f t="shared" si="95"/>
        <v>0.19767546984021334</v>
      </c>
      <c r="AK146" s="61">
        <f t="shared" si="89"/>
        <v>0.44408237526990713</v>
      </c>
      <c r="AL146" s="61">
        <f t="shared" si="96"/>
        <v>0.19720915602536263</v>
      </c>
      <c r="AM146" s="61">
        <f t="shared" si="97"/>
        <v>0.19744217526684996</v>
      </c>
      <c r="AN146" s="61">
        <f t="shared" si="90"/>
        <v>3.1697935004382267E-6</v>
      </c>
      <c r="AO146" s="61">
        <f t="shared" si="98"/>
        <v>1.0047590835420427E-11</v>
      </c>
      <c r="AP146" s="61">
        <f t="shared" si="91"/>
        <v>1.7591891982929858E-6</v>
      </c>
      <c r="AQ146" s="61">
        <f t="shared" si="99"/>
        <v>3.0947466353907181E-12</v>
      </c>
      <c r="AR146" s="61">
        <f t="shared" si="100"/>
        <v>5.5762664867902407E-12</v>
      </c>
      <c r="AS146" s="62">
        <f t="shared" si="101"/>
        <v>5.2472076007453738E-4</v>
      </c>
      <c r="AT146" s="63">
        <f t="shared" si="102"/>
        <v>1.1801898007474747E-3</v>
      </c>
      <c r="AU146" s="64">
        <f t="shared" si="103"/>
        <v>1.410604302145241E-6</v>
      </c>
      <c r="AV146" s="65">
        <f t="shared" si="104"/>
        <v>0.44501457333110933</v>
      </c>
      <c r="AW146" s="66">
        <f t="shared" si="105"/>
        <v>2.7533187605320023E-7</v>
      </c>
      <c r="AX146" s="66">
        <f t="shared" si="106"/>
        <v>0.19767546984021334</v>
      </c>
      <c r="AY146" s="67">
        <f t="shared" si="107"/>
        <v>1.9898044972306624E-12</v>
      </c>
      <c r="AZ146" s="67">
        <f t="shared" si="108"/>
        <v>1.0047590835420427E-11</v>
      </c>
      <c r="BA146" s="68">
        <f t="shared" si="109"/>
        <v>2.0577284708805386E-6</v>
      </c>
      <c r="BB146" s="69">
        <f t="shared" si="110"/>
        <v>5.5317815770401605E-9</v>
      </c>
      <c r="BC146" s="43"/>
    </row>
    <row r="147" spans="2:55" x14ac:dyDescent="0.25">
      <c r="L147" s="42">
        <v>2.64</v>
      </c>
      <c r="M147" s="46">
        <f t="shared" si="74"/>
        <v>436.51583224016622</v>
      </c>
      <c r="N147" s="43">
        <f t="shared" si="75"/>
        <v>4.3651583224016619</v>
      </c>
      <c r="O147" s="47">
        <f t="shared" si="76"/>
        <v>0.28726466203086709</v>
      </c>
      <c r="P147" s="47">
        <f t="shared" si="77"/>
        <v>0.28662763241811046</v>
      </c>
      <c r="Q147" s="47">
        <f t="shared" si="78"/>
        <v>0.34048120369248558</v>
      </c>
      <c r="R147" s="43">
        <f t="shared" si="79"/>
        <v>0.44194563389364167</v>
      </c>
      <c r="S147" s="43">
        <f t="shared" si="80"/>
        <v>0.44096558833555455</v>
      </c>
      <c r="T147" s="7">
        <f t="shared" si="81"/>
        <v>9.6048929592628874E-7</v>
      </c>
      <c r="U147" s="36">
        <f t="shared" si="82"/>
        <v>2.9312536784616907E-6</v>
      </c>
      <c r="V147" s="36">
        <f t="shared" si="83"/>
        <v>1.615454760512264E-6</v>
      </c>
      <c r="W147" s="37">
        <f t="shared" si="92"/>
        <v>1.731326792476882E-12</v>
      </c>
      <c r="X147" s="37">
        <f t="shared" si="93"/>
        <v>-5.5329465949396948</v>
      </c>
      <c r="Y147" s="37">
        <f t="shared" si="93"/>
        <v>-5.7917051995373852</v>
      </c>
      <c r="Z147" s="32">
        <f t="shared" si="94"/>
        <v>6.6956015453343884E-2</v>
      </c>
      <c r="AA147" s="19">
        <f t="shared" si="84"/>
        <v>0.41449016373040232</v>
      </c>
      <c r="AB147" s="47">
        <f t="shared" si="85"/>
        <v>10.660552296595171</v>
      </c>
      <c r="AC147" s="20">
        <f t="shared" si="86"/>
        <v>1.2937588461901049E-2</v>
      </c>
      <c r="AD147" s="20"/>
      <c r="AE147" s="29">
        <f t="shared" si="87"/>
        <v>1.615454760512264E-6</v>
      </c>
      <c r="AF147" s="20"/>
      <c r="AG147" s="20"/>
      <c r="AI147" s="60">
        <f t="shared" si="88"/>
        <v>0.44194563389364167</v>
      </c>
      <c r="AJ147" s="61">
        <f t="shared" si="95"/>
        <v>0.19531594331765276</v>
      </c>
      <c r="AK147" s="61">
        <f t="shared" si="89"/>
        <v>0.44096558833555455</v>
      </c>
      <c r="AL147" s="61">
        <f t="shared" si="96"/>
        <v>0.19445065009612175</v>
      </c>
      <c r="AM147" s="61">
        <f t="shared" si="97"/>
        <v>0.19488281646223929</v>
      </c>
      <c r="AN147" s="61">
        <f t="shared" si="90"/>
        <v>2.9312536784616907E-6</v>
      </c>
      <c r="AO147" s="61">
        <f t="shared" si="98"/>
        <v>8.5922481274951927E-12</v>
      </c>
      <c r="AP147" s="61">
        <f t="shared" si="91"/>
        <v>1.615454760512264E-6</v>
      </c>
      <c r="AQ147" s="61">
        <f t="shared" si="99"/>
        <v>2.6096940832617361E-12</v>
      </c>
      <c r="AR147" s="61">
        <f t="shared" si="100"/>
        <v>4.7353077091400229E-12</v>
      </c>
      <c r="AS147" s="62">
        <f t="shared" si="101"/>
        <v>9.8004555808711702E-4</v>
      </c>
      <c r="AT147" s="63">
        <f t="shared" si="102"/>
        <v>2.2175704044243914E-3</v>
      </c>
      <c r="AU147" s="64">
        <f t="shared" si="103"/>
        <v>1.3157989179494267E-6</v>
      </c>
      <c r="AV147" s="65">
        <f t="shared" si="104"/>
        <v>0.44888606114771762</v>
      </c>
      <c r="AW147" s="66">
        <f t="shared" si="105"/>
        <v>9.6048929592628874E-7</v>
      </c>
      <c r="AX147" s="66">
        <f t="shared" si="106"/>
        <v>0.19531594331765276</v>
      </c>
      <c r="AY147" s="67">
        <f t="shared" si="107"/>
        <v>1.731326792476882E-12</v>
      </c>
      <c r="AZ147" s="67">
        <f t="shared" si="108"/>
        <v>8.5922481274951927E-12</v>
      </c>
      <c r="BA147" s="68">
        <f t="shared" si="109"/>
        <v>3.8433159140671257E-6</v>
      </c>
      <c r="BB147" s="69">
        <f t="shared" si="110"/>
        <v>5.1599957566644187E-9</v>
      </c>
      <c r="BC147" s="43"/>
    </row>
    <row r="148" spans="2:55" x14ac:dyDescent="0.25">
      <c r="L148" s="42">
        <v>2.66</v>
      </c>
      <c r="M148" s="46">
        <f t="shared" si="74"/>
        <v>457.0881896148756</v>
      </c>
      <c r="N148" s="43">
        <f t="shared" si="75"/>
        <v>4.5708818961487561</v>
      </c>
      <c r="O148" s="47">
        <f t="shared" si="76"/>
        <v>0.28555039968979501</v>
      </c>
      <c r="P148" s="47">
        <f t="shared" si="77"/>
        <v>0.28461755161189928</v>
      </c>
      <c r="Q148" s="47">
        <f t="shared" si="78"/>
        <v>0.33736436307235457</v>
      </c>
      <c r="R148" s="43">
        <f t="shared" si="79"/>
        <v>0.43930830721506925</v>
      </c>
      <c r="S148" s="43">
        <f t="shared" si="80"/>
        <v>0.43787315632599888</v>
      </c>
      <c r="T148" s="7">
        <f t="shared" si="81"/>
        <v>2.0596580743994706E-6</v>
      </c>
      <c r="U148" s="36">
        <f t="shared" si="82"/>
        <v>2.710657426009879E-6</v>
      </c>
      <c r="V148" s="36">
        <f t="shared" si="83"/>
        <v>1.4832590787463993E-6</v>
      </c>
      <c r="W148" s="37">
        <f t="shared" si="92"/>
        <v>1.5065067028651215E-12</v>
      </c>
      <c r="X148" s="37">
        <f t="shared" si="93"/>
        <v>-5.5669253652651323</v>
      </c>
      <c r="Y148" s="37">
        <f t="shared" si="93"/>
        <v>-5.8287829847485417</v>
      </c>
      <c r="Z148" s="32">
        <f t="shared" si="94"/>
        <v>6.8569412881518063E-2</v>
      </c>
      <c r="AA148" s="19">
        <f t="shared" si="84"/>
        <v>0.40897366940425661</v>
      </c>
      <c r="AB148" s="47">
        <f t="shared" si="85"/>
        <v>10.660725383975693</v>
      </c>
      <c r="AC148" s="20">
        <f t="shared" si="86"/>
        <v>1.2245197051295304E-2</v>
      </c>
      <c r="AD148" s="20"/>
      <c r="AE148" s="29">
        <f t="shared" si="87"/>
        <v>1.4832590787463993E-6</v>
      </c>
      <c r="AF148" s="20"/>
      <c r="AG148" s="20"/>
      <c r="AI148" s="60">
        <f t="shared" si="88"/>
        <v>0.43930830721506925</v>
      </c>
      <c r="AJ148" s="61">
        <f t="shared" si="95"/>
        <v>0.19299178878816967</v>
      </c>
      <c r="AK148" s="61">
        <f t="shared" si="89"/>
        <v>0.43787315632599888</v>
      </c>
      <c r="AL148" s="61">
        <f t="shared" si="96"/>
        <v>0.19173290103089266</v>
      </c>
      <c r="AM148" s="61">
        <f t="shared" si="97"/>
        <v>0.19236131508049395</v>
      </c>
      <c r="AN148" s="61">
        <f t="shared" si="90"/>
        <v>2.710657426009879E-6</v>
      </c>
      <c r="AO148" s="61">
        <f t="shared" si="98"/>
        <v>7.3476636811825033E-12</v>
      </c>
      <c r="AP148" s="61">
        <f t="shared" si="91"/>
        <v>1.4832590787463993E-6</v>
      </c>
      <c r="AQ148" s="61">
        <f t="shared" si="99"/>
        <v>2.2000574946836173E-12</v>
      </c>
      <c r="AR148" s="61">
        <f t="shared" si="100"/>
        <v>4.020607236500499E-12</v>
      </c>
      <c r="AS148" s="62">
        <f t="shared" si="101"/>
        <v>1.435150889070369E-3</v>
      </c>
      <c r="AT148" s="63">
        <f t="shared" si="102"/>
        <v>3.2668421368316435E-3</v>
      </c>
      <c r="AU148" s="64">
        <f t="shared" si="103"/>
        <v>1.2273983472634797E-6</v>
      </c>
      <c r="AV148" s="65">
        <f t="shared" si="104"/>
        <v>0.45280467221201948</v>
      </c>
      <c r="AW148" s="66">
        <f t="shared" si="105"/>
        <v>2.0596580743994706E-6</v>
      </c>
      <c r="AX148" s="66">
        <f t="shared" si="106"/>
        <v>0.19299178878816967</v>
      </c>
      <c r="AY148" s="67">
        <f t="shared" si="107"/>
        <v>1.5065067028651215E-12</v>
      </c>
      <c r="AZ148" s="67">
        <f t="shared" si="108"/>
        <v>7.3476636811825033E-12</v>
      </c>
      <c r="BA148" s="68">
        <f t="shared" si="109"/>
        <v>5.6280427022367409E-6</v>
      </c>
      <c r="BB148" s="69">
        <f t="shared" si="110"/>
        <v>4.8133268520136461E-9</v>
      </c>
      <c r="BC148" s="43"/>
    </row>
    <row r="149" spans="2:55" x14ac:dyDescent="0.25">
      <c r="B149" s="4"/>
      <c r="C149" s="4"/>
      <c r="D149" s="4"/>
      <c r="E149" s="4"/>
      <c r="L149" s="42">
        <v>2.68</v>
      </c>
      <c r="M149" s="46">
        <f t="shared" si="74"/>
        <v>478.63009232263886</v>
      </c>
      <c r="N149" s="43">
        <f t="shared" si="75"/>
        <v>4.7863009232263884</v>
      </c>
      <c r="O149" s="47">
        <f t="shared" si="76"/>
        <v>0.28385169229193408</v>
      </c>
      <c r="P149" s="47">
        <f t="shared" si="77"/>
        <v>0.28262332521036559</v>
      </c>
      <c r="Q149" s="47">
        <f t="shared" si="78"/>
        <v>0.33427580416715286</v>
      </c>
      <c r="R149" s="43">
        <f t="shared" si="79"/>
        <v>0.43669491121836013</v>
      </c>
      <c r="S149" s="43">
        <f t="shared" si="80"/>
        <v>0.43480511570825475</v>
      </c>
      <c r="T149" s="7">
        <f t="shared" si="81"/>
        <v>3.5713270700144319E-6</v>
      </c>
      <c r="U149" s="36">
        <f t="shared" si="82"/>
        <v>2.5066559216116037E-6</v>
      </c>
      <c r="V149" s="36">
        <f t="shared" si="83"/>
        <v>1.3616924006743229E-6</v>
      </c>
      <c r="W149" s="37">
        <f t="shared" si="92"/>
        <v>1.3109414642770951E-12</v>
      </c>
      <c r="X149" s="37">
        <f t="shared" si="93"/>
        <v>-5.6009052757748776</v>
      </c>
      <c r="Y149" s="37">
        <f t="shared" si="93"/>
        <v>-5.8659209862390504</v>
      </c>
      <c r="Z149" s="32">
        <f t="shared" si="94"/>
        <v>7.0233326792830286E-2</v>
      </c>
      <c r="AA149" s="19">
        <f t="shared" si="84"/>
        <v>0.40353059469650798</v>
      </c>
      <c r="AB149" s="47">
        <f t="shared" si="85"/>
        <v>10.660889377414497</v>
      </c>
      <c r="AC149" s="20">
        <f t="shared" si="86"/>
        <v>1.1589183608370499E-2</v>
      </c>
      <c r="AD149" s="20"/>
      <c r="AE149" s="29">
        <f t="shared" si="87"/>
        <v>1.3616924006743229E-6</v>
      </c>
      <c r="AF149" s="20"/>
      <c r="AG149" s="20"/>
      <c r="AI149" s="60">
        <f t="shared" si="88"/>
        <v>0.43669491121836013</v>
      </c>
      <c r="AJ149" s="61">
        <f t="shared" si="95"/>
        <v>0.19070244548401144</v>
      </c>
      <c r="AK149" s="61">
        <f t="shared" si="89"/>
        <v>0.43480511570825475</v>
      </c>
      <c r="AL149" s="61">
        <f t="shared" si="96"/>
        <v>0.1890554886460688</v>
      </c>
      <c r="AM149" s="61">
        <f t="shared" si="97"/>
        <v>0.18987718140150511</v>
      </c>
      <c r="AN149" s="61">
        <f t="shared" si="90"/>
        <v>2.5066559216116037E-6</v>
      </c>
      <c r="AO149" s="61">
        <f t="shared" si="98"/>
        <v>6.2833239093505185E-12</v>
      </c>
      <c r="AP149" s="61">
        <f t="shared" si="91"/>
        <v>1.3616924006743229E-6</v>
      </c>
      <c r="AQ149" s="61">
        <f t="shared" si="99"/>
        <v>1.8542061940542006E-12</v>
      </c>
      <c r="AR149" s="61">
        <f t="shared" si="100"/>
        <v>3.4132943195638122E-12</v>
      </c>
      <c r="AS149" s="62">
        <f t="shared" si="101"/>
        <v>1.8897955101053743E-3</v>
      </c>
      <c r="AT149" s="63">
        <f t="shared" si="102"/>
        <v>4.3274960654634733E-3</v>
      </c>
      <c r="AU149" s="64">
        <f t="shared" si="103"/>
        <v>1.1449635209372808E-6</v>
      </c>
      <c r="AV149" s="65">
        <f t="shared" si="104"/>
        <v>0.45676932005935206</v>
      </c>
      <c r="AW149" s="66">
        <f t="shared" si="105"/>
        <v>3.5713270700144319E-6</v>
      </c>
      <c r="AX149" s="66">
        <f t="shared" si="106"/>
        <v>0.19070244548401144</v>
      </c>
      <c r="AY149" s="67">
        <f t="shared" si="107"/>
        <v>1.3109414642770951E-12</v>
      </c>
      <c r="AZ149" s="67">
        <f t="shared" si="108"/>
        <v>6.2833239093505185E-12</v>
      </c>
      <c r="BA149" s="68">
        <f t="shared" si="109"/>
        <v>7.4109627847269579E-6</v>
      </c>
      <c r="BB149" s="69">
        <f t="shared" si="110"/>
        <v>4.4900530232834538E-9</v>
      </c>
      <c r="BC149" s="43"/>
    </row>
    <row r="150" spans="2:55" x14ac:dyDescent="0.25">
      <c r="L150" s="42">
        <v>2.7</v>
      </c>
      <c r="M150" s="46">
        <f t="shared" si="74"/>
        <v>501.18723362727269</v>
      </c>
      <c r="N150" s="43">
        <f t="shared" si="75"/>
        <v>5.0118723362727273</v>
      </c>
      <c r="O150" s="47">
        <f t="shared" si="76"/>
        <v>0.28216840728693848</v>
      </c>
      <c r="P150" s="47">
        <f t="shared" si="77"/>
        <v>0.28064497244958087</v>
      </c>
      <c r="Q150" s="47">
        <f t="shared" si="78"/>
        <v>0.33121528597625177</v>
      </c>
      <c r="R150" s="43">
        <f t="shared" si="79"/>
        <v>0.43410524197990535</v>
      </c>
      <c r="S150" s="43">
        <f t="shared" si="80"/>
        <v>0.43176149607627823</v>
      </c>
      <c r="T150" s="7">
        <f t="shared" si="81"/>
        <v>5.4931448607689319E-6</v>
      </c>
      <c r="U150" s="36">
        <f t="shared" si="82"/>
        <v>2.3180016176508986E-6</v>
      </c>
      <c r="V150" s="36">
        <f t="shared" si="83"/>
        <v>1.2499153861199096E-6</v>
      </c>
      <c r="W150" s="37">
        <f t="shared" si="92"/>
        <v>1.1408081979860695E-12</v>
      </c>
      <c r="X150" s="37">
        <f t="shared" si="93"/>
        <v>-5.634886265293642</v>
      </c>
      <c r="Y150" s="37">
        <f t="shared" si="93"/>
        <v>-5.9031193858599487</v>
      </c>
      <c r="Z150" s="32">
        <f t="shared" si="94"/>
        <v>7.1949006968738807E-2</v>
      </c>
      <c r="AA150" s="19">
        <f t="shared" si="84"/>
        <v>0.39815996245753082</v>
      </c>
      <c r="AB150" s="47">
        <f t="shared" si="85"/>
        <v>10.661044743371781</v>
      </c>
      <c r="AC150" s="20">
        <f t="shared" si="86"/>
        <v>1.0967682179445703E-2</v>
      </c>
      <c r="AD150" s="20"/>
      <c r="AE150" s="29">
        <f t="shared" si="87"/>
        <v>1.2499153861199096E-6</v>
      </c>
      <c r="AF150" s="20"/>
      <c r="AG150" s="20"/>
      <c r="AI150" s="60">
        <f t="shared" si="88"/>
        <v>0.43410524197990535</v>
      </c>
      <c r="AJ150" s="61">
        <f t="shared" si="95"/>
        <v>0.18844736111443219</v>
      </c>
      <c r="AK150" s="61">
        <f t="shared" si="89"/>
        <v>0.43176149607627823</v>
      </c>
      <c r="AL150" s="61">
        <f t="shared" si="96"/>
        <v>0.18641798949402602</v>
      </c>
      <c r="AM150" s="61">
        <f t="shared" si="97"/>
        <v>0.18742992873179873</v>
      </c>
      <c r="AN150" s="61">
        <f t="shared" si="90"/>
        <v>2.3180016176508986E-6</v>
      </c>
      <c r="AO150" s="61">
        <f t="shared" si="98"/>
        <v>5.3731314994321823E-12</v>
      </c>
      <c r="AP150" s="61">
        <f t="shared" si="91"/>
        <v>1.2499153861199096E-6</v>
      </c>
      <c r="AQ150" s="61">
        <f t="shared" si="99"/>
        <v>1.5622884724592828E-12</v>
      </c>
      <c r="AR150" s="61">
        <f t="shared" si="100"/>
        <v>2.897305886952698E-12</v>
      </c>
      <c r="AS150" s="62">
        <f t="shared" si="101"/>
        <v>2.3437459036271258E-3</v>
      </c>
      <c r="AT150" s="63">
        <f t="shared" si="102"/>
        <v>5.3990269570060095E-3</v>
      </c>
      <c r="AU150" s="64">
        <f t="shared" si="103"/>
        <v>1.068086231530989E-6</v>
      </c>
      <c r="AV150" s="65">
        <f t="shared" si="104"/>
        <v>0.46077889825349017</v>
      </c>
      <c r="AW150" s="66">
        <f t="shared" si="105"/>
        <v>5.4931448607689319E-6</v>
      </c>
      <c r="AX150" s="66">
        <f t="shared" si="106"/>
        <v>0.18844736111443219</v>
      </c>
      <c r="AY150" s="67">
        <f t="shared" si="107"/>
        <v>1.1408081979860695E-12</v>
      </c>
      <c r="AZ150" s="67">
        <f t="shared" si="108"/>
        <v>5.3731314994321823E-12</v>
      </c>
      <c r="BA150" s="68">
        <f t="shared" si="109"/>
        <v>9.1911604063808852E-6</v>
      </c>
      <c r="BB150" s="69">
        <f t="shared" si="110"/>
        <v>4.1885734569842706E-9</v>
      </c>
      <c r="BC150" s="43"/>
    </row>
    <row r="151" spans="2:55" x14ac:dyDescent="0.25">
      <c r="L151" s="42">
        <v>2.72</v>
      </c>
      <c r="M151" s="46">
        <f t="shared" si="74"/>
        <v>524.80746024977293</v>
      </c>
      <c r="N151" s="43">
        <f t="shared" si="75"/>
        <v>5.2480746024977289</v>
      </c>
      <c r="O151" s="47">
        <f t="shared" si="76"/>
        <v>0.28050041271460718</v>
      </c>
      <c r="P151" s="47">
        <f t="shared" si="77"/>
        <v>0.27868250820165252</v>
      </c>
      <c r="Q151" s="47">
        <f t="shared" si="78"/>
        <v>0.32818256857201306</v>
      </c>
      <c r="R151" s="43">
        <f t="shared" si="79"/>
        <v>0.43153909648401106</v>
      </c>
      <c r="S151" s="43">
        <f t="shared" si="80"/>
        <v>0.42874232031023463</v>
      </c>
      <c r="T151" s="7">
        <f t="shared" si="81"/>
        <v>7.8219569662035748E-6</v>
      </c>
      <c r="U151" s="36">
        <f t="shared" si="82"/>
        <v>2.1435406510580625E-6</v>
      </c>
      <c r="V151" s="36">
        <f t="shared" si="83"/>
        <v>1.1471537606999681E-6</v>
      </c>
      <c r="W151" s="37">
        <f t="shared" si="92"/>
        <v>9.9278683527747318E-13</v>
      </c>
      <c r="X151" s="37">
        <f t="shared" si="93"/>
        <v>-5.6688682759215805</v>
      </c>
      <c r="Y151" s="37">
        <f t="shared" si="93"/>
        <v>-5.9403783667996768</v>
      </c>
      <c r="Z151" s="32">
        <f t="shared" si="94"/>
        <v>7.3717729448632113E-2</v>
      </c>
      <c r="AA151" s="19">
        <f t="shared" si="84"/>
        <v>0.39286080854268912</v>
      </c>
      <c r="AB151" s="47">
        <f t="shared" si="85"/>
        <v>10.661191925136066</v>
      </c>
      <c r="AC151" s="20">
        <f t="shared" si="86"/>
        <v>1.0378919503152255E-2</v>
      </c>
      <c r="AD151" s="20"/>
      <c r="AE151" s="29">
        <f t="shared" si="87"/>
        <v>1.1471537606999681E-6</v>
      </c>
      <c r="AF151" s="20"/>
      <c r="AG151" s="20"/>
      <c r="AI151" s="60">
        <f t="shared" si="88"/>
        <v>0.43153909648401106</v>
      </c>
      <c r="AJ151" s="61">
        <f t="shared" si="95"/>
        <v>0.1862259917942366</v>
      </c>
      <c r="AK151" s="61">
        <f t="shared" si="89"/>
        <v>0.42874232031023463</v>
      </c>
      <c r="AL151" s="61">
        <f t="shared" si="96"/>
        <v>0.18381997722500382</v>
      </c>
      <c r="AM151" s="61">
        <f t="shared" si="97"/>
        <v>0.18501907353113711</v>
      </c>
      <c r="AN151" s="61">
        <f t="shared" si="90"/>
        <v>2.1435406510580625E-6</v>
      </c>
      <c r="AO151" s="61">
        <f t="shared" si="98"/>
        <v>4.5947665227384226E-12</v>
      </c>
      <c r="AP151" s="61">
        <f t="shared" si="91"/>
        <v>1.1471537606999681E-6</v>
      </c>
      <c r="AQ151" s="61">
        <f t="shared" si="99"/>
        <v>1.3159617506880798E-12</v>
      </c>
      <c r="AR151" s="61">
        <f t="shared" si="100"/>
        <v>2.4589707190745143E-12</v>
      </c>
      <c r="AS151" s="62">
        <f t="shared" si="101"/>
        <v>2.7967761737764385E-3</v>
      </c>
      <c r="AT151" s="63">
        <f t="shared" si="102"/>
        <v>6.4809334694430447E-3</v>
      </c>
      <c r="AU151" s="64">
        <f t="shared" si="103"/>
        <v>9.9638689035809439E-7</v>
      </c>
      <c r="AV151" s="65">
        <f t="shared" si="104"/>
        <v>0.46483228105157359</v>
      </c>
      <c r="AW151" s="66">
        <f t="shared" si="105"/>
        <v>7.8219569662035748E-6</v>
      </c>
      <c r="AX151" s="66">
        <f t="shared" si="106"/>
        <v>0.1862259917942366</v>
      </c>
      <c r="AY151" s="67">
        <f t="shared" si="107"/>
        <v>9.9278683527747318E-13</v>
      </c>
      <c r="AZ151" s="67">
        <f t="shared" si="108"/>
        <v>4.5947665227384226E-12</v>
      </c>
      <c r="BA151" s="68">
        <f t="shared" si="109"/>
        <v>1.0967749701084072E-5</v>
      </c>
      <c r="BB151" s="69">
        <f t="shared" si="110"/>
        <v>3.9073995700317426E-9</v>
      </c>
      <c r="BC151" s="43"/>
    </row>
    <row r="152" spans="2:55" x14ac:dyDescent="0.25">
      <c r="L152" s="42">
        <v>2.74</v>
      </c>
      <c r="M152" s="46">
        <f t="shared" si="74"/>
        <v>549.54087385762534</v>
      </c>
      <c r="N152" s="43">
        <f t="shared" si="75"/>
        <v>5.4954087385762538</v>
      </c>
      <c r="O152" s="47">
        <f t="shared" si="76"/>
        <v>0.27884757723817255</v>
      </c>
      <c r="P152" s="47">
        <f t="shared" si="77"/>
        <v>0.27673594307761584</v>
      </c>
      <c r="Q152" s="47">
        <f t="shared" si="78"/>
        <v>0.32517741316031373</v>
      </c>
      <c r="R152" s="43">
        <f t="shared" si="79"/>
        <v>0.42899627267411161</v>
      </c>
      <c r="S152" s="43">
        <f t="shared" si="80"/>
        <v>0.42574760473479362</v>
      </c>
      <c r="T152" s="7">
        <f t="shared" si="81"/>
        <v>1.0553843379952629E-5</v>
      </c>
      <c r="U152" s="36">
        <f t="shared" si="82"/>
        <v>1.9822058208915409E-6</v>
      </c>
      <c r="V152" s="36">
        <f t="shared" si="83"/>
        <v>1.0526933673262621E-6</v>
      </c>
      <c r="W152" s="37">
        <f t="shared" si="92"/>
        <v>8.6399340133294459E-13</v>
      </c>
      <c r="X152" s="37">
        <f t="shared" si="93"/>
        <v>-5.7028512528595297</v>
      </c>
      <c r="Y152" s="37">
        <f t="shared" si="93"/>
        <v>-5.9776981134026146</v>
      </c>
      <c r="Z152" s="32">
        <f t="shared" si="94"/>
        <v>7.554079675038998E-2</v>
      </c>
      <c r="AA152" s="19">
        <f t="shared" si="84"/>
        <v>0.38763218163925245</v>
      </c>
      <c r="AB152" s="47">
        <f t="shared" si="85"/>
        <v>10.661331343925214</v>
      </c>
      <c r="AC152" s="20">
        <f t="shared" si="86"/>
        <v>9.8212106061097322E-3</v>
      </c>
      <c r="AD152" s="20"/>
      <c r="AE152" s="29">
        <f t="shared" si="87"/>
        <v>1.0526933673262621E-6</v>
      </c>
      <c r="AF152" s="20"/>
      <c r="AG152" s="20"/>
      <c r="AI152" s="60">
        <f t="shared" si="88"/>
        <v>0.42899627267411161</v>
      </c>
      <c r="AJ152" s="61">
        <f t="shared" si="95"/>
        <v>0.18403780196828073</v>
      </c>
      <c r="AK152" s="61">
        <f t="shared" si="89"/>
        <v>0.42574760473479362</v>
      </c>
      <c r="AL152" s="61">
        <f t="shared" si="96"/>
        <v>0.18126102293741406</v>
      </c>
      <c r="AM152" s="61">
        <f t="shared" si="97"/>
        <v>0.18264413553115741</v>
      </c>
      <c r="AN152" s="61">
        <f t="shared" si="90"/>
        <v>1.9822058208915409E-6</v>
      </c>
      <c r="AO152" s="61">
        <f t="shared" si="98"/>
        <v>3.9291399163763076E-12</v>
      </c>
      <c r="AP152" s="61">
        <f t="shared" si="91"/>
        <v>1.0526933673262621E-6</v>
      </c>
      <c r="AQ152" s="61">
        <f t="shared" si="99"/>
        <v>1.1081633256127047E-12</v>
      </c>
      <c r="AR152" s="61">
        <f t="shared" si="100"/>
        <v>2.086654920328034E-12</v>
      </c>
      <c r="AS152" s="62">
        <f t="shared" si="101"/>
        <v>3.2486679393179951E-3</v>
      </c>
      <c r="AT152" s="63">
        <f t="shared" si="102"/>
        <v>7.5727183340491538E-3</v>
      </c>
      <c r="AU152" s="64">
        <f t="shared" si="103"/>
        <v>9.2951245356527879E-7</v>
      </c>
      <c r="AV152" s="65">
        <f t="shared" si="104"/>
        <v>0.46892832407646245</v>
      </c>
      <c r="AW152" s="66">
        <f t="shared" si="105"/>
        <v>1.0553843379952629E-5</v>
      </c>
      <c r="AX152" s="66">
        <f t="shared" si="106"/>
        <v>0.18403780196828073</v>
      </c>
      <c r="AY152" s="67">
        <f t="shared" si="107"/>
        <v>8.6399340133294459E-13</v>
      </c>
      <c r="AZ152" s="67">
        <f t="shared" si="108"/>
        <v>3.9291399163763076E-12</v>
      </c>
      <c r="BA152" s="68">
        <f t="shared" si="109"/>
        <v>1.2739874271835275E-5</v>
      </c>
      <c r="BB152" s="69">
        <f t="shared" si="110"/>
        <v>3.6451468767265834E-9</v>
      </c>
      <c r="BC152" s="43"/>
    </row>
    <row r="153" spans="2:55" x14ac:dyDescent="0.25">
      <c r="L153" s="42">
        <v>2.76</v>
      </c>
      <c r="M153" s="46">
        <f t="shared" si="74"/>
        <v>575.43993733715706</v>
      </c>
      <c r="N153" s="43">
        <f t="shared" si="75"/>
        <v>5.7543993733715704</v>
      </c>
      <c r="O153" s="47">
        <f t="shared" si="76"/>
        <v>0.27720977017490461</v>
      </c>
      <c r="P153" s="47">
        <f t="shared" si="77"/>
        <v>0.27480528352963612</v>
      </c>
      <c r="Q153" s="47">
        <f t="shared" si="78"/>
        <v>0.32219958213619021</v>
      </c>
      <c r="R153" s="43">
        <f t="shared" si="79"/>
        <v>0.42647656949985324</v>
      </c>
      <c r="S153" s="43">
        <f t="shared" si="80"/>
        <v>0.42277735927636323</v>
      </c>
      <c r="T153" s="7">
        <f t="shared" si="81"/>
        <v>1.3684156277573029E-5</v>
      </c>
      <c r="U153" s="36">
        <f t="shared" si="82"/>
        <v>1.8330100907001596E-6</v>
      </c>
      <c r="V153" s="36">
        <f t="shared" si="83"/>
        <v>9.6587558661447105E-7</v>
      </c>
      <c r="W153" s="37">
        <f t="shared" si="92"/>
        <v>7.5192224817593304E-13</v>
      </c>
      <c r="X153" s="37">
        <f t="shared" si="93"/>
        <v>-5.7368351442449104</v>
      </c>
      <c r="Y153" s="37">
        <f t="shared" si="93"/>
        <v>-6.0150788109826072</v>
      </c>
      <c r="Z153" s="32">
        <f t="shared" si="94"/>
        <v>7.7419538079638514E-2</v>
      </c>
      <c r="AA153" s="19">
        <f t="shared" si="84"/>
        <v>0.38247314309561325</v>
      </c>
      <c r="AB153" s="47">
        <f t="shared" si="85"/>
        <v>10.661463399938416</v>
      </c>
      <c r="AC153" s="20">
        <f t="shared" si="86"/>
        <v>9.2929545947022883E-3</v>
      </c>
      <c r="AD153" s="20"/>
      <c r="AE153" s="29">
        <f t="shared" si="87"/>
        <v>9.6587558661447105E-7</v>
      </c>
      <c r="AF153" s="20"/>
      <c r="AG153" s="20"/>
      <c r="AI153" s="60">
        <f t="shared" si="88"/>
        <v>0.42647656949985324</v>
      </c>
      <c r="AJ153" s="61">
        <f t="shared" si="95"/>
        <v>0.18188226433236315</v>
      </c>
      <c r="AK153" s="61">
        <f t="shared" si="89"/>
        <v>0.42277735927636323</v>
      </c>
      <c r="AL153" s="61">
        <f t="shared" si="96"/>
        <v>0.17874069551669511</v>
      </c>
      <c r="AM153" s="61">
        <f t="shared" si="97"/>
        <v>0.18030463784639034</v>
      </c>
      <c r="AN153" s="61">
        <f t="shared" si="90"/>
        <v>1.8330100907001596E-6</v>
      </c>
      <c r="AO153" s="61">
        <f t="shared" si="98"/>
        <v>3.3599259926086072E-12</v>
      </c>
      <c r="AP153" s="61">
        <f t="shared" si="91"/>
        <v>9.6587558661447105E-7</v>
      </c>
      <c r="AQ153" s="61">
        <f t="shared" si="99"/>
        <v>9.3291564881784858E-13</v>
      </c>
      <c r="AR153" s="61">
        <f t="shared" si="100"/>
        <v>1.7704596966252614E-12</v>
      </c>
      <c r="AS153" s="62">
        <f t="shared" si="101"/>
        <v>3.6992102234900126E-3</v>
      </c>
      <c r="AT153" s="63">
        <f t="shared" si="102"/>
        <v>8.6738885276352456E-3</v>
      </c>
      <c r="AU153" s="64">
        <f t="shared" si="103"/>
        <v>8.6713450408568854E-7</v>
      </c>
      <c r="AV153" s="65">
        <f t="shared" si="104"/>
        <v>0.47306586498630071</v>
      </c>
      <c r="AW153" s="66">
        <f t="shared" si="105"/>
        <v>1.3684156277573029E-5</v>
      </c>
      <c r="AX153" s="66">
        <f t="shared" si="106"/>
        <v>0.18188226433236315</v>
      </c>
      <c r="AY153" s="67">
        <f t="shared" si="107"/>
        <v>7.5192224817593304E-13</v>
      </c>
      <c r="AZ153" s="67">
        <f t="shared" si="108"/>
        <v>3.3599259926086072E-12</v>
      </c>
      <c r="BA153" s="68">
        <f t="shared" si="109"/>
        <v>1.4506706758784363E-5</v>
      </c>
      <c r="BB153" s="69">
        <f t="shared" si="110"/>
        <v>3.4005274670027E-9</v>
      </c>
      <c r="BC153" s="43"/>
    </row>
    <row r="154" spans="2:55" x14ac:dyDescent="0.25">
      <c r="L154" s="42">
        <v>2.78</v>
      </c>
      <c r="M154" s="46">
        <f t="shared" si="74"/>
        <v>602.55958607435775</v>
      </c>
      <c r="N154" s="43">
        <f t="shared" si="75"/>
        <v>6.0255958607435778</v>
      </c>
      <c r="O154" s="47">
        <f t="shared" si="76"/>
        <v>0.27558686152419948</v>
      </c>
      <c r="P154" s="47">
        <f t="shared" si="77"/>
        <v>0.27289053195246843</v>
      </c>
      <c r="Q154" s="47">
        <f t="shared" si="78"/>
        <v>0.31924883913490809</v>
      </c>
      <c r="R154" s="43">
        <f t="shared" si="79"/>
        <v>0.42397978696030686</v>
      </c>
      <c r="S154" s="43">
        <f t="shared" si="80"/>
        <v>0.41983158761918221</v>
      </c>
      <c r="T154" s="7">
        <f t="shared" si="81"/>
        <v>1.7207557773706962E-5</v>
      </c>
      <c r="U154" s="36">
        <f t="shared" si="82"/>
        <v>1.6950405766644551E-6</v>
      </c>
      <c r="V154" s="36">
        <f t="shared" si="83"/>
        <v>8.8609309924516197E-7</v>
      </c>
      <c r="W154" s="37">
        <f t="shared" si="92"/>
        <v>6.5439602122303773E-13</v>
      </c>
      <c r="X154" s="37">
        <f t="shared" si="93"/>
        <v>-5.7708199009945034</v>
      </c>
      <c r="Y154" s="37">
        <f t="shared" si="93"/>
        <v>-6.0525206456475926</v>
      </c>
      <c r="Z154" s="32">
        <f t="shared" si="94"/>
        <v>7.935530953810499E-2</v>
      </c>
      <c r="AA154" s="19">
        <f t="shared" si="84"/>
        <v>0.37738276675278104</v>
      </c>
      <c r="AB154" s="47">
        <f t="shared" si="85"/>
        <v>10.661588473361173</v>
      </c>
      <c r="AC154" s="20">
        <f t="shared" si="86"/>
        <v>8.7926306349185891E-3</v>
      </c>
      <c r="AD154" s="20"/>
      <c r="AE154" s="29">
        <f t="shared" si="87"/>
        <v>8.8609309924516197E-7</v>
      </c>
      <c r="AF154" s="20"/>
      <c r="AG154" s="20"/>
      <c r="AI154" s="60">
        <f t="shared" si="88"/>
        <v>0.42397978696030686</v>
      </c>
      <c r="AJ154" s="61">
        <f t="shared" si="95"/>
        <v>0.17975885975090719</v>
      </c>
      <c r="AK154" s="61">
        <f t="shared" si="89"/>
        <v>0.41983158761918221</v>
      </c>
      <c r="AL154" s="61">
        <f t="shared" si="96"/>
        <v>0.17625856196284306</v>
      </c>
      <c r="AM154" s="61">
        <f t="shared" si="97"/>
        <v>0.17800010707798827</v>
      </c>
      <c r="AN154" s="61">
        <f t="shared" si="90"/>
        <v>1.6950405766644551E-6</v>
      </c>
      <c r="AO154" s="61">
        <f t="shared" si="98"/>
        <v>2.8731625565389683E-12</v>
      </c>
      <c r="AP154" s="61">
        <f t="shared" si="91"/>
        <v>8.8609309924516197E-7</v>
      </c>
      <c r="AQ154" s="61">
        <f t="shared" si="99"/>
        <v>7.8516098052989648E-13</v>
      </c>
      <c r="AR154" s="61">
        <f t="shared" si="100"/>
        <v>1.5019637579229136E-12</v>
      </c>
      <c r="AS154" s="62">
        <f t="shared" si="101"/>
        <v>4.1481993411246476E-3</v>
      </c>
      <c r="AT154" s="63">
        <f t="shared" si="102"/>
        <v>9.7839554353873082E-3</v>
      </c>
      <c r="AU154" s="64">
        <f t="shared" si="103"/>
        <v>8.0894747741929312E-7</v>
      </c>
      <c r="AV154" s="65">
        <f t="shared" si="104"/>
        <v>0.477243724165684</v>
      </c>
      <c r="AW154" s="66">
        <f t="shared" si="105"/>
        <v>1.7207557773706962E-5</v>
      </c>
      <c r="AX154" s="66">
        <f t="shared" si="106"/>
        <v>0.17975885975090719</v>
      </c>
      <c r="AY154" s="67">
        <f t="shared" si="107"/>
        <v>6.5439602122303773E-13</v>
      </c>
      <c r="AZ154" s="67">
        <f t="shared" si="108"/>
        <v>2.8731625565389683E-12</v>
      </c>
      <c r="BA154" s="68">
        <f t="shared" si="109"/>
        <v>1.6267448396567247E-5</v>
      </c>
      <c r="BB154" s="69">
        <f t="shared" si="110"/>
        <v>3.1723430487031102E-9</v>
      </c>
      <c r="BC154" s="43"/>
    </row>
    <row r="155" spans="2:55" x14ac:dyDescent="0.25">
      <c r="L155" s="42">
        <v>2.8</v>
      </c>
      <c r="M155" s="46">
        <f t="shared" si="74"/>
        <v>630.95734448019323</v>
      </c>
      <c r="N155" s="43">
        <f t="shared" si="75"/>
        <v>6.3095734448019325</v>
      </c>
      <c r="O155" s="47">
        <f t="shared" si="76"/>
        <v>0.2739787219933123</v>
      </c>
      <c r="P155" s="47">
        <f t="shared" si="77"/>
        <v>0.27099168678412244</v>
      </c>
      <c r="Q155" s="47">
        <f t="shared" si="78"/>
        <v>0.31632494907874958</v>
      </c>
      <c r="R155" s="43">
        <f t="shared" si="79"/>
        <v>0.42150572614355736</v>
      </c>
      <c r="S155" s="43">
        <f t="shared" si="80"/>
        <v>0.41691028736018837</v>
      </c>
      <c r="T155" s="7">
        <f t="shared" si="81"/>
        <v>2.1118057611691845E-5</v>
      </c>
      <c r="U155" s="36">
        <f t="shared" si="82"/>
        <v>1.567452985368813E-6</v>
      </c>
      <c r="V155" s="36">
        <f t="shared" si="83"/>
        <v>8.1278596532346514E-7</v>
      </c>
      <c r="W155" s="37">
        <f t="shared" si="92"/>
        <v>5.6952231114412547E-13</v>
      </c>
      <c r="X155" s="37">
        <f t="shared" si="93"/>
        <v>-5.8048054766542503</v>
      </c>
      <c r="Y155" s="37">
        <f t="shared" si="93"/>
        <v>-6.090023804119209</v>
      </c>
      <c r="Z155" s="32">
        <f t="shared" si="94"/>
        <v>8.1349494321908397E-2</v>
      </c>
      <c r="AA155" s="19">
        <f t="shared" si="84"/>
        <v>0.37236013877811336</v>
      </c>
      <c r="AB155" s="47">
        <f t="shared" si="85"/>
        <v>10.66170692532511</v>
      </c>
      <c r="AC155" s="20">
        <f t="shared" si="86"/>
        <v>8.3187941128581768E-3</v>
      </c>
      <c r="AD155" s="20"/>
      <c r="AE155" s="29">
        <f t="shared" si="87"/>
        <v>8.1278596532346514E-7</v>
      </c>
      <c r="AF155" s="20"/>
      <c r="AG155" s="20"/>
      <c r="AI155" s="60">
        <f t="shared" si="88"/>
        <v>0.42150572614355736</v>
      </c>
      <c r="AJ155" s="61">
        <f t="shared" si="95"/>
        <v>0.17766707717180757</v>
      </c>
      <c r="AK155" s="61">
        <f t="shared" si="89"/>
        <v>0.41691028736018837</v>
      </c>
      <c r="AL155" s="61">
        <f t="shared" si="96"/>
        <v>0.17381418770675483</v>
      </c>
      <c r="AM155" s="61">
        <f t="shared" si="97"/>
        <v>0.17573007341047536</v>
      </c>
      <c r="AN155" s="61">
        <f t="shared" si="90"/>
        <v>1.567452985368813E-6</v>
      </c>
      <c r="AO155" s="61">
        <f t="shared" si="98"/>
        <v>2.4569088613416043E-12</v>
      </c>
      <c r="AP155" s="61">
        <f t="shared" si="91"/>
        <v>8.1278596532346514E-7</v>
      </c>
      <c r="AQ155" s="61">
        <f t="shared" si="99"/>
        <v>6.6062102542679708E-13</v>
      </c>
      <c r="AR155" s="61">
        <f t="shared" si="100"/>
        <v>1.2740037878121379E-12</v>
      </c>
      <c r="AS155" s="62">
        <f t="shared" si="101"/>
        <v>4.595438783368988E-3</v>
      </c>
      <c r="AT155" s="63">
        <f t="shared" si="102"/>
        <v>1.0902435004652496E-2</v>
      </c>
      <c r="AU155" s="64">
        <f t="shared" si="103"/>
        <v>7.5466702004534788E-7</v>
      </c>
      <c r="AV155" s="65">
        <f t="shared" si="104"/>
        <v>0.48146070541808239</v>
      </c>
      <c r="AW155" s="66">
        <f t="shared" si="105"/>
        <v>2.1118057611691845E-5</v>
      </c>
      <c r="AX155" s="66">
        <f t="shared" si="106"/>
        <v>0.17766707717180757</v>
      </c>
      <c r="AY155" s="67">
        <f t="shared" si="107"/>
        <v>5.6952231114412547E-13</v>
      </c>
      <c r="AZ155" s="67">
        <f t="shared" si="108"/>
        <v>2.4569088613416043E-12</v>
      </c>
      <c r="BA155" s="68">
        <f t="shared" si="109"/>
        <v>1.8021328562231325E-5</v>
      </c>
      <c r="BB155" s="69">
        <f t="shared" si="110"/>
        <v>2.9594785099817565E-9</v>
      </c>
      <c r="BC155" s="43"/>
    </row>
    <row r="156" spans="2:55" x14ac:dyDescent="0.25">
      <c r="L156" s="42">
        <v>2.82</v>
      </c>
      <c r="M156" s="46">
        <f t="shared" si="74"/>
        <v>660.69344800759643</v>
      </c>
      <c r="N156" s="43">
        <f t="shared" si="75"/>
        <v>6.6069344800759646</v>
      </c>
      <c r="O156" s="47">
        <f t="shared" si="76"/>
        <v>0.27238522302088186</v>
      </c>
      <c r="P156" s="47">
        <f t="shared" si="77"/>
        <v>0.26910874260568662</v>
      </c>
      <c r="Q156" s="47">
        <f t="shared" si="78"/>
        <v>0.31342767821978518</v>
      </c>
      <c r="R156" s="43">
        <f t="shared" si="79"/>
        <v>0.41905418926289517</v>
      </c>
      <c r="S156" s="43">
        <f t="shared" si="80"/>
        <v>0.41401345016259478</v>
      </c>
      <c r="T156" s="7">
        <f t="shared" si="81"/>
        <v>2.5409050677297238E-5</v>
      </c>
      <c r="U156" s="36">
        <f t="shared" si="82"/>
        <v>1.4494664677083987E-6</v>
      </c>
      <c r="V156" s="36">
        <f t="shared" si="83"/>
        <v>7.4543799749187888E-7</v>
      </c>
      <c r="W156" s="37">
        <f t="shared" si="92"/>
        <v>4.956560868754131E-13</v>
      </c>
      <c r="X156" s="37">
        <f t="shared" si="93"/>
        <v>-5.83879182726149</v>
      </c>
      <c r="Y156" s="37">
        <f t="shared" si="93"/>
        <v>-6.1275884735617092</v>
      </c>
      <c r="Z156" s="32">
        <f t="shared" si="94"/>
        <v>8.3403502914253899E-2</v>
      </c>
      <c r="AA156" s="19">
        <f t="shared" si="84"/>
        <v>0.36740435750126643</v>
      </c>
      <c r="AB156" s="47">
        <f t="shared" si="85"/>
        <v>10.661819098824504</v>
      </c>
      <c r="AC156" s="20">
        <f t="shared" si="86"/>
        <v>7.8700729684075751E-3</v>
      </c>
      <c r="AD156" s="20"/>
      <c r="AE156" s="29">
        <f t="shared" si="87"/>
        <v>7.4543799749187888E-7</v>
      </c>
      <c r="AF156" s="20"/>
      <c r="AG156" s="20"/>
      <c r="AI156" s="60">
        <f t="shared" si="88"/>
        <v>0.41905418926289517</v>
      </c>
      <c r="AJ156" s="61">
        <f t="shared" si="95"/>
        <v>0.17560641353878237</v>
      </c>
      <c r="AK156" s="61">
        <f t="shared" si="89"/>
        <v>0.41401345016259478</v>
      </c>
      <c r="AL156" s="61">
        <f t="shared" si="96"/>
        <v>0.17140713691553536</v>
      </c>
      <c r="AM156" s="61">
        <f t="shared" si="97"/>
        <v>0.17349407070182021</v>
      </c>
      <c r="AN156" s="61">
        <f t="shared" si="90"/>
        <v>1.4494664677083987E-6</v>
      </c>
      <c r="AO156" s="61">
        <f t="shared" si="98"/>
        <v>2.1009530410110626E-12</v>
      </c>
      <c r="AP156" s="61">
        <f t="shared" si="91"/>
        <v>7.4543799749187888E-7</v>
      </c>
      <c r="AQ156" s="61">
        <f t="shared" si="99"/>
        <v>5.5567780810470247E-13</v>
      </c>
      <c r="AR156" s="61">
        <f t="shared" si="100"/>
        <v>1.0804873811201759E-12</v>
      </c>
      <c r="AS156" s="62">
        <f t="shared" si="101"/>
        <v>5.0407391003003954E-3</v>
      </c>
      <c r="AT156" s="63">
        <f t="shared" si="102"/>
        <v>1.2028847889975559E-2</v>
      </c>
      <c r="AU156" s="64">
        <f t="shared" si="103"/>
        <v>7.0402847021651983E-7</v>
      </c>
      <c r="AV156" s="65">
        <f t="shared" si="104"/>
        <v>0.48571559667026054</v>
      </c>
      <c r="AW156" s="66">
        <f t="shared" si="105"/>
        <v>2.5409050677297238E-5</v>
      </c>
      <c r="AX156" s="66">
        <f t="shared" si="106"/>
        <v>0.17560641353878237</v>
      </c>
      <c r="AY156" s="67">
        <f t="shared" si="107"/>
        <v>4.956560868754131E-13</v>
      </c>
      <c r="AZ156" s="67">
        <f t="shared" si="108"/>
        <v>2.1009530410110626E-12</v>
      </c>
      <c r="BA156" s="68">
        <f t="shared" si="109"/>
        <v>1.976760431490351E-5</v>
      </c>
      <c r="BB156" s="69">
        <f t="shared" si="110"/>
        <v>2.7608959616334113E-9</v>
      </c>
      <c r="BC156" s="43"/>
    </row>
    <row r="157" spans="2:55" x14ac:dyDescent="0.25">
      <c r="L157" s="42">
        <v>2.84</v>
      </c>
      <c r="M157" s="46">
        <f t="shared" si="74"/>
        <v>691.83097091893671</v>
      </c>
      <c r="N157" s="43">
        <f t="shared" si="75"/>
        <v>6.9183097091893675</v>
      </c>
      <c r="O157" s="47">
        <f t="shared" si="76"/>
        <v>0.27080623679838944</v>
      </c>
      <c r="P157" s="47">
        <f t="shared" si="77"/>
        <v>0.26724169024026428</v>
      </c>
      <c r="Q157" s="47">
        <f t="shared" si="78"/>
        <v>0.31055679417888993</v>
      </c>
      <c r="R157" s="43">
        <f t="shared" si="79"/>
        <v>0.41662497968982992</v>
      </c>
      <c r="S157" s="43">
        <f t="shared" si="80"/>
        <v>0.4111410619080989</v>
      </c>
      <c r="T157" s="7">
        <f t="shared" si="81"/>
        <v>3.0073354236785651E-5</v>
      </c>
      <c r="U157" s="36">
        <f t="shared" si="82"/>
        <v>1.340358857966558E-6</v>
      </c>
      <c r="V157" s="36">
        <f t="shared" si="83"/>
        <v>6.8357340627249123E-7</v>
      </c>
      <c r="W157" s="37">
        <f t="shared" si="92"/>
        <v>4.3136712955697936E-13</v>
      </c>
      <c r="X157" s="37">
        <f t="shared" si="93"/>
        <v>-5.8727789112100268</v>
      </c>
      <c r="Y157" s="37">
        <f t="shared" si="93"/>
        <v>-6.1652148414073693</v>
      </c>
      <c r="Z157" s="32">
        <f t="shared" si="94"/>
        <v>8.5518773270384971E-2</v>
      </c>
      <c r="AA157" s="19">
        <f t="shared" si="84"/>
        <v>0.36251453325232441</v>
      </c>
      <c r="AB157" s="47">
        <f t="shared" si="85"/>
        <v>10.661925319591257</v>
      </c>
      <c r="AC157" s="20">
        <f t="shared" si="86"/>
        <v>7.4451641951295069E-3</v>
      </c>
      <c r="AD157" s="20"/>
      <c r="AE157" s="29">
        <f t="shared" si="87"/>
        <v>6.8357340627249123E-7</v>
      </c>
      <c r="AF157" s="20"/>
      <c r="AG157" s="20"/>
      <c r="AI157" s="60">
        <f t="shared" si="88"/>
        <v>0.41662497968982992</v>
      </c>
      <c r="AJ157" s="61">
        <f t="shared" si="95"/>
        <v>0.17357637370155118</v>
      </c>
      <c r="AK157" s="61">
        <f t="shared" si="89"/>
        <v>0.4111410619080989</v>
      </c>
      <c r="AL157" s="61">
        <f t="shared" si="96"/>
        <v>0.1690369727869192</v>
      </c>
      <c r="AM157" s="61">
        <f t="shared" si="97"/>
        <v>0.17129163656711682</v>
      </c>
      <c r="AN157" s="61">
        <f t="shared" si="90"/>
        <v>1.340358857966558E-6</v>
      </c>
      <c r="AO157" s="61">
        <f t="shared" si="98"/>
        <v>1.7965618681294157E-12</v>
      </c>
      <c r="AP157" s="61">
        <f t="shared" si="91"/>
        <v>6.8357340627249123E-7</v>
      </c>
      <c r="AQ157" s="61">
        <f t="shared" si="99"/>
        <v>4.6727260176297631E-13</v>
      </c>
      <c r="AR157" s="61">
        <f t="shared" si="100"/>
        <v>9.1623367016770631E-13</v>
      </c>
      <c r="AS157" s="62">
        <f t="shared" si="101"/>
        <v>5.4839177817310181E-3</v>
      </c>
      <c r="AT157" s="63">
        <f t="shared" si="102"/>
        <v>1.3162719589722392E-2</v>
      </c>
      <c r="AU157" s="64">
        <f t="shared" si="103"/>
        <v>6.567854516940668E-7</v>
      </c>
      <c r="AV157" s="65">
        <f t="shared" si="104"/>
        <v>0.49000717068447469</v>
      </c>
      <c r="AW157" s="66">
        <f t="shared" si="105"/>
        <v>3.0073354236785651E-5</v>
      </c>
      <c r="AX157" s="66">
        <f t="shared" si="106"/>
        <v>0.17357637370155118</v>
      </c>
      <c r="AY157" s="67">
        <f t="shared" si="107"/>
        <v>4.3136712955697936E-13</v>
      </c>
      <c r="AZ157" s="67">
        <f t="shared" si="108"/>
        <v>1.7965618681294157E-12</v>
      </c>
      <c r="BA157" s="68">
        <f t="shared" si="109"/>
        <v>2.1505559928356934E-5</v>
      </c>
      <c r="BB157" s="69">
        <f t="shared" si="110"/>
        <v>2.5756292223296739E-9</v>
      </c>
      <c r="BC157" s="43"/>
    </row>
    <row r="158" spans="2:55" x14ac:dyDescent="0.25">
      <c r="L158" s="42">
        <v>2.86</v>
      </c>
      <c r="M158" s="46">
        <f t="shared" si="74"/>
        <v>724.43596007499025</v>
      </c>
      <c r="N158" s="43">
        <f t="shared" si="75"/>
        <v>7.2443596007499025</v>
      </c>
      <c r="O158" s="47">
        <f t="shared" si="76"/>
        <v>0.26924163628968234</v>
      </c>
      <c r="P158" s="47">
        <f t="shared" si="77"/>
        <v>0.26539051685098081</v>
      </c>
      <c r="Q158" s="47">
        <f t="shared" si="78"/>
        <v>0.30771206598124062</v>
      </c>
      <c r="R158" s="43">
        <f t="shared" si="79"/>
        <v>0.41421790198412667</v>
      </c>
      <c r="S158" s="43">
        <f t="shared" si="80"/>
        <v>0.40829310284766279</v>
      </c>
      <c r="T158" s="7">
        <f t="shared" si="81"/>
        <v>3.5103244807443095E-5</v>
      </c>
      <c r="U158" s="36">
        <f t="shared" si="82"/>
        <v>1.2394622693264543E-6</v>
      </c>
      <c r="V158" s="36">
        <f t="shared" si="83"/>
        <v>6.2675369761497603E-7</v>
      </c>
      <c r="W158" s="37">
        <f t="shared" si="92"/>
        <v>3.7541179384871973E-13</v>
      </c>
      <c r="X158" s="37">
        <f t="shared" si="93"/>
        <v>-5.9067666891242556</v>
      </c>
      <c r="Y158" s="37">
        <f t="shared" si="93"/>
        <v>-6.202903095185393</v>
      </c>
      <c r="Z158" s="32">
        <f t="shared" si="94"/>
        <v>8.7696770994806814E-2</v>
      </c>
      <c r="AA158" s="19">
        <f t="shared" si="84"/>
        <v>0.35768978820208369</v>
      </c>
      <c r="AB158" s="47">
        <f t="shared" si="85"/>
        <v>10.662025896930052</v>
      </c>
      <c r="AC158" s="20">
        <f t="shared" si="86"/>
        <v>7.0428304994369934E-3</v>
      </c>
      <c r="AD158" s="20"/>
      <c r="AE158" s="29">
        <f t="shared" si="87"/>
        <v>6.2675369761497603E-7</v>
      </c>
      <c r="AF158" s="20"/>
      <c r="AG158" s="20"/>
      <c r="AI158" s="60">
        <f t="shared" si="88"/>
        <v>0.41421790198412667</v>
      </c>
      <c r="AJ158" s="61">
        <f t="shared" si="95"/>
        <v>0.17157647032413156</v>
      </c>
      <c r="AK158" s="61">
        <f t="shared" si="89"/>
        <v>0.40829310284766279</v>
      </c>
      <c r="AL158" s="61">
        <f t="shared" si="96"/>
        <v>0.16670325783297216</v>
      </c>
      <c r="AM158" s="61">
        <f t="shared" si="97"/>
        <v>0.16912231245614814</v>
      </c>
      <c r="AN158" s="61">
        <f t="shared" si="90"/>
        <v>1.2394622693264543E-6</v>
      </c>
      <c r="AO158" s="61">
        <f t="shared" si="98"/>
        <v>1.536266717083884E-12</v>
      </c>
      <c r="AP158" s="61">
        <f t="shared" si="91"/>
        <v>6.2675369761497603E-7</v>
      </c>
      <c r="AQ158" s="61">
        <f t="shared" si="99"/>
        <v>3.9282019747404481E-13</v>
      </c>
      <c r="AR158" s="61">
        <f t="shared" si="100"/>
        <v>7.7683756035460455E-13</v>
      </c>
      <c r="AS158" s="62">
        <f t="shared" si="101"/>
        <v>5.9247991364638763E-3</v>
      </c>
      <c r="AT158" s="63">
        <f t="shared" si="102"/>
        <v>1.4303580574581061E-2</v>
      </c>
      <c r="AU158" s="64">
        <f t="shared" si="103"/>
        <v>6.1270857171147828E-7</v>
      </c>
      <c r="AV158" s="65">
        <f t="shared" si="104"/>
        <v>0.49433418577915644</v>
      </c>
      <c r="AW158" s="66">
        <f t="shared" si="105"/>
        <v>3.5103244807443095E-5</v>
      </c>
      <c r="AX158" s="66">
        <f t="shared" si="106"/>
        <v>0.17157647032413156</v>
      </c>
      <c r="AY158" s="67">
        <f t="shared" si="107"/>
        <v>3.7541179384871973E-13</v>
      </c>
      <c r="AZ158" s="67">
        <f t="shared" si="108"/>
        <v>1.536266717083884E-12</v>
      </c>
      <c r="BA158" s="68">
        <f t="shared" si="109"/>
        <v>2.3234506417505398E-5</v>
      </c>
      <c r="BB158" s="69">
        <f t="shared" si="110"/>
        <v>2.4027787125940323E-9</v>
      </c>
      <c r="BC158" s="43"/>
    </row>
    <row r="159" spans="2:55" x14ac:dyDescent="0.25">
      <c r="L159" s="42">
        <v>2.88</v>
      </c>
      <c r="M159" s="46">
        <f t="shared" si="74"/>
        <v>758.57757502918378</v>
      </c>
      <c r="N159" s="43">
        <f t="shared" si="75"/>
        <v>7.5857757502918375</v>
      </c>
      <c r="O159" s="47">
        <f t="shared" si="76"/>
        <v>0.26769129524868684</v>
      </c>
      <c r="P159" s="47">
        <f t="shared" si="77"/>
        <v>0.26355520603802163</v>
      </c>
      <c r="Q159" s="47">
        <f t="shared" si="78"/>
        <v>0.30489326408852152</v>
      </c>
      <c r="R159" s="43">
        <f t="shared" si="79"/>
        <v>0.41183276192105667</v>
      </c>
      <c r="S159" s="43">
        <f t="shared" si="80"/>
        <v>0.40546954775080252</v>
      </c>
      <c r="T159" s="7">
        <f t="shared" si="81"/>
        <v>4.0490494576523209E-5</v>
      </c>
      <c r="U159" s="36">
        <f t="shared" si="82"/>
        <v>1.1461590192414224E-6</v>
      </c>
      <c r="V159" s="36">
        <f t="shared" si="83"/>
        <v>5.7457480407428505E-7</v>
      </c>
      <c r="W159" s="37">
        <f t="shared" si="92"/>
        <v>3.2670851502823238E-13</v>
      </c>
      <c r="X159" s="37">
        <f t="shared" si="93"/>
        <v>-5.9407551237403249</v>
      </c>
      <c r="Y159" s="37">
        <f t="shared" si="93"/>
        <v>-6.2406534223597729</v>
      </c>
      <c r="Z159" s="32">
        <f t="shared" si="94"/>
        <v>8.993898951483964E-2</v>
      </c>
      <c r="AA159" s="19">
        <f t="shared" si="84"/>
        <v>0.35292925620446458</v>
      </c>
      <c r="AB159" s="47">
        <f t="shared" si="85"/>
        <v>10.662121124515354</v>
      </c>
      <c r="AC159" s="20">
        <f t="shared" si="86"/>
        <v>6.6618971124012818E-3</v>
      </c>
      <c r="AD159" s="20"/>
      <c r="AE159" s="29">
        <f t="shared" si="87"/>
        <v>5.7457480407428505E-7</v>
      </c>
      <c r="AF159" s="20"/>
      <c r="AG159" s="20"/>
      <c r="AI159" s="60">
        <f t="shared" si="88"/>
        <v>0.41183276192105667</v>
      </c>
      <c r="AJ159" s="61">
        <f t="shared" si="95"/>
        <v>0.16960622379152573</v>
      </c>
      <c r="AK159" s="61">
        <f t="shared" si="89"/>
        <v>0.40546954775080252</v>
      </c>
      <c r="AL159" s="61">
        <f t="shared" si="96"/>
        <v>0.16440555415324032</v>
      </c>
      <c r="AM159" s="61">
        <f t="shared" si="97"/>
        <v>0.16698564372509478</v>
      </c>
      <c r="AN159" s="61">
        <f t="shared" si="90"/>
        <v>1.1461590192414224E-6</v>
      </c>
      <c r="AO159" s="61">
        <f t="shared" si="98"/>
        <v>1.3136804973884593E-12</v>
      </c>
      <c r="AP159" s="61">
        <f t="shared" si="91"/>
        <v>5.7457480407428505E-7</v>
      </c>
      <c r="AQ159" s="61">
        <f t="shared" si="99"/>
        <v>3.3013620547700308E-13</v>
      </c>
      <c r="AR159" s="61">
        <f t="shared" si="100"/>
        <v>6.5855409391861499E-13</v>
      </c>
      <c r="AS159" s="62">
        <f t="shared" si="101"/>
        <v>6.36321417025415E-3</v>
      </c>
      <c r="AT159" s="63">
        <f t="shared" si="102"/>
        <v>1.5450966408238063E-2</v>
      </c>
      <c r="AU159" s="64">
        <f t="shared" si="103"/>
        <v>5.7158421516713737E-7</v>
      </c>
      <c r="AV159" s="65">
        <f t="shared" si="104"/>
        <v>0.49869538656637408</v>
      </c>
      <c r="AW159" s="66">
        <f t="shared" si="105"/>
        <v>4.0490494576523209E-5</v>
      </c>
      <c r="AX159" s="66">
        <f t="shared" si="106"/>
        <v>0.16960622379152573</v>
      </c>
      <c r="AY159" s="67">
        <f t="shared" si="107"/>
        <v>3.2670851502823238E-13</v>
      </c>
      <c r="AZ159" s="67">
        <f t="shared" si="108"/>
        <v>1.3136804973884593E-12</v>
      </c>
      <c r="BA159" s="68">
        <f t="shared" si="109"/>
        <v>2.4953781059820197E-5</v>
      </c>
      <c r="BB159" s="69">
        <f t="shared" si="110"/>
        <v>2.2415067261456367E-9</v>
      </c>
      <c r="BC159" s="43"/>
    </row>
    <row r="160" spans="2:55" x14ac:dyDescent="0.25">
      <c r="L160" s="42">
        <v>2.9</v>
      </c>
      <c r="M160" s="46">
        <f t="shared" si="74"/>
        <v>794.32823472428208</v>
      </c>
      <c r="N160" s="43">
        <f t="shared" si="75"/>
        <v>7.9432823472428211</v>
      </c>
      <c r="O160" s="47">
        <f t="shared" si="76"/>
        <v>0.26615508823542638</v>
      </c>
      <c r="P160" s="47">
        <f t="shared" si="77"/>
        <v>0.26173573793466398</v>
      </c>
      <c r="Q160" s="47">
        <f t="shared" si="78"/>
        <v>0.30210016042804799</v>
      </c>
      <c r="R160" s="43">
        <f t="shared" si="79"/>
        <v>0.4094693665160406</v>
      </c>
      <c r="S160" s="43">
        <f t="shared" si="80"/>
        <v>0.40267036605332918</v>
      </c>
      <c r="T160" s="7">
        <f t="shared" si="81"/>
        <v>4.622640729195016E-5</v>
      </c>
      <c r="U160" s="36">
        <f t="shared" si="82"/>
        <v>1.0598778600538607E-6</v>
      </c>
      <c r="V160" s="36">
        <f t="shared" si="83"/>
        <v>5.2666443241237144E-7</v>
      </c>
      <c r="W160" s="37">
        <f t="shared" si="92"/>
        <v>2.8431655941718563E-13</v>
      </c>
      <c r="X160" s="37">
        <f t="shared" si="93"/>
        <v>-5.9747441797927179</v>
      </c>
      <c r="Y160" s="37">
        <f t="shared" si="93"/>
        <v>-6.2784660101570813</v>
      </c>
      <c r="Z160" s="32">
        <f t="shared" si="94"/>
        <v>9.2246950239879139E-2</v>
      </c>
      <c r="AA160" s="19">
        <f t="shared" si="84"/>
        <v>0.34823208264101851</v>
      </c>
      <c r="AB160" s="47">
        <f t="shared" si="85"/>
        <v>10.662211281151807</v>
      </c>
      <c r="AC160" s="20">
        <f t="shared" si="86"/>
        <v>6.3012487479688481E-3</v>
      </c>
      <c r="AD160" s="20"/>
      <c r="AE160" s="29">
        <f t="shared" si="87"/>
        <v>5.2666443241237144E-7</v>
      </c>
      <c r="AF160" s="20"/>
      <c r="AG160" s="20"/>
      <c r="AI160" s="60">
        <f t="shared" si="88"/>
        <v>0.4094693665160406</v>
      </c>
      <c r="AJ160" s="61">
        <f t="shared" si="95"/>
        <v>0.16766516211504759</v>
      </c>
      <c r="AK160" s="61">
        <f t="shared" si="89"/>
        <v>0.40267036605332918</v>
      </c>
      <c r="AL160" s="61">
        <f t="shared" si="96"/>
        <v>0.1621434236975221</v>
      </c>
      <c r="AM160" s="61">
        <f t="shared" si="97"/>
        <v>0.16488117970263888</v>
      </c>
      <c r="AN160" s="61">
        <f t="shared" si="90"/>
        <v>1.0598778600538607E-6</v>
      </c>
      <c r="AO160" s="61">
        <f t="shared" si="98"/>
        <v>1.123341078232351E-12</v>
      </c>
      <c r="AP160" s="61">
        <f t="shared" si="91"/>
        <v>5.2666443241237144E-7</v>
      </c>
      <c r="AQ160" s="61">
        <f t="shared" si="99"/>
        <v>2.7737542436824536E-13</v>
      </c>
      <c r="AR160" s="61">
        <f t="shared" si="100"/>
        <v>5.5819997159170535E-13</v>
      </c>
      <c r="AS160" s="62">
        <f t="shared" si="101"/>
        <v>6.7990004627114242E-3</v>
      </c>
      <c r="AT160" s="63">
        <f t="shared" si="102"/>
        <v>1.6604417860511866E-2</v>
      </c>
      <c r="AU160" s="64">
        <f t="shared" si="103"/>
        <v>5.3321342764148922E-7</v>
      </c>
      <c r="AV160" s="65">
        <f t="shared" si="104"/>
        <v>0.50308950468537239</v>
      </c>
      <c r="AW160" s="66">
        <f t="shared" si="105"/>
        <v>4.622640729195016E-5</v>
      </c>
      <c r="AX160" s="66">
        <f t="shared" si="106"/>
        <v>0.16766516211504759</v>
      </c>
      <c r="AY160" s="67">
        <f t="shared" si="107"/>
        <v>2.8431655941718563E-13</v>
      </c>
      <c r="AZ160" s="67">
        <f t="shared" si="108"/>
        <v>1.123341078232351E-12</v>
      </c>
      <c r="BA160" s="68">
        <f t="shared" si="109"/>
        <v>2.666274691259382E-5</v>
      </c>
      <c r="BB160" s="69">
        <f t="shared" si="110"/>
        <v>2.0910330495744674E-9</v>
      </c>
      <c r="BC160" s="43"/>
    </row>
    <row r="161" spans="12:55" x14ac:dyDescent="0.25">
      <c r="L161" s="42">
        <v>2.92</v>
      </c>
      <c r="M161" s="46">
        <f t="shared" si="74"/>
        <v>831.7637711026714</v>
      </c>
      <c r="N161" s="43">
        <f t="shared" si="75"/>
        <v>8.3176377110267143</v>
      </c>
      <c r="O161" s="47">
        <f t="shared" si="76"/>
        <v>0.26463289063045564</v>
      </c>
      <c r="P161" s="47">
        <f t="shared" si="77"/>
        <v>0.25993208930226797</v>
      </c>
      <c r="Q161" s="47">
        <f t="shared" si="78"/>
        <v>0.29933252841901026</v>
      </c>
      <c r="R161" s="43">
        <f t="shared" si="79"/>
        <v>0.40712752404685482</v>
      </c>
      <c r="S161" s="43">
        <f t="shared" si="80"/>
        <v>0.39989552200348916</v>
      </c>
      <c r="T161" s="7">
        <f t="shared" si="81"/>
        <v>5.2301853555245072E-5</v>
      </c>
      <c r="U161" s="36">
        <f t="shared" si="82"/>
        <v>9.8009049206471752E-7</v>
      </c>
      <c r="V161" s="36">
        <f t="shared" si="83"/>
        <v>4.8267961159567666E-7</v>
      </c>
      <c r="W161" s="37">
        <f t="shared" si="92"/>
        <v>2.4741758400898645E-13</v>
      </c>
      <c r="X161" s="37">
        <f t="shared" si="93"/>
        <v>-6.0087338239095391</v>
      </c>
      <c r="Y161" s="37">
        <f t="shared" si="93"/>
        <v>-6.316341045408568</v>
      </c>
      <c r="Z161" s="32">
        <f t="shared" si="94"/>
        <v>9.4622202718352602E-2</v>
      </c>
      <c r="AA161" s="19">
        <f t="shared" si="84"/>
        <v>0.34359742426750767</v>
      </c>
      <c r="AB161" s="47">
        <f t="shared" si="85"/>
        <v>10.662296631499627</v>
      </c>
      <c r="AC161" s="20">
        <f t="shared" si="86"/>
        <v>5.9598267012277431E-3</v>
      </c>
      <c r="AD161" s="20"/>
      <c r="AE161" s="29">
        <f t="shared" si="87"/>
        <v>4.8267961159567666E-7</v>
      </c>
      <c r="AF161" s="20"/>
      <c r="AG161" s="20"/>
      <c r="AI161" s="60">
        <f t="shared" si="88"/>
        <v>0.40712752404685482</v>
      </c>
      <c r="AJ161" s="61">
        <f t="shared" si="95"/>
        <v>0.16575282083652235</v>
      </c>
      <c r="AK161" s="61">
        <f t="shared" si="89"/>
        <v>0.39989552200348916</v>
      </c>
      <c r="AL161" s="61">
        <f t="shared" si="96"/>
        <v>0.15991642851844309</v>
      </c>
      <c r="AM161" s="61">
        <f t="shared" si="97"/>
        <v>0.16280847375070509</v>
      </c>
      <c r="AN161" s="61">
        <f t="shared" si="90"/>
        <v>9.8009049206471752E-7</v>
      </c>
      <c r="AO161" s="61">
        <f t="shared" si="98"/>
        <v>9.6057737263566016E-13</v>
      </c>
      <c r="AP161" s="61">
        <f t="shared" si="91"/>
        <v>4.8267961159567666E-7</v>
      </c>
      <c r="AQ161" s="61">
        <f t="shared" si="99"/>
        <v>2.329796074501533E-13</v>
      </c>
      <c r="AR161" s="61">
        <f t="shared" si="100"/>
        <v>4.7306969803841343E-13</v>
      </c>
      <c r="AS161" s="62">
        <f t="shared" si="101"/>
        <v>7.2320020433656595E-3</v>
      </c>
      <c r="AT161" s="63">
        <f t="shared" si="102"/>
        <v>1.7763481013220207E-2</v>
      </c>
      <c r="AU161" s="64">
        <f t="shared" si="103"/>
        <v>4.9741088046904086E-7</v>
      </c>
      <c r="AV161" s="65">
        <f t="shared" si="104"/>
        <v>0.50751525955645704</v>
      </c>
      <c r="AW161" s="66">
        <f t="shared" si="105"/>
        <v>5.2301853555245072E-5</v>
      </c>
      <c r="AX161" s="66">
        <f t="shared" si="106"/>
        <v>0.16575282083652235</v>
      </c>
      <c r="AY161" s="67">
        <f t="shared" si="107"/>
        <v>2.4741758400898645E-13</v>
      </c>
      <c r="AZ161" s="67">
        <f t="shared" si="108"/>
        <v>9.6057737263566016E-13</v>
      </c>
      <c r="BA161" s="68">
        <f t="shared" si="109"/>
        <v>2.8360792326924156E-5</v>
      </c>
      <c r="BB161" s="69">
        <f t="shared" si="110"/>
        <v>1.9506309038001602E-9</v>
      </c>
      <c r="BC161" s="43"/>
    </row>
    <row r="162" spans="12:55" x14ac:dyDescent="0.25">
      <c r="L162" s="42">
        <v>2.94</v>
      </c>
      <c r="M162" s="46">
        <f t="shared" si="74"/>
        <v>870.96358995608091</v>
      </c>
      <c r="N162" s="43">
        <f t="shared" si="75"/>
        <v>8.7096358995608085</v>
      </c>
      <c r="O162" s="47">
        <f t="shared" si="76"/>
        <v>0.2631245786478113</v>
      </c>
      <c r="P162" s="47">
        <f t="shared" si="77"/>
        <v>0.25814423362419403</v>
      </c>
      <c r="Q162" s="47">
        <f t="shared" si="78"/>
        <v>0.29659014299602054</v>
      </c>
      <c r="R162" s="43">
        <f t="shared" si="79"/>
        <v>0.40480704407355583</v>
      </c>
      <c r="S162" s="43">
        <f t="shared" si="80"/>
        <v>0.39714497480645233</v>
      </c>
      <c r="T162" s="7">
        <f t="shared" si="81"/>
        <v>5.8707305453891956E-5</v>
      </c>
      <c r="U162" s="36">
        <f t="shared" si="82"/>
        <v>9.0630833798234272E-7</v>
      </c>
      <c r="V162" s="36">
        <f t="shared" si="83"/>
        <v>4.4230442638203123E-7</v>
      </c>
      <c r="W162" s="37">
        <f t="shared" si="92"/>
        <v>2.1529962998038968E-13</v>
      </c>
      <c r="X162" s="37">
        <f t="shared" si="93"/>
        <v>-6.0427240245054961</v>
      </c>
      <c r="Y162" s="37">
        <f t="shared" si="93"/>
        <v>-6.354278714386508</v>
      </c>
      <c r="Z162" s="32">
        <f t="shared" si="94"/>
        <v>9.706632478685355E-2</v>
      </c>
      <c r="AA162" s="19">
        <f t="shared" si="84"/>
        <v>0.33902444906252116</v>
      </c>
      <c r="AB162" s="47">
        <f t="shared" si="85"/>
        <v>10.662377426766422</v>
      </c>
      <c r="AC162" s="20">
        <f t="shared" si="86"/>
        <v>5.6366260809533209E-3</v>
      </c>
      <c r="AD162" s="20"/>
      <c r="AE162" s="29">
        <f t="shared" si="87"/>
        <v>4.4230442638203123E-7</v>
      </c>
      <c r="AF162" s="20"/>
      <c r="AG162" s="20"/>
      <c r="AI162" s="60">
        <f t="shared" si="88"/>
        <v>0.40480704407355583</v>
      </c>
      <c r="AJ162" s="61">
        <f t="shared" si="95"/>
        <v>0.16386874293156978</v>
      </c>
      <c r="AK162" s="61">
        <f t="shared" si="89"/>
        <v>0.39714497480645233</v>
      </c>
      <c r="AL162" s="61">
        <f t="shared" si="96"/>
        <v>0.15772413101401767</v>
      </c>
      <c r="AM162" s="61">
        <f t="shared" si="97"/>
        <v>0.16076708332006678</v>
      </c>
      <c r="AN162" s="61">
        <f t="shared" si="90"/>
        <v>9.0630833798234272E-7</v>
      </c>
      <c r="AO162" s="61">
        <f t="shared" si="98"/>
        <v>8.2139480349631639E-13</v>
      </c>
      <c r="AP162" s="61">
        <f t="shared" si="91"/>
        <v>4.4230442638203123E-7</v>
      </c>
      <c r="AQ162" s="61">
        <f t="shared" si="99"/>
        <v>1.9563320559713768E-13</v>
      </c>
      <c r="AR162" s="61">
        <f t="shared" si="100"/>
        <v>4.0086418955653217E-13</v>
      </c>
      <c r="AS162" s="62">
        <f t="shared" si="101"/>
        <v>7.6620692671034996E-3</v>
      </c>
      <c r="AT162" s="63">
        <f t="shared" si="102"/>
        <v>1.892770735904303E-2</v>
      </c>
      <c r="AU162" s="64">
        <f t="shared" si="103"/>
        <v>4.6400391160031149E-7</v>
      </c>
      <c r="AV162" s="65">
        <f t="shared" si="104"/>
        <v>0.51197135914394676</v>
      </c>
      <c r="AW162" s="66">
        <f t="shared" si="105"/>
        <v>5.8707305453891956E-5</v>
      </c>
      <c r="AX162" s="66">
        <f t="shared" si="106"/>
        <v>0.16386874293156978</v>
      </c>
      <c r="AY162" s="67">
        <f t="shared" si="107"/>
        <v>2.1529962998038968E-13</v>
      </c>
      <c r="AZ162" s="67">
        <f t="shared" si="108"/>
        <v>8.2139480349631639E-13</v>
      </c>
      <c r="BA162" s="68">
        <f t="shared" si="109"/>
        <v>3.004733045922941E-5</v>
      </c>
      <c r="BB162" s="69">
        <f t="shared" si="110"/>
        <v>1.8196231827463195E-9</v>
      </c>
      <c r="BC162" s="43"/>
    </row>
    <row r="163" spans="12:55" x14ac:dyDescent="0.25">
      <c r="L163" s="42">
        <v>2.96</v>
      </c>
      <c r="M163" s="46">
        <f t="shared" si="74"/>
        <v>912.01083935590987</v>
      </c>
      <c r="N163" s="43">
        <f t="shared" si="75"/>
        <v>9.1201083935590983</v>
      </c>
      <c r="O163" s="47">
        <f t="shared" si="76"/>
        <v>0.26163002934657764</v>
      </c>
      <c r="P163" s="47">
        <f t="shared" si="77"/>
        <v>0.25637214119861801</v>
      </c>
      <c r="Q163" s="47">
        <f t="shared" si="78"/>
        <v>0.29387278063014116</v>
      </c>
      <c r="R163" s="43">
        <f t="shared" si="79"/>
        <v>0.40250773745627327</v>
      </c>
      <c r="S163" s="43">
        <f t="shared" si="80"/>
        <v>0.39441867876710462</v>
      </c>
      <c r="T163" s="7">
        <f t="shared" si="81"/>
        <v>6.5432870476814822E-5</v>
      </c>
      <c r="U163" s="36">
        <f t="shared" si="82"/>
        <v>8.3807955916976429E-7</v>
      </c>
      <c r="V163" s="36">
        <f t="shared" si="83"/>
        <v>4.0524792271417904E-7</v>
      </c>
      <c r="W163" s="37">
        <f t="shared" si="92"/>
        <v>1.8734322551681992E-13</v>
      </c>
      <c r="X163" s="37">
        <f t="shared" si="93"/>
        <v>-6.0767147516939</v>
      </c>
      <c r="Y163" s="37">
        <f t="shared" si="93"/>
        <v>-6.3922792026511477</v>
      </c>
      <c r="Z163" s="32">
        <f t="shared" si="94"/>
        <v>9.9580922707949202E-2</v>
      </c>
      <c r="AA163" s="19">
        <f t="shared" si="84"/>
        <v>0.33451233607811154</v>
      </c>
      <c r="AB163" s="47">
        <f t="shared" si="85"/>
        <v>10.662453905366906</v>
      </c>
      <c r="AC163" s="20">
        <f t="shared" si="86"/>
        <v>5.3306931705923363E-3</v>
      </c>
      <c r="AD163" s="20"/>
      <c r="AE163" s="29">
        <f t="shared" si="87"/>
        <v>4.0524792271417904E-7</v>
      </c>
      <c r="AF163" s="20"/>
      <c r="AG163" s="20"/>
      <c r="AI163" s="60">
        <f t="shared" si="88"/>
        <v>0.40250773745627327</v>
      </c>
      <c r="AJ163" s="61">
        <f t="shared" si="95"/>
        <v>0.16201247871216823</v>
      </c>
      <c r="AK163" s="61">
        <f t="shared" si="89"/>
        <v>0.39441867876710462</v>
      </c>
      <c r="AL163" s="61">
        <f t="shared" si="96"/>
        <v>0.15556609416038847</v>
      </c>
      <c r="AM163" s="61">
        <f t="shared" si="97"/>
        <v>0.15875657000103993</v>
      </c>
      <c r="AN163" s="61">
        <f t="shared" si="90"/>
        <v>8.3807955916976429E-7</v>
      </c>
      <c r="AO163" s="61">
        <f t="shared" si="98"/>
        <v>7.0237734749818645E-13</v>
      </c>
      <c r="AP163" s="61">
        <f t="shared" si="91"/>
        <v>4.0524792271417904E-7</v>
      </c>
      <c r="AQ163" s="61">
        <f t="shared" si="99"/>
        <v>1.6422587886415723E-13</v>
      </c>
      <c r="AR163" s="61">
        <f t="shared" si="100"/>
        <v>3.3963000042276188E-13</v>
      </c>
      <c r="AS163" s="62">
        <f t="shared" si="101"/>
        <v>8.0890586891686489E-3</v>
      </c>
      <c r="AT163" s="63">
        <f t="shared" si="102"/>
        <v>2.0096653893634554E-2</v>
      </c>
      <c r="AU163" s="64">
        <f t="shared" si="103"/>
        <v>4.3283163645558524E-7</v>
      </c>
      <c r="AV163" s="65">
        <f t="shared" si="104"/>
        <v>0.51645650072215799</v>
      </c>
      <c r="AW163" s="66">
        <f t="shared" si="105"/>
        <v>6.5432870476814822E-5</v>
      </c>
      <c r="AX163" s="66">
        <f t="shared" si="106"/>
        <v>0.16201247871216823</v>
      </c>
      <c r="AY163" s="67">
        <f t="shared" si="107"/>
        <v>1.8734322551681992E-13</v>
      </c>
      <c r="AZ163" s="67">
        <f t="shared" si="108"/>
        <v>7.0237734749818645E-13</v>
      </c>
      <c r="BA163" s="68">
        <f t="shared" si="109"/>
        <v>3.1721798781053526E-5</v>
      </c>
      <c r="BB163" s="69">
        <f t="shared" si="110"/>
        <v>1.6973789664924911E-9</v>
      </c>
      <c r="BC163" s="43"/>
    </row>
    <row r="164" spans="12:55" x14ac:dyDescent="0.25">
      <c r="L164" s="42">
        <v>2.98</v>
      </c>
      <c r="M164" s="46">
        <f t="shared" si="74"/>
        <v>954.99258602143675</v>
      </c>
      <c r="N164" s="43">
        <f t="shared" si="75"/>
        <v>9.5499258602143673</v>
      </c>
      <c r="O164" s="47">
        <f t="shared" si="76"/>
        <v>0.26014912064115647</v>
      </c>
      <c r="P164" s="47">
        <f t="shared" si="77"/>
        <v>0.25461577923021589</v>
      </c>
      <c r="Q164" s="47">
        <f t="shared" si="78"/>
        <v>0.29118021934755722</v>
      </c>
      <c r="R164" s="43">
        <f t="shared" si="79"/>
        <v>0.40022941637100995</v>
      </c>
      <c r="S164" s="43">
        <f t="shared" si="80"/>
        <v>0.39171658343110133</v>
      </c>
      <c r="T164" s="7">
        <f t="shared" si="81"/>
        <v>7.2468324662793257E-5</v>
      </c>
      <c r="U164" s="36">
        <f t="shared" si="82"/>
        <v>7.7498629567834659E-7</v>
      </c>
      <c r="V164" s="36">
        <f t="shared" si="83"/>
        <v>3.7124217218045976E-7</v>
      </c>
      <c r="W164" s="37">
        <f t="shared" si="92"/>
        <v>1.6300931725907689E-13</v>
      </c>
      <c r="X164" s="37">
        <f t="shared" si="93"/>
        <v>-6.1107059771890384</v>
      </c>
      <c r="Y164" s="37">
        <f t="shared" si="93"/>
        <v>-6.4303426948859697</v>
      </c>
      <c r="Z164" s="32">
        <f t="shared" si="94"/>
        <v>0.10216763130006773</v>
      </c>
      <c r="AA164" s="19">
        <f t="shared" si="84"/>
        <v>0.33006027529241588</v>
      </c>
      <c r="AB164" s="47">
        <f t="shared" si="85"/>
        <v>10.662526293551844</v>
      </c>
      <c r="AC164" s="20">
        <f t="shared" si="86"/>
        <v>5.0411229123276044E-3</v>
      </c>
      <c r="AD164" s="20"/>
      <c r="AE164" s="29">
        <f t="shared" si="87"/>
        <v>3.7124217218045976E-7</v>
      </c>
      <c r="AF164" s="20"/>
      <c r="AG164" s="20"/>
      <c r="AI164" s="60">
        <f t="shared" si="88"/>
        <v>0.40022941637100995</v>
      </c>
      <c r="AJ164" s="61">
        <f t="shared" si="95"/>
        <v>0.16018358572867925</v>
      </c>
      <c r="AK164" s="61">
        <f t="shared" si="89"/>
        <v>0.39171658343110133</v>
      </c>
      <c r="AL164" s="61">
        <f t="shared" si="96"/>
        <v>0.15344188173493498</v>
      </c>
      <c r="AM164" s="61">
        <f t="shared" si="97"/>
        <v>0.1567764995694757</v>
      </c>
      <c r="AN164" s="61">
        <f t="shared" si="90"/>
        <v>7.7498629567834659E-7</v>
      </c>
      <c r="AO164" s="61">
        <f t="shared" si="98"/>
        <v>6.006037584892456E-13</v>
      </c>
      <c r="AP164" s="61">
        <f t="shared" si="91"/>
        <v>3.7124217218045976E-7</v>
      </c>
      <c r="AQ164" s="61">
        <f t="shared" si="99"/>
        <v>1.3782075040526614E-13</v>
      </c>
      <c r="AR164" s="61">
        <f t="shared" si="100"/>
        <v>2.8770759581771744E-13</v>
      </c>
      <c r="AS164" s="62">
        <f t="shared" si="101"/>
        <v>8.5128329399086211E-3</v>
      </c>
      <c r="AT164" s="63">
        <f t="shared" si="102"/>
        <v>2.1269883201231972E-2</v>
      </c>
      <c r="AU164" s="64">
        <f t="shared" si="103"/>
        <v>4.0374412349788683E-7</v>
      </c>
      <c r="AV164" s="65">
        <f t="shared" si="104"/>
        <v>0.52096937165126134</v>
      </c>
      <c r="AW164" s="66">
        <f t="shared" si="105"/>
        <v>7.2468324662793257E-5</v>
      </c>
      <c r="AX164" s="66">
        <f t="shared" si="106"/>
        <v>0.16018358572867925</v>
      </c>
      <c r="AY164" s="67">
        <f t="shared" si="107"/>
        <v>1.6300931725907689E-13</v>
      </c>
      <c r="AZ164" s="67">
        <f t="shared" si="108"/>
        <v>6.006037584892456E-13</v>
      </c>
      <c r="BA164" s="68">
        <f t="shared" si="109"/>
        <v>3.3383658587876944E-5</v>
      </c>
      <c r="BB164" s="69">
        <f t="shared" si="110"/>
        <v>1.5833102882270073E-9</v>
      </c>
      <c r="BC164" s="43"/>
    </row>
    <row r="165" spans="12:55" x14ac:dyDescent="0.25">
      <c r="L165" s="42">
        <v>3</v>
      </c>
      <c r="M165" s="46">
        <f t="shared" si="74"/>
        <v>1000</v>
      </c>
      <c r="N165" s="43">
        <f t="shared" si="75"/>
        <v>10</v>
      </c>
      <c r="O165" s="47">
        <f t="shared" si="76"/>
        <v>0.25868173131032746</v>
      </c>
      <c r="P165" s="47">
        <f t="shared" si="77"/>
        <v>0.25287511192069206</v>
      </c>
      <c r="Q165" s="47">
        <f t="shared" si="78"/>
        <v>0.28851223874604992</v>
      </c>
      <c r="R165" s="43">
        <f t="shared" si="79"/>
        <v>0.39797189432358071</v>
      </c>
      <c r="S165" s="43">
        <f t="shared" si="80"/>
        <v>0.3890386337241416</v>
      </c>
      <c r="T165" s="7">
        <f t="shared" si="81"/>
        <v>7.9803144937491176E-5</v>
      </c>
      <c r="U165" s="36">
        <f t="shared" si="82"/>
        <v>7.1664211327793664E-7</v>
      </c>
      <c r="V165" s="36">
        <f t="shared" si="83"/>
        <v>3.4004048367247039E-7</v>
      </c>
      <c r="W165" s="37">
        <f t="shared" si="92"/>
        <v>1.4182878742149278E-13</v>
      </c>
      <c r="X165" s="37">
        <f t="shared" si="93"/>
        <v>-6.1446976742234645</v>
      </c>
      <c r="Y165" s="37">
        <f t="shared" si="93"/>
        <v>-6.4684693747550597</v>
      </c>
      <c r="Z165" s="32">
        <f t="shared" si="94"/>
        <v>0.10482811406512096</v>
      </c>
      <c r="AA165" s="19">
        <f t="shared" si="84"/>
        <v>0.32566746746424052</v>
      </c>
      <c r="AB165" s="47">
        <f t="shared" si="85"/>
        <v>10.662594806007611</v>
      </c>
      <c r="AC165" s="20">
        <f t="shared" si="86"/>
        <v>4.7670565087019464E-3</v>
      </c>
      <c r="AD165" s="20"/>
      <c r="AE165" s="29">
        <f t="shared" si="87"/>
        <v>3.4004048367247039E-7</v>
      </c>
      <c r="AF165" s="20"/>
      <c r="AG165" s="20"/>
      <c r="AI165" s="60">
        <f t="shared" si="88"/>
        <v>0.39797189432358071</v>
      </c>
      <c r="AJ165" s="61">
        <f t="shared" si="95"/>
        <v>0.1583816286714993</v>
      </c>
      <c r="AK165" s="61">
        <f t="shared" si="89"/>
        <v>0.3890386337241416</v>
      </c>
      <c r="AL165" s="61">
        <f t="shared" si="96"/>
        <v>0.15135105852994682</v>
      </c>
      <c r="AM165" s="61">
        <f t="shared" si="97"/>
        <v>0.1548264420282543</v>
      </c>
      <c r="AN165" s="61">
        <f t="shared" si="90"/>
        <v>7.1664211327793664E-7</v>
      </c>
      <c r="AO165" s="61">
        <f t="shared" si="98"/>
        <v>5.13575918523467E-13</v>
      </c>
      <c r="AP165" s="61">
        <f t="shared" si="91"/>
        <v>3.4004048367247039E-7</v>
      </c>
      <c r="AQ165" s="61">
        <f t="shared" si="99"/>
        <v>1.156275305362076E-13</v>
      </c>
      <c r="AR165" s="61">
        <f t="shared" si="100"/>
        <v>2.4368733081909087E-13</v>
      </c>
      <c r="AS165" s="62">
        <f t="shared" si="101"/>
        <v>8.9332605994391079E-3</v>
      </c>
      <c r="AT165" s="63">
        <f t="shared" si="102"/>
        <v>2.2446963534001985E-2</v>
      </c>
      <c r="AU165" s="64">
        <f t="shared" si="103"/>
        <v>3.7660162960546625E-7</v>
      </c>
      <c r="AV165" s="65">
        <f t="shared" si="104"/>
        <v>0.5255086501725138</v>
      </c>
      <c r="AW165" s="66">
        <f t="shared" si="105"/>
        <v>7.9803144937491176E-5</v>
      </c>
      <c r="AX165" s="66">
        <f t="shared" si="106"/>
        <v>0.1583816286714993</v>
      </c>
      <c r="AY165" s="67">
        <f t="shared" si="107"/>
        <v>1.4182878742149278E-13</v>
      </c>
      <c r="AZ165" s="67">
        <f t="shared" si="108"/>
        <v>5.13575918523467E-13</v>
      </c>
      <c r="BA165" s="68">
        <f t="shared" si="109"/>
        <v>3.5032394507604345E-5</v>
      </c>
      <c r="BB165" s="69">
        <f t="shared" si="110"/>
        <v>1.4768691357077108E-9</v>
      </c>
      <c r="BC165" s="43"/>
    </row>
    <row r="166" spans="12:55" x14ac:dyDescent="0.25">
      <c r="L166" s="42">
        <v>3.02</v>
      </c>
      <c r="M166" s="46">
        <f t="shared" si="74"/>
        <v>1047.1285480509</v>
      </c>
      <c r="N166" s="43">
        <f t="shared" si="75"/>
        <v>10.471285480509</v>
      </c>
      <c r="O166" s="47">
        <f t="shared" si="76"/>
        <v>0.25722774100517687</v>
      </c>
      <c r="P166" s="47">
        <f t="shared" si="77"/>
        <v>0.25115010055812892</v>
      </c>
      <c r="Q166" s="47">
        <f t="shared" si="78"/>
        <v>0.28586862000941249</v>
      </c>
      <c r="R166" s="43">
        <f t="shared" si="79"/>
        <v>0.39573498616181058</v>
      </c>
      <c r="S166" s="43">
        <f t="shared" si="80"/>
        <v>0.38638477008942912</v>
      </c>
      <c r="T166" s="7">
        <f t="shared" si="81"/>
        <v>8.7426540600220513E-5</v>
      </c>
      <c r="U166" s="36">
        <f t="shared" si="82"/>
        <v>6.6268964202183072E-7</v>
      </c>
      <c r="V166" s="36">
        <f t="shared" si="83"/>
        <v>3.1141575130427648E-7</v>
      </c>
      <c r="W166" s="37">
        <f t="shared" si="92"/>
        <v>1.2339334629984823E-13</v>
      </c>
      <c r="X166" s="37">
        <f t="shared" si="93"/>
        <v>-6.178689817469742</v>
      </c>
      <c r="Y166" s="37">
        <f t="shared" si="93"/>
        <v>-6.5066594247430851</v>
      </c>
      <c r="Z166" s="32">
        <f t="shared" si="94"/>
        <v>0.10756406329503092</v>
      </c>
      <c r="AA166" s="19">
        <f t="shared" si="84"/>
        <v>0.32133312398957786</v>
      </c>
      <c r="AB166" s="47">
        <f t="shared" si="85"/>
        <v>10.662659646427576</v>
      </c>
      <c r="AC166" s="20">
        <f t="shared" si="86"/>
        <v>4.5076791369481548E-3</v>
      </c>
      <c r="AD166" s="20"/>
      <c r="AE166" s="29">
        <f t="shared" si="87"/>
        <v>3.1141575130427648E-7</v>
      </c>
      <c r="AF166" s="20"/>
      <c r="AG166" s="20"/>
      <c r="AI166" s="60">
        <f t="shared" si="88"/>
        <v>0.39573498616181058</v>
      </c>
      <c r="AJ166" s="61">
        <f t="shared" si="95"/>
        <v>0.1566061792724884</v>
      </c>
      <c r="AK166" s="61">
        <f t="shared" si="89"/>
        <v>0.38638477008942912</v>
      </c>
      <c r="AL166" s="61">
        <f t="shared" si="96"/>
        <v>0.149293190557061</v>
      </c>
      <c r="AM166" s="61">
        <f t="shared" si="97"/>
        <v>0.15290597164447459</v>
      </c>
      <c r="AN166" s="61">
        <f t="shared" si="90"/>
        <v>6.6268964202183072E-7</v>
      </c>
      <c r="AO166" s="61">
        <f t="shared" si="98"/>
        <v>4.3915756164302213E-13</v>
      </c>
      <c r="AP166" s="61">
        <f t="shared" si="91"/>
        <v>3.1141575130427648E-7</v>
      </c>
      <c r="AQ166" s="61">
        <f t="shared" si="99"/>
        <v>9.6979770160406974E-14</v>
      </c>
      <c r="AR166" s="61">
        <f t="shared" si="100"/>
        <v>2.0637199275179045E-13</v>
      </c>
      <c r="AS166" s="62">
        <f t="shared" si="101"/>
        <v>9.3502160723814565E-3</v>
      </c>
      <c r="AT166" s="63">
        <f t="shared" si="102"/>
        <v>2.3627468885347131E-2</v>
      </c>
      <c r="AU166" s="64">
        <f t="shared" si="103"/>
        <v>3.5127389071755424E-7</v>
      </c>
      <c r="AV166" s="65">
        <f t="shared" si="104"/>
        <v>0.53007300619010178</v>
      </c>
      <c r="AW166" s="66">
        <f t="shared" si="105"/>
        <v>8.7426540600220513E-5</v>
      </c>
      <c r="AX166" s="66">
        <f t="shared" si="106"/>
        <v>0.1566061792724884</v>
      </c>
      <c r="AY166" s="67">
        <f t="shared" si="107"/>
        <v>1.2339334629984823E-13</v>
      </c>
      <c r="AZ166" s="67">
        <f t="shared" si="108"/>
        <v>4.3915756164302213E-13</v>
      </c>
      <c r="BA166" s="68">
        <f t="shared" si="109"/>
        <v>3.6667514009339046E-5</v>
      </c>
      <c r="BB166" s="69">
        <f t="shared" si="110"/>
        <v>1.3775446694806049E-9</v>
      </c>
      <c r="BC166" s="43"/>
    </row>
    <row r="167" spans="12:55" x14ac:dyDescent="0.25">
      <c r="L167" s="42">
        <v>3.04</v>
      </c>
      <c r="M167" s="46">
        <f t="shared" si="74"/>
        <v>1096.4781961431863</v>
      </c>
      <c r="N167" s="43">
        <f t="shared" si="75"/>
        <v>10.964781961431862</v>
      </c>
      <c r="O167" s="47">
        <f t="shared" si="76"/>
        <v>0.25578703025597183</v>
      </c>
      <c r="P167" s="47">
        <f t="shared" si="77"/>
        <v>0.24944070360513676</v>
      </c>
      <c r="Q167" s="47">
        <f t="shared" si="78"/>
        <v>0.28324914591994876</v>
      </c>
      <c r="R167" s="43">
        <f t="shared" si="79"/>
        <v>0.3935185080861105</v>
      </c>
      <c r="S167" s="43">
        <f t="shared" si="80"/>
        <v>0.38375492862328731</v>
      </c>
      <c r="T167" s="7">
        <f t="shared" si="81"/>
        <v>9.5327483926862792E-5</v>
      </c>
      <c r="U167" s="36">
        <f t="shared" si="82"/>
        <v>6.1279839202894711E-7</v>
      </c>
      <c r="V167" s="36">
        <f t="shared" si="83"/>
        <v>2.8515892838896274E-7</v>
      </c>
      <c r="W167" s="37">
        <f t="shared" si="92"/>
        <v>1.0734761813429664E-13</v>
      </c>
      <c r="X167" s="37">
        <f t="shared" si="93"/>
        <v>-6.2126823829542248</v>
      </c>
      <c r="Y167" s="37">
        <f t="shared" si="93"/>
        <v>-6.5449130260099482</v>
      </c>
      <c r="Z167" s="32">
        <f t="shared" si="94"/>
        <v>0.11037720018521946</v>
      </c>
      <c r="AA167" s="19">
        <f t="shared" si="84"/>
        <v>0.3170564667600369</v>
      </c>
      <c r="AB167" s="47">
        <f t="shared" si="85"/>
        <v>10.662721008056584</v>
      </c>
      <c r="AC167" s="20">
        <f t="shared" si="86"/>
        <v>4.2622177709158359E-3</v>
      </c>
      <c r="AD167" s="20"/>
      <c r="AE167" s="29">
        <f t="shared" si="87"/>
        <v>2.8515892838896274E-7</v>
      </c>
      <c r="AF167" s="20"/>
      <c r="AG167" s="20"/>
      <c r="AI167" s="60">
        <f t="shared" si="88"/>
        <v>0.3935185080861105</v>
      </c>
      <c r="AJ167" s="61">
        <f t="shared" si="95"/>
        <v>0.15485681620631822</v>
      </c>
      <c r="AK167" s="61">
        <f t="shared" si="89"/>
        <v>0.38375492862328731</v>
      </c>
      <c r="AL167" s="61">
        <f t="shared" si="96"/>
        <v>0.14726784524266434</v>
      </c>
      <c r="AM167" s="61">
        <f t="shared" si="97"/>
        <v>0.15101466698252783</v>
      </c>
      <c r="AN167" s="61">
        <f t="shared" si="90"/>
        <v>6.1279839202894711E-7</v>
      </c>
      <c r="AO167" s="61">
        <f t="shared" si="98"/>
        <v>3.7552186927326314E-13</v>
      </c>
      <c r="AP167" s="61">
        <f t="shared" si="91"/>
        <v>2.8515892838896274E-7</v>
      </c>
      <c r="AQ167" s="61">
        <f t="shared" si="99"/>
        <v>8.1315614439941575E-14</v>
      </c>
      <c r="AR167" s="61">
        <f t="shared" si="100"/>
        <v>1.7474493278945404E-13</v>
      </c>
      <c r="AS167" s="62">
        <f t="shared" si="101"/>
        <v>9.7635794628231909E-3</v>
      </c>
      <c r="AT167" s="63">
        <f t="shared" si="102"/>
        <v>2.4810979057398503E-2</v>
      </c>
      <c r="AU167" s="64">
        <f t="shared" si="103"/>
        <v>3.2763946363998437E-7</v>
      </c>
      <c r="AV167" s="65">
        <f t="shared" si="104"/>
        <v>0.53466110208805429</v>
      </c>
      <c r="AW167" s="66">
        <f t="shared" si="105"/>
        <v>9.5327483926862792E-5</v>
      </c>
      <c r="AX167" s="66">
        <f t="shared" si="106"/>
        <v>0.15485681620631822</v>
      </c>
      <c r="AY167" s="67">
        <f t="shared" si="107"/>
        <v>1.0734761813429664E-13</v>
      </c>
      <c r="AZ167" s="67">
        <f t="shared" si="108"/>
        <v>3.7552186927326314E-13</v>
      </c>
      <c r="BA167" s="68">
        <f t="shared" si="109"/>
        <v>3.8288546913032118E-5</v>
      </c>
      <c r="BB167" s="69">
        <f t="shared" si="110"/>
        <v>1.2848606417254289E-9</v>
      </c>
      <c r="BC167" s="43"/>
    </row>
    <row r="168" spans="12:55" x14ac:dyDescent="0.25">
      <c r="L168" s="42">
        <v>3.06</v>
      </c>
      <c r="M168" s="46">
        <f t="shared" si="74"/>
        <v>1148.1536214968839</v>
      </c>
      <c r="N168" s="43">
        <f t="shared" si="75"/>
        <v>11.481536214968839</v>
      </c>
      <c r="O168" s="47">
        <f t="shared" si="76"/>
        <v>0.25435948047804874</v>
      </c>
      <c r="P168" s="47">
        <f t="shared" si="77"/>
        <v>0.24774687678578328</v>
      </c>
      <c r="Q168" s="47">
        <f t="shared" si="78"/>
        <v>0.28065360086917951</v>
      </c>
      <c r="R168" s="43">
        <f t="shared" si="79"/>
        <v>0.3913222776585365</v>
      </c>
      <c r="S168" s="43">
        <f t="shared" si="80"/>
        <v>0.38114904120889731</v>
      </c>
      <c r="T168" s="7">
        <f t="shared" si="81"/>
        <v>1.0349473986026738E-4</v>
      </c>
      <c r="U168" s="36">
        <f t="shared" si="82"/>
        <v>5.6666273316683186E-7</v>
      </c>
      <c r="V168" s="36">
        <f t="shared" si="83"/>
        <v>2.6107761805730749E-7</v>
      </c>
      <c r="W168" s="37">
        <f t="shared" si="92"/>
        <v>9.3382262576501252E-14</v>
      </c>
      <c r="X168" s="37">
        <f t="shared" si="93"/>
        <v>-6.2466753479940982</v>
      </c>
      <c r="Y168" s="37">
        <f t="shared" si="93"/>
        <v>-6.5832303582454283</v>
      </c>
      <c r="Z168" s="32">
        <f t="shared" si="94"/>
        <v>0.11326927492527296</v>
      </c>
      <c r="AA168" s="19">
        <f t="shared" si="84"/>
        <v>0.31283672802315554</v>
      </c>
      <c r="AB168" s="47">
        <f t="shared" si="85"/>
        <v>10.662779074209704</v>
      </c>
      <c r="AC168" s="20">
        <f t="shared" si="86"/>
        <v>4.0299391059692357E-3</v>
      </c>
      <c r="AD168" s="20"/>
      <c r="AE168" s="29">
        <f t="shared" si="87"/>
        <v>2.6107761805730749E-7</v>
      </c>
      <c r="AF168" s="20"/>
      <c r="AG168" s="20"/>
      <c r="AI168" s="60">
        <f t="shared" si="88"/>
        <v>0.3913222776585365</v>
      </c>
      <c r="AJ168" s="61">
        <f t="shared" si="95"/>
        <v>0.15313312499186474</v>
      </c>
      <c r="AK168" s="61">
        <f t="shared" si="89"/>
        <v>0.38114904120889731</v>
      </c>
      <c r="AL168" s="61">
        <f t="shared" si="96"/>
        <v>0.14527459161446171</v>
      </c>
      <c r="AM168" s="61">
        <f t="shared" si="97"/>
        <v>0.14915211093323308</v>
      </c>
      <c r="AN168" s="61">
        <f t="shared" si="90"/>
        <v>5.6666273316683186E-7</v>
      </c>
      <c r="AO168" s="61">
        <f t="shared" si="98"/>
        <v>3.211066531601041E-13</v>
      </c>
      <c r="AP168" s="61">
        <f t="shared" si="91"/>
        <v>2.6107761805730749E-7</v>
      </c>
      <c r="AQ168" s="61">
        <f t="shared" si="99"/>
        <v>6.8161522650477335E-14</v>
      </c>
      <c r="AR168" s="61">
        <f t="shared" si="100"/>
        <v>1.4794295661704008E-13</v>
      </c>
      <c r="AS168" s="62">
        <f t="shared" si="101"/>
        <v>1.0173236449639189E-2</v>
      </c>
      <c r="AT168" s="63">
        <f t="shared" si="102"/>
        <v>2.5997079722908704E-2</v>
      </c>
      <c r="AU168" s="64">
        <f t="shared" si="103"/>
        <v>3.0558511510952436E-7</v>
      </c>
      <c r="AV168" s="65">
        <f t="shared" si="104"/>
        <v>0.53927159353102661</v>
      </c>
      <c r="AW168" s="66">
        <f t="shared" si="105"/>
        <v>1.0349473986026738E-4</v>
      </c>
      <c r="AX168" s="66">
        <f t="shared" si="106"/>
        <v>0.15313312499186474</v>
      </c>
      <c r="AY168" s="67">
        <f t="shared" si="107"/>
        <v>9.3382262576501252E-14</v>
      </c>
      <c r="AZ168" s="67">
        <f t="shared" si="108"/>
        <v>3.211066531601041E-13</v>
      </c>
      <c r="BA168" s="68">
        <f t="shared" si="109"/>
        <v>3.9895044900545843E-5</v>
      </c>
      <c r="BB168" s="69">
        <f t="shared" si="110"/>
        <v>1.1983730004295073E-9</v>
      </c>
      <c r="BC168" s="43"/>
    </row>
    <row r="169" spans="12:55" x14ac:dyDescent="0.25">
      <c r="L169" s="42">
        <v>3.08</v>
      </c>
      <c r="M169" s="46">
        <f t="shared" si="74"/>
        <v>1202.2644346174138</v>
      </c>
      <c r="N169" s="43">
        <f t="shared" si="75"/>
        <v>12.022644346174138</v>
      </c>
      <c r="O169" s="47">
        <f t="shared" si="76"/>
        <v>0.25294497397678189</v>
      </c>
      <c r="P169" s="47">
        <f t="shared" si="77"/>
        <v>0.24606857317128678</v>
      </c>
      <c r="Q169" s="47">
        <f t="shared" si="78"/>
        <v>0.27808177086687619</v>
      </c>
      <c r="R169" s="43">
        <f t="shared" si="79"/>
        <v>0.38914611381043368</v>
      </c>
      <c r="S169" s="43">
        <f t="shared" si="80"/>
        <v>0.37856703564813349</v>
      </c>
      <c r="T169" s="7">
        <f t="shared" si="81"/>
        <v>1.1191689476405682E-4</v>
      </c>
      <c r="U169" s="36">
        <f t="shared" si="82"/>
        <v>5.2400002641392517E-7</v>
      </c>
      <c r="V169" s="36">
        <f t="shared" si="83"/>
        <v>2.3899477177822104E-7</v>
      </c>
      <c r="W169" s="37">
        <f t="shared" si="92"/>
        <v>8.1227995169962555E-14</v>
      </c>
      <c r="X169" s="37">
        <f t="shared" si="93"/>
        <v>-6.2806686911242471</v>
      </c>
      <c r="Y169" s="37">
        <f t="shared" si="93"/>
        <v>-6.6216115995234279</v>
      </c>
      <c r="Z169" s="32">
        <f t="shared" si="94"/>
        <v>0.11624206678769222</v>
      </c>
      <c r="AA169" s="19">
        <f t="shared" si="84"/>
        <v>0.30867315024457115</v>
      </c>
      <c r="AB169" s="47">
        <f t="shared" si="85"/>
        <v>10.662834018766363</v>
      </c>
      <c r="AC169" s="20">
        <f t="shared" si="86"/>
        <v>3.8101475823154006E-3</v>
      </c>
      <c r="AD169" s="20"/>
      <c r="AE169" s="29">
        <f t="shared" si="87"/>
        <v>2.3899477177822104E-7</v>
      </c>
      <c r="AF169" s="20"/>
      <c r="AG169" s="20"/>
      <c r="AI169" s="60">
        <f t="shared" si="88"/>
        <v>0.38914611381043368</v>
      </c>
      <c r="AJ169" s="61">
        <f t="shared" si="95"/>
        <v>0.15143469789376302</v>
      </c>
      <c r="AK169" s="61">
        <f t="shared" si="89"/>
        <v>0.37856703564813349</v>
      </c>
      <c r="AL169" s="61">
        <f t="shared" si="96"/>
        <v>0.14331300047941517</v>
      </c>
      <c r="AM169" s="61">
        <f t="shared" si="97"/>
        <v>0.14731789073920706</v>
      </c>
      <c r="AN169" s="61">
        <f t="shared" si="90"/>
        <v>5.2400002641392517E-7</v>
      </c>
      <c r="AO169" s="61">
        <f t="shared" si="98"/>
        <v>2.7457602768179427E-13</v>
      </c>
      <c r="AP169" s="61">
        <f t="shared" si="91"/>
        <v>2.3899477177822104E-7</v>
      </c>
      <c r="AQ169" s="61">
        <f t="shared" si="99"/>
        <v>5.7118500937323965E-14</v>
      </c>
      <c r="AR169" s="61">
        <f t="shared" si="100"/>
        <v>1.2523326672457785E-13</v>
      </c>
      <c r="AS169" s="62">
        <f t="shared" si="101"/>
        <v>1.0579078162300193E-2</v>
      </c>
      <c r="AT169" s="63">
        <f t="shared" si="102"/>
        <v>2.7185362481747979E-2</v>
      </c>
      <c r="AU169" s="64">
        <f t="shared" si="103"/>
        <v>2.8500525463570413E-7</v>
      </c>
      <c r="AV169" s="65">
        <f t="shared" si="104"/>
        <v>0.5439031302845182</v>
      </c>
      <c r="AW169" s="66">
        <f t="shared" si="105"/>
        <v>1.1191689476405682E-4</v>
      </c>
      <c r="AX169" s="66">
        <f t="shared" si="106"/>
        <v>0.15143469789376302</v>
      </c>
      <c r="AY169" s="67">
        <f t="shared" si="107"/>
        <v>8.1227995169962555E-14</v>
      </c>
      <c r="AZ169" s="67">
        <f t="shared" si="108"/>
        <v>2.7457602768179427E-13</v>
      </c>
      <c r="BA169" s="68">
        <f t="shared" si="109"/>
        <v>4.1486581028628207E-5</v>
      </c>
      <c r="BB169" s="69">
        <f t="shared" si="110"/>
        <v>1.1176676652380553E-9</v>
      </c>
      <c r="BC169" s="43"/>
    </row>
    <row r="170" spans="12:55" x14ac:dyDescent="0.25">
      <c r="L170" s="42">
        <v>3.1</v>
      </c>
      <c r="M170" s="46">
        <f t="shared" si="74"/>
        <v>1258.925411794168</v>
      </c>
      <c r="N170" s="43">
        <f t="shared" si="75"/>
        <v>12.58925411794168</v>
      </c>
      <c r="O170" s="47">
        <f t="shared" si="76"/>
        <v>0.25154339395169534</v>
      </c>
      <c r="P170" s="47">
        <f t="shared" si="77"/>
        <v>0.24440574326445749</v>
      </c>
      <c r="Q170" s="47">
        <f t="shared" si="78"/>
        <v>0.27553344354853693</v>
      </c>
      <c r="R170" s="43">
        <f t="shared" si="79"/>
        <v>0.38698983684876204</v>
      </c>
      <c r="S170" s="43">
        <f t="shared" si="80"/>
        <v>0.37600883579147304</v>
      </c>
      <c r="T170" s="7">
        <f t="shared" si="81"/>
        <v>1.2058238422018207E-4</v>
      </c>
      <c r="U170" s="36">
        <f t="shared" si="82"/>
        <v>4.8454889551277257E-7</v>
      </c>
      <c r="V170" s="36">
        <f t="shared" si="83"/>
        <v>2.1874748768015183E-7</v>
      </c>
      <c r="W170" s="37">
        <f t="shared" si="92"/>
        <v>7.0650388405803189E-14</v>
      </c>
      <c r="X170" s="37">
        <f t="shared" si="93"/>
        <v>-6.3146623920292253</v>
      </c>
      <c r="Y170" s="37">
        <f t="shared" si="93"/>
        <v>-6.6600569261589628</v>
      </c>
      <c r="Z170" s="32">
        <f t="shared" si="94"/>
        <v>0.11929738420669843</v>
      </c>
      <c r="AA170" s="19">
        <f t="shared" si="84"/>
        <v>0.30456498597202841</v>
      </c>
      <c r="AB170" s="47">
        <f t="shared" si="85"/>
        <v>10.662886006640976</v>
      </c>
      <c r="AC170" s="20">
        <f t="shared" si="86"/>
        <v>3.6021835023854628E-3</v>
      </c>
      <c r="AD170" s="20"/>
      <c r="AE170" s="29">
        <f t="shared" si="87"/>
        <v>2.1874748768015183E-7</v>
      </c>
      <c r="AF170" s="20"/>
      <c r="AG170" s="20"/>
      <c r="AI170" s="60">
        <f t="shared" si="88"/>
        <v>0.38698983684876204</v>
      </c>
      <c r="AJ170" s="61">
        <f t="shared" si="95"/>
        <v>0.14976113382423145</v>
      </c>
      <c r="AK170" s="61">
        <f t="shared" si="89"/>
        <v>0.37600883579147304</v>
      </c>
      <c r="AL170" s="61">
        <f t="shared" si="96"/>
        <v>0.14138264459325894</v>
      </c>
      <c r="AM170" s="61">
        <f t="shared" si="97"/>
        <v>0.1455115980166351</v>
      </c>
      <c r="AN170" s="61">
        <f t="shared" si="90"/>
        <v>4.8454889551277257E-7</v>
      </c>
      <c r="AO170" s="61">
        <f t="shared" si="98"/>
        <v>2.3478763214264779E-13</v>
      </c>
      <c r="AP170" s="61">
        <f t="shared" si="91"/>
        <v>2.1874748768015183E-7</v>
      </c>
      <c r="AQ170" s="61">
        <f t="shared" si="99"/>
        <v>4.7850463366378172E-14</v>
      </c>
      <c r="AR170" s="61">
        <f t="shared" si="100"/>
        <v>1.059938535516114E-13</v>
      </c>
      <c r="AS170" s="62">
        <f t="shared" si="101"/>
        <v>1.0981001057288997E-2</v>
      </c>
      <c r="AT170" s="63">
        <f t="shared" si="102"/>
        <v>2.8375424912206258E-2</v>
      </c>
      <c r="AU170" s="64">
        <f t="shared" si="103"/>
        <v>2.6580140783262077E-7</v>
      </c>
      <c r="AV170" s="65">
        <f t="shared" si="104"/>
        <v>0.54855435704035016</v>
      </c>
      <c r="AW170" s="66">
        <f t="shared" si="105"/>
        <v>1.2058238422018207E-4</v>
      </c>
      <c r="AX170" s="66">
        <f t="shared" si="106"/>
        <v>0.14976113382423145</v>
      </c>
      <c r="AY170" s="67">
        <f t="shared" si="107"/>
        <v>7.0650388405803189E-14</v>
      </c>
      <c r="AZ170" s="67">
        <f t="shared" si="108"/>
        <v>2.3478763214264779E-13</v>
      </c>
      <c r="BA170" s="68">
        <f t="shared" si="109"/>
        <v>4.3062749244270578E-5</v>
      </c>
      <c r="BB170" s="69">
        <f t="shared" si="110"/>
        <v>1.0423584620887089E-9</v>
      </c>
      <c r="BC170" s="43"/>
    </row>
    <row r="171" spans="12:55" x14ac:dyDescent="0.25">
      <c r="L171" s="42">
        <v>3.12</v>
      </c>
      <c r="M171" s="46">
        <f t="shared" si="74"/>
        <v>1318.2567385564089</v>
      </c>
      <c r="N171" s="43">
        <f t="shared" si="75"/>
        <v>13.18256738556409</v>
      </c>
      <c r="O171" s="47">
        <f t="shared" si="76"/>
        <v>0.25015462449977455</v>
      </c>
      <c r="P171" s="47">
        <f t="shared" si="77"/>
        <v>0.24275833508287262</v>
      </c>
      <c r="Q171" s="47">
        <f t="shared" si="78"/>
        <v>0.27300840818140826</v>
      </c>
      <c r="R171" s="43">
        <f t="shared" si="79"/>
        <v>0.38485326846119161</v>
      </c>
      <c r="S171" s="43">
        <f t="shared" si="80"/>
        <v>0.37347436166595788</v>
      </c>
      <c r="T171" s="7">
        <f t="shared" si="81"/>
        <v>1.2947951985461644E-4</v>
      </c>
      <c r="U171" s="36">
        <f t="shared" si="82"/>
        <v>4.4806762839544812E-7</v>
      </c>
      <c r="V171" s="36">
        <f t="shared" si="83"/>
        <v>2.0018590116741342E-7</v>
      </c>
      <c r="W171" s="37">
        <f t="shared" si="92"/>
        <v>6.1445350693553795E-14</v>
      </c>
      <c r="X171" s="37">
        <f t="shared" si="93"/>
        <v>-6.3486564314876919</v>
      </c>
      <c r="Y171" s="37">
        <f t="shared" si="93"/>
        <v>-6.6985665125750202</v>
      </c>
      <c r="Z171" s="32">
        <f t="shared" si="94"/>
        <v>0.1224370648465407</v>
      </c>
      <c r="AA171" s="19">
        <f t="shared" si="84"/>
        <v>0.30051149770119423</v>
      </c>
      <c r="AB171" s="47">
        <f t="shared" si="85"/>
        <v>10.662935194231112</v>
      </c>
      <c r="AC171" s="20">
        <f t="shared" si="86"/>
        <v>3.4054212380552791E-3</v>
      </c>
      <c r="AD171" s="20"/>
      <c r="AE171" s="29">
        <f t="shared" si="87"/>
        <v>2.0018590116741342E-7</v>
      </c>
      <c r="AF171" s="20"/>
      <c r="AG171" s="20"/>
      <c r="AI171" s="60">
        <f t="shared" si="88"/>
        <v>0.38485326846119161</v>
      </c>
      <c r="AJ171" s="61">
        <f t="shared" si="95"/>
        <v>0.14811203824526203</v>
      </c>
      <c r="AK171" s="61">
        <f t="shared" si="89"/>
        <v>0.37347436166595788</v>
      </c>
      <c r="AL171" s="61">
        <f t="shared" si="96"/>
        <v>0.13948309882179472</v>
      </c>
      <c r="AM171" s="61">
        <f t="shared" si="97"/>
        <v>0.14373282877360105</v>
      </c>
      <c r="AN171" s="61">
        <f t="shared" si="90"/>
        <v>4.4806762839544812E-7</v>
      </c>
      <c r="AO171" s="61">
        <f t="shared" si="98"/>
        <v>2.007645996159214E-13</v>
      </c>
      <c r="AP171" s="61">
        <f t="shared" si="91"/>
        <v>2.0018590116741342E-7</v>
      </c>
      <c r="AQ171" s="61">
        <f t="shared" si="99"/>
        <v>4.0074395026209415E-14</v>
      </c>
      <c r="AR171" s="61">
        <f t="shared" si="100"/>
        <v>8.9696821974288502E-14</v>
      </c>
      <c r="AS171" s="62">
        <f t="shared" si="101"/>
        <v>1.1378906795233734E-2</v>
      </c>
      <c r="AT171" s="63">
        <f t="shared" si="102"/>
        <v>2.9566870617291321E-2</v>
      </c>
      <c r="AU171" s="64">
        <f t="shared" si="103"/>
        <v>2.478817272280347E-7</v>
      </c>
      <c r="AV171" s="65">
        <f t="shared" si="104"/>
        <v>0.55322391424640782</v>
      </c>
      <c r="AW171" s="66">
        <f t="shared" si="105"/>
        <v>1.2947951985461644E-4</v>
      </c>
      <c r="AX171" s="66">
        <f t="shared" si="106"/>
        <v>0.14811203824526203</v>
      </c>
      <c r="AY171" s="67">
        <f t="shared" si="107"/>
        <v>6.1445350693553795E-14</v>
      </c>
      <c r="AZ171" s="67">
        <f t="shared" si="108"/>
        <v>2.007645996159214E-13</v>
      </c>
      <c r="BA171" s="68">
        <f t="shared" si="109"/>
        <v>4.4623163902877391E-5</v>
      </c>
      <c r="BB171" s="69">
        <f t="shared" si="110"/>
        <v>9.7208520481582239E-10</v>
      </c>
      <c r="BC171" s="43"/>
    </row>
    <row r="172" spans="12:55" x14ac:dyDescent="0.25">
      <c r="L172" s="42">
        <v>3.14</v>
      </c>
      <c r="M172" s="46">
        <f t="shared" si="74"/>
        <v>1380.3842646028863</v>
      </c>
      <c r="N172" s="43">
        <f t="shared" si="75"/>
        <v>13.803842646028864</v>
      </c>
      <c r="O172" s="47">
        <f t="shared" si="76"/>
        <v>0.24877855061803308</v>
      </c>
      <c r="P172" s="47">
        <f t="shared" si="77"/>
        <v>0.24112629424077411</v>
      </c>
      <c r="Q172" s="47">
        <f t="shared" si="78"/>
        <v>0.27050645566915105</v>
      </c>
      <c r="R172" s="43">
        <f t="shared" si="79"/>
        <v>0.38273623172005089</v>
      </c>
      <c r="S172" s="43">
        <f t="shared" si="80"/>
        <v>0.37096352960119094</v>
      </c>
      <c r="T172" s="7">
        <f t="shared" si="81"/>
        <v>1.3859651517940947E-4</v>
      </c>
      <c r="U172" s="36">
        <f t="shared" si="82"/>
        <v>4.1433269867797605E-7</v>
      </c>
      <c r="V172" s="36">
        <f t="shared" si="83"/>
        <v>1.831721608927558E-7</v>
      </c>
      <c r="W172" s="37">
        <f t="shared" si="92"/>
        <v>5.3435194229152233E-14</v>
      </c>
      <c r="X172" s="37">
        <f t="shared" si="93"/>
        <v>-6.3826507913093868</v>
      </c>
      <c r="Y172" s="37">
        <f t="shared" si="93"/>
        <v>-6.7371405311560393</v>
      </c>
      <c r="Z172" s="32">
        <f t="shared" si="94"/>
        <v>0.12566297565654733</v>
      </c>
      <c r="AA172" s="19">
        <f t="shared" si="84"/>
        <v>0.29651195774326067</v>
      </c>
      <c r="AB172" s="47">
        <f t="shared" si="85"/>
        <v>10.662981729844184</v>
      </c>
      <c r="AC172" s="20">
        <f t="shared" si="86"/>
        <v>3.2192675237829897E-3</v>
      </c>
      <c r="AD172" s="20"/>
      <c r="AE172" s="29">
        <f t="shared" si="87"/>
        <v>1.831721608927558E-7</v>
      </c>
      <c r="AF172" s="20"/>
      <c r="AG172" s="20"/>
      <c r="AI172" s="60">
        <f t="shared" si="88"/>
        <v>0.38273623172005089</v>
      </c>
      <c r="AJ172" s="61">
        <f t="shared" si="95"/>
        <v>0.14648702307126449</v>
      </c>
      <c r="AK172" s="61">
        <f t="shared" si="89"/>
        <v>0.37096352960119094</v>
      </c>
      <c r="AL172" s="61">
        <f t="shared" si="96"/>
        <v>0.13761394029417368</v>
      </c>
      <c r="AM172" s="61">
        <f t="shared" si="97"/>
        <v>0.14198118342512939</v>
      </c>
      <c r="AN172" s="61">
        <f t="shared" si="90"/>
        <v>4.1433269867797605E-7</v>
      </c>
      <c r="AO172" s="61">
        <f t="shared" si="98"/>
        <v>1.7167158519377451E-13</v>
      </c>
      <c r="AP172" s="61">
        <f t="shared" si="91"/>
        <v>1.831721608927558E-7</v>
      </c>
      <c r="AQ172" s="61">
        <f t="shared" si="99"/>
        <v>3.3552040526121616E-14</v>
      </c>
      <c r="AR172" s="61">
        <f t="shared" si="100"/>
        <v>7.5894215745371935E-14</v>
      </c>
      <c r="AS172" s="62">
        <f t="shared" si="101"/>
        <v>1.1772702118859946E-2</v>
      </c>
      <c r="AT172" s="63">
        <f t="shared" si="102"/>
        <v>3.0759309266207614E-2</v>
      </c>
      <c r="AU172" s="64">
        <f t="shared" si="103"/>
        <v>2.3116053778522024E-7</v>
      </c>
      <c r="AV172" s="65">
        <f t="shared" si="104"/>
        <v>0.55791043893661108</v>
      </c>
      <c r="AW172" s="66">
        <f t="shared" si="105"/>
        <v>1.3859651517940947E-4</v>
      </c>
      <c r="AX172" s="66">
        <f t="shared" si="106"/>
        <v>0.14648702307126449</v>
      </c>
      <c r="AY172" s="67">
        <f t="shared" si="107"/>
        <v>5.3435194229152233E-14</v>
      </c>
      <c r="AZ172" s="67">
        <f t="shared" si="108"/>
        <v>1.7167158519377451E-13</v>
      </c>
      <c r="BA172" s="68">
        <f t="shared" si="109"/>
        <v>4.6167459289646842E-5</v>
      </c>
      <c r="BB172" s="69">
        <f t="shared" si="110"/>
        <v>9.0651191288321664E-10</v>
      </c>
      <c r="BC172" s="43"/>
    </row>
    <row r="173" spans="12:55" x14ac:dyDescent="0.25">
      <c r="L173" s="42">
        <v>3.16</v>
      </c>
      <c r="M173" s="46">
        <f t="shared" si="74"/>
        <v>1445.4397707459289</v>
      </c>
      <c r="N173" s="43">
        <f t="shared" si="75"/>
        <v>14.454397707459288</v>
      </c>
      <c r="O173" s="47">
        <f t="shared" si="76"/>
        <v>0.24741505820538565</v>
      </c>
      <c r="P173" s="47">
        <f t="shared" si="77"/>
        <v>0.23950956402967732</v>
      </c>
      <c r="Q173" s="47">
        <f t="shared" si="78"/>
        <v>0.26802737855524661</v>
      </c>
      <c r="R173" s="43">
        <f t="shared" si="79"/>
        <v>0.38063855108520867</v>
      </c>
      <c r="S173" s="43">
        <f t="shared" si="80"/>
        <v>0.36847625235334974</v>
      </c>
      <c r="T173" s="7">
        <f t="shared" si="81"/>
        <v>1.4792151044297716E-4</v>
      </c>
      <c r="U173" s="36">
        <f t="shared" si="82"/>
        <v>3.8313739820409361E-7</v>
      </c>
      <c r="V173" s="36">
        <f t="shared" si="83"/>
        <v>1.6757948363002938E-7</v>
      </c>
      <c r="W173" s="37">
        <f t="shared" si="92"/>
        <v>4.646521453551957E-14</v>
      </c>
      <c r="X173" s="37">
        <f t="shared" si="93"/>
        <v>-6.4166454542791023</v>
      </c>
      <c r="Y173" s="37">
        <f t="shared" si="93"/>
        <v>-6.7757791521238149</v>
      </c>
      <c r="Z173" s="32">
        <f t="shared" si="94"/>
        <v>0.12897701292761735</v>
      </c>
      <c r="AA173" s="19">
        <f t="shared" si="84"/>
        <v>0.29256564809430868</v>
      </c>
      <c r="AB173" s="47">
        <f t="shared" si="85"/>
        <v>10.663025754103661</v>
      </c>
      <c r="AC173" s="20">
        <f t="shared" si="86"/>
        <v>3.043159831655796E-3</v>
      </c>
      <c r="AD173" s="20"/>
      <c r="AE173" s="29">
        <f t="shared" si="87"/>
        <v>1.6757948363002938E-7</v>
      </c>
      <c r="AF173" s="20"/>
      <c r="AG173" s="20"/>
      <c r="AI173" s="60">
        <f t="shared" si="88"/>
        <v>0.38063855108520867</v>
      </c>
      <c r="AJ173" s="61">
        <f t="shared" si="95"/>
        <v>0.144885706572247</v>
      </c>
      <c r="AK173" s="61">
        <f t="shared" si="89"/>
        <v>0.36847625235334974</v>
      </c>
      <c r="AL173" s="61">
        <f t="shared" si="96"/>
        <v>0.13577474854836949</v>
      </c>
      <c r="AM173" s="61">
        <f t="shared" si="97"/>
        <v>0.14025626680508677</v>
      </c>
      <c r="AN173" s="61">
        <f t="shared" si="90"/>
        <v>3.8313739820409361E-7</v>
      </c>
      <c r="AO173" s="61">
        <f t="shared" si="98"/>
        <v>1.4679426590260218E-13</v>
      </c>
      <c r="AP173" s="61">
        <f t="shared" si="91"/>
        <v>1.6757948363002938E-7</v>
      </c>
      <c r="AQ173" s="61">
        <f t="shared" si="99"/>
        <v>2.8082883333707285E-14</v>
      </c>
      <c r="AR173" s="61">
        <f t="shared" si="100"/>
        <v>6.4205967350394948E-14</v>
      </c>
      <c r="AS173" s="62">
        <f t="shared" si="101"/>
        <v>1.2162298731858923E-2</v>
      </c>
      <c r="AT173" s="63">
        <f t="shared" si="102"/>
        <v>3.1952356631202876E-2</v>
      </c>
      <c r="AU173" s="64">
        <f t="shared" si="103"/>
        <v>2.1555791457406423E-7</v>
      </c>
      <c r="AV173" s="65">
        <f t="shared" si="104"/>
        <v>0.56261256558212203</v>
      </c>
      <c r="AW173" s="66">
        <f t="shared" si="105"/>
        <v>1.4792151044297716E-4</v>
      </c>
      <c r="AX173" s="66">
        <f t="shared" si="106"/>
        <v>0.144885706572247</v>
      </c>
      <c r="AY173" s="67">
        <f t="shared" si="107"/>
        <v>4.646521453551957E-14</v>
      </c>
      <c r="AZ173" s="67">
        <f t="shared" si="108"/>
        <v>1.4679426590260218E-13</v>
      </c>
      <c r="BA173" s="68">
        <f t="shared" si="109"/>
        <v>4.7695289144544797E-5</v>
      </c>
      <c r="BB173" s="69">
        <f t="shared" si="110"/>
        <v>8.4532515519240877E-10</v>
      </c>
      <c r="BC173" s="43"/>
    </row>
    <row r="174" spans="12:55" x14ac:dyDescent="0.25">
      <c r="L174" s="42">
        <v>3.18</v>
      </c>
      <c r="M174" s="46">
        <f t="shared" si="74"/>
        <v>1513.5612484362093</v>
      </c>
      <c r="N174" s="43">
        <f t="shared" si="75"/>
        <v>15.135612484362094</v>
      </c>
      <c r="O174" s="47">
        <f t="shared" si="76"/>
        <v>0.24606403406387378</v>
      </c>
      <c r="P174" s="47">
        <f t="shared" si="77"/>
        <v>0.23790808549768386</v>
      </c>
      <c r="Q174" s="47">
        <f t="shared" si="78"/>
        <v>0.26557097102522503</v>
      </c>
      <c r="R174" s="43">
        <f t="shared" si="79"/>
        <v>0.37856005240595964</v>
      </c>
      <c r="S174" s="43">
        <f t="shared" si="80"/>
        <v>0.36601243922720594</v>
      </c>
      <c r="T174" s="7">
        <f t="shared" si="81"/>
        <v>1.5744259648363331E-4</v>
      </c>
      <c r="U174" s="36">
        <f t="shared" si="82"/>
        <v>3.5429057231298983E-7</v>
      </c>
      <c r="V174" s="36">
        <f t="shared" si="83"/>
        <v>1.5329128210501214E-7</v>
      </c>
      <c r="W174" s="37">
        <f t="shared" si="92"/>
        <v>4.040071466411084E-14</v>
      </c>
      <c r="X174" s="37">
        <f t="shared" si="93"/>
        <v>-6.4506404041074692</v>
      </c>
      <c r="Y174" s="37">
        <f t="shared" si="93"/>
        <v>-6.8144825433931553</v>
      </c>
      <c r="Z174" s="32">
        <f t="shared" si="94"/>
        <v>0.13238110231998459</v>
      </c>
      <c r="AA174" s="19">
        <f t="shared" si="84"/>
        <v>0.28867186030641034</v>
      </c>
      <c r="AB174" s="47">
        <f t="shared" si="85"/>
        <v>10.663067400335692</v>
      </c>
      <c r="AC174" s="20">
        <f t="shared" si="86"/>
        <v>2.8765648248143399E-3</v>
      </c>
      <c r="AD174" s="20"/>
      <c r="AE174" s="29">
        <f t="shared" si="87"/>
        <v>1.5329128210501214E-7</v>
      </c>
      <c r="AF174" s="20"/>
      <c r="AG174" s="20"/>
      <c r="AI174" s="60">
        <f t="shared" si="88"/>
        <v>0.37856005240595964</v>
      </c>
      <c r="AJ174" s="61">
        <f t="shared" si="95"/>
        <v>0.14330771327760292</v>
      </c>
      <c r="AK174" s="61">
        <f t="shared" si="89"/>
        <v>0.36601243922720594</v>
      </c>
      <c r="AL174" s="61">
        <f t="shared" si="96"/>
        <v>0.13396510566904912</v>
      </c>
      <c r="AM174" s="61">
        <f t="shared" si="97"/>
        <v>0.13855768817508421</v>
      </c>
      <c r="AN174" s="61">
        <f t="shared" si="90"/>
        <v>3.5429057231298983E-7</v>
      </c>
      <c r="AO174" s="61">
        <f t="shared" si="98"/>
        <v>1.2552180962986588E-13</v>
      </c>
      <c r="AP174" s="61">
        <f t="shared" si="91"/>
        <v>1.5329128210501214E-7</v>
      </c>
      <c r="AQ174" s="61">
        <f t="shared" si="99"/>
        <v>2.3498217169398413E-14</v>
      </c>
      <c r="AR174" s="61">
        <f t="shared" si="100"/>
        <v>5.4309656067576725E-14</v>
      </c>
      <c r="AS174" s="62">
        <f t="shared" si="101"/>
        <v>1.2547613178753692E-2</v>
      </c>
      <c r="AT174" s="63">
        <f t="shared" si="102"/>
        <v>3.3145634619941099E-2</v>
      </c>
      <c r="AU174" s="64">
        <f t="shared" si="103"/>
        <v>2.009992902079777E-7</v>
      </c>
      <c r="AV174" s="65">
        <f t="shared" si="104"/>
        <v>0.5673289269193692</v>
      </c>
      <c r="AW174" s="66">
        <f t="shared" si="105"/>
        <v>1.5744259648363331E-4</v>
      </c>
      <c r="AX174" s="66">
        <f t="shared" si="106"/>
        <v>0.14330771327760292</v>
      </c>
      <c r="AY174" s="67">
        <f t="shared" si="107"/>
        <v>4.040071466411084E-14</v>
      </c>
      <c r="AZ174" s="67">
        <f t="shared" si="108"/>
        <v>1.2552180962986588E-13</v>
      </c>
      <c r="BA174" s="68">
        <f t="shared" si="109"/>
        <v>4.920632619119095E-5</v>
      </c>
      <c r="BB174" s="69">
        <f t="shared" si="110"/>
        <v>7.8823251061952043E-10</v>
      </c>
      <c r="BC174" s="43"/>
    </row>
    <row r="175" spans="12:55" x14ac:dyDescent="0.25">
      <c r="L175" s="42">
        <v>3.2</v>
      </c>
      <c r="M175" s="46">
        <f t="shared" si="74"/>
        <v>1584.8931924611156</v>
      </c>
      <c r="N175" s="43">
        <f t="shared" si="75"/>
        <v>15.848931924611156</v>
      </c>
      <c r="O175" s="47">
        <f t="shared" si="76"/>
        <v>0.24472536589929128</v>
      </c>
      <c r="P175" s="47">
        <f t="shared" si="77"/>
        <v>0.23632179752748933</v>
      </c>
      <c r="Q175" s="47">
        <f t="shared" si="78"/>
        <v>0.26313702890780233</v>
      </c>
      <c r="R175" s="43">
        <f t="shared" si="79"/>
        <v>0.37650056292198658</v>
      </c>
      <c r="S175" s="43">
        <f t="shared" si="80"/>
        <v>0.36357199619613739</v>
      </c>
      <c r="T175" s="7">
        <f t="shared" si="81"/>
        <v>1.6714783758473481E-4</v>
      </c>
      <c r="U175" s="36">
        <f t="shared" si="82"/>
        <v>3.2761545013348708E-7</v>
      </c>
      <c r="V175" s="36">
        <f t="shared" si="83"/>
        <v>1.4020036024199986E-7</v>
      </c>
      <c r="W175" s="37">
        <f t="shared" si="92"/>
        <v>3.5124415919034232E-14</v>
      </c>
      <c r="X175" s="37">
        <f t="shared" si="93"/>
        <v>-6.4846356253807942</v>
      </c>
      <c r="Y175" s="37">
        <f t="shared" si="93"/>
        <v>-6.8532508704570088</v>
      </c>
      <c r="Z175" s="32">
        <f t="shared" si="94"/>
        <v>0.13587719890259772</v>
      </c>
      <c r="AA175" s="19">
        <f t="shared" si="84"/>
        <v>0.28482989536044856</v>
      </c>
      <c r="AB175" s="47">
        <f t="shared" si="85"/>
        <v>10.663106794937065</v>
      </c>
      <c r="AC175" s="20">
        <f t="shared" si="86"/>
        <v>2.7189768855170101E-3</v>
      </c>
      <c r="AD175" s="20"/>
      <c r="AE175" s="29">
        <f t="shared" si="87"/>
        <v>1.4020036024199986E-7</v>
      </c>
      <c r="AF175" s="20"/>
      <c r="AG175" s="20"/>
      <c r="AI175" s="60">
        <f t="shared" si="88"/>
        <v>0.37650056292198658</v>
      </c>
      <c r="AJ175" s="61">
        <f t="shared" si="95"/>
        <v>0.14175267388057278</v>
      </c>
      <c r="AK175" s="61">
        <f t="shared" si="89"/>
        <v>0.36357199619613739</v>
      </c>
      <c r="AL175" s="61">
        <f t="shared" si="96"/>
        <v>0.13218459641804414</v>
      </c>
      <c r="AM175" s="61">
        <f t="shared" si="97"/>
        <v>0.13688506123051608</v>
      </c>
      <c r="AN175" s="61">
        <f t="shared" si="90"/>
        <v>3.2761545013348708E-7</v>
      </c>
      <c r="AO175" s="61">
        <f t="shared" si="98"/>
        <v>1.0733188316616736E-13</v>
      </c>
      <c r="AP175" s="61">
        <f t="shared" si="91"/>
        <v>1.4020036024199986E-7</v>
      </c>
      <c r="AQ175" s="61">
        <f t="shared" si="99"/>
        <v>1.9656141011986535E-14</v>
      </c>
      <c r="AR175" s="61">
        <f t="shared" si="100"/>
        <v>4.593180412955983E-14</v>
      </c>
      <c r="AS175" s="62">
        <f t="shared" si="101"/>
        <v>1.2928566725849189E-2</v>
      </c>
      <c r="AT175" s="63">
        <f t="shared" si="102"/>
        <v>3.4338771303585203E-2</v>
      </c>
      <c r="AU175" s="64">
        <f t="shared" si="103"/>
        <v>1.8741508989148721E-7</v>
      </c>
      <c r="AV175" s="65">
        <f t="shared" si="104"/>
        <v>0.57205815481267697</v>
      </c>
      <c r="AW175" s="66">
        <f t="shared" si="105"/>
        <v>1.6714783758473481E-4</v>
      </c>
      <c r="AX175" s="66">
        <f t="shared" si="106"/>
        <v>0.14175267388057278</v>
      </c>
      <c r="AY175" s="67">
        <f t="shared" si="107"/>
        <v>3.5124415919034232E-14</v>
      </c>
      <c r="AZ175" s="67">
        <f t="shared" si="108"/>
        <v>1.0733188316616736E-13</v>
      </c>
      <c r="BA175" s="68">
        <f t="shared" si="109"/>
        <v>5.070026166999682E-5</v>
      </c>
      <c r="BB175" s="69">
        <f t="shared" si="110"/>
        <v>7.3496113682936163E-10</v>
      </c>
      <c r="BC175" s="43"/>
    </row>
    <row r="176" spans="12:55" x14ac:dyDescent="0.25">
      <c r="L176" s="42">
        <v>3.22</v>
      </c>
      <c r="M176" s="46">
        <f t="shared" si="74"/>
        <v>1659.5869074375626</v>
      </c>
      <c r="N176" s="43">
        <f t="shared" si="75"/>
        <v>16.595869074375624</v>
      </c>
      <c r="O176" s="47">
        <f t="shared" si="76"/>
        <v>0.24339894232124959</v>
      </c>
      <c r="P176" s="47">
        <f t="shared" si="77"/>
        <v>0.23475063691308157</v>
      </c>
      <c r="Q176" s="47">
        <f t="shared" si="78"/>
        <v>0.26072534967499922</v>
      </c>
      <c r="R176" s="43">
        <f t="shared" si="79"/>
        <v>0.3744599112634609</v>
      </c>
      <c r="S176" s="43">
        <f t="shared" si="80"/>
        <v>0.3611548260201255</v>
      </c>
      <c r="T176" s="7">
        <f t="shared" si="81"/>
        <v>1.7702529333242146E-4</v>
      </c>
      <c r="U176" s="36">
        <f t="shared" si="82"/>
        <v>3.0294856277294601E-7</v>
      </c>
      <c r="V176" s="36">
        <f t="shared" si="83"/>
        <v>1.2820817073769787E-7</v>
      </c>
      <c r="W176" s="37">
        <f t="shared" si="92"/>
        <v>3.0534204608632212E-14</v>
      </c>
      <c r="X176" s="37">
        <f t="shared" si="93"/>
        <v>-6.5186311035115985</v>
      </c>
      <c r="Y176" s="37">
        <f t="shared" si="93"/>
        <v>-6.892084296242948</v>
      </c>
      <c r="Z176" s="32">
        <f t="shared" si="94"/>
        <v>0.13946728716123855</v>
      </c>
      <c r="AA176" s="19">
        <f t="shared" si="84"/>
        <v>0.28103906354062602</v>
      </c>
      <c r="AB176" s="47">
        <f t="shared" si="85"/>
        <v>10.66314405772531</v>
      </c>
      <c r="AC176" s="20">
        <f t="shared" si="86"/>
        <v>2.5699167146465375E-3</v>
      </c>
      <c r="AD176" s="20"/>
      <c r="AE176" s="29">
        <f t="shared" si="87"/>
        <v>1.2820817073769787E-7</v>
      </c>
      <c r="AF176" s="20"/>
      <c r="AG176" s="20"/>
      <c r="AI176" s="60">
        <f t="shared" si="88"/>
        <v>0.3744599112634609</v>
      </c>
      <c r="AJ176" s="61">
        <f t="shared" si="95"/>
        <v>0.14022022514343901</v>
      </c>
      <c r="AK176" s="61">
        <f t="shared" si="89"/>
        <v>0.3611548260201255</v>
      </c>
      <c r="AL176" s="61">
        <f t="shared" si="96"/>
        <v>0.13043280835762711</v>
      </c>
      <c r="AM176" s="61">
        <f t="shared" si="97"/>
        <v>0.13523800410386685</v>
      </c>
      <c r="AN176" s="61">
        <f t="shared" si="90"/>
        <v>3.0294856277294601E-7</v>
      </c>
      <c r="AO176" s="61">
        <f t="shared" si="98"/>
        <v>9.1777831686193606E-14</v>
      </c>
      <c r="AP176" s="61">
        <f t="shared" si="91"/>
        <v>1.2820817073769787E-7</v>
      </c>
      <c r="AQ176" s="61">
        <f t="shared" si="99"/>
        <v>1.6437335043906689E-14</v>
      </c>
      <c r="AR176" s="61">
        <f t="shared" si="100"/>
        <v>3.8840481060734045E-14</v>
      </c>
      <c r="AS176" s="62">
        <f t="shared" si="101"/>
        <v>1.3305085243335402E-2</v>
      </c>
      <c r="AT176" s="63">
        <f t="shared" si="102"/>
        <v>3.5531400940738533E-2</v>
      </c>
      <c r="AU176" s="64">
        <f t="shared" si="103"/>
        <v>1.7474039203524815E-7</v>
      </c>
      <c r="AV176" s="65">
        <f t="shared" si="104"/>
        <v>0.57679888108996458</v>
      </c>
      <c r="AW176" s="66">
        <f t="shared" si="105"/>
        <v>1.7702529333242146E-4</v>
      </c>
      <c r="AX176" s="66">
        <f t="shared" si="106"/>
        <v>0.14022022514343901</v>
      </c>
      <c r="AY176" s="67">
        <f t="shared" si="107"/>
        <v>3.0534204608632212E-14</v>
      </c>
      <c r="AZ176" s="67">
        <f t="shared" si="108"/>
        <v>9.1777831686193606E-14</v>
      </c>
      <c r="BA176" s="68">
        <f t="shared" si="109"/>
        <v>5.2176804875825104E-5</v>
      </c>
      <c r="BB176" s="69">
        <f t="shared" si="110"/>
        <v>6.8525643935391428E-10</v>
      </c>
      <c r="BC176" s="43"/>
    </row>
    <row r="177" spans="12:55" x14ac:dyDescent="0.25">
      <c r="L177" s="42">
        <v>3.24</v>
      </c>
      <c r="M177" s="46">
        <f t="shared" si="74"/>
        <v>1737.8008287493772</v>
      </c>
      <c r="N177" s="43">
        <f t="shared" si="75"/>
        <v>17.37800828749377</v>
      </c>
      <c r="O177" s="47">
        <f t="shared" si="76"/>
        <v>0.24208465284272343</v>
      </c>
      <c r="P177" s="47">
        <f t="shared" si="77"/>
        <v>0.23319453843512425</v>
      </c>
      <c r="Q177" s="47">
        <f t="shared" si="78"/>
        <v>0.2583357324413153</v>
      </c>
      <c r="R177" s="43">
        <f t="shared" si="79"/>
        <v>0.37243792745034371</v>
      </c>
      <c r="S177" s="43">
        <f t="shared" si="80"/>
        <v>0.35876082836172962</v>
      </c>
      <c r="T177" s="7">
        <f t="shared" si="81"/>
        <v>1.8706303947976829E-4</v>
      </c>
      <c r="U177" s="36">
        <f t="shared" si="82"/>
        <v>2.8013874279961018E-7</v>
      </c>
      <c r="V177" s="36">
        <f t="shared" si="83"/>
        <v>1.1722413020759011E-7</v>
      </c>
      <c r="W177" s="37">
        <f t="shared" si="92"/>
        <v>2.6541170996007982E-14</v>
      </c>
      <c r="X177" s="37">
        <f t="shared" si="93"/>
        <v>-6.5526268246982484</v>
      </c>
      <c r="Y177" s="37">
        <f t="shared" si="93"/>
        <v>-6.9309829810028081</v>
      </c>
      <c r="Z177" s="32">
        <f t="shared" si="94"/>
        <v>0.14315338101356037</v>
      </c>
      <c r="AA177" s="19">
        <f t="shared" si="84"/>
        <v>0.27729868431064869</v>
      </c>
      <c r="AB177" s="47">
        <f t="shared" si="85"/>
        <v>10.663179302271811</v>
      </c>
      <c r="AC177" s="20">
        <f t="shared" si="86"/>
        <v>2.4289299991841133E-3</v>
      </c>
      <c r="AD177" s="20"/>
      <c r="AE177" s="29">
        <f t="shared" si="87"/>
        <v>1.1722413020759011E-7</v>
      </c>
      <c r="AF177" s="20"/>
      <c r="AG177" s="20"/>
      <c r="AI177" s="60">
        <f t="shared" si="88"/>
        <v>0.37243792745034371</v>
      </c>
      <c r="AJ177" s="61">
        <f t="shared" si="95"/>
        <v>0.13871000980350748</v>
      </c>
      <c r="AK177" s="61">
        <f t="shared" si="89"/>
        <v>0.35876082836172962</v>
      </c>
      <c r="AL177" s="61">
        <f t="shared" si="96"/>
        <v>0.12870933196679443</v>
      </c>
      <c r="AM177" s="61">
        <f t="shared" si="97"/>
        <v>0.13361613936541106</v>
      </c>
      <c r="AN177" s="61">
        <f t="shared" si="90"/>
        <v>2.8013874279961018E-7</v>
      </c>
      <c r="AO177" s="61">
        <f t="shared" si="98"/>
        <v>7.8477715217346147E-14</v>
      </c>
      <c r="AP177" s="61">
        <f t="shared" si="91"/>
        <v>1.1722413020759011E-7</v>
      </c>
      <c r="AQ177" s="61">
        <f t="shared" si="99"/>
        <v>1.374149670292604E-14</v>
      </c>
      <c r="AR177" s="61">
        <f t="shared" si="100"/>
        <v>3.28390204621321E-14</v>
      </c>
      <c r="AS177" s="62">
        <f t="shared" si="101"/>
        <v>1.3677099088614086E-2</v>
      </c>
      <c r="AT177" s="63">
        <f t="shared" si="102"/>
        <v>3.6723163997408999E-2</v>
      </c>
      <c r="AU177" s="64">
        <f t="shared" si="103"/>
        <v>1.6291461259202007E-7</v>
      </c>
      <c r="AV177" s="65">
        <f t="shared" si="104"/>
        <v>0.58154973840429036</v>
      </c>
      <c r="AW177" s="66">
        <f t="shared" si="105"/>
        <v>1.8706303947976829E-4</v>
      </c>
      <c r="AX177" s="66">
        <f t="shared" si="106"/>
        <v>0.13871000980350748</v>
      </c>
      <c r="AY177" s="67">
        <f t="shared" si="107"/>
        <v>2.6541170996007982E-14</v>
      </c>
      <c r="AZ177" s="67">
        <f t="shared" si="108"/>
        <v>7.8477715217346147E-14</v>
      </c>
      <c r="BA177" s="68">
        <f t="shared" si="109"/>
        <v>5.36356827004474E-5</v>
      </c>
      <c r="BB177" s="69">
        <f t="shared" si="110"/>
        <v>6.3888083369419631E-10</v>
      </c>
      <c r="BC177" s="43"/>
    </row>
    <row r="178" spans="12:55" x14ac:dyDescent="0.25">
      <c r="L178" s="42">
        <v>3.26</v>
      </c>
      <c r="M178" s="46">
        <f t="shared" si="74"/>
        <v>1819.7008586099832</v>
      </c>
      <c r="N178" s="43">
        <f t="shared" si="75"/>
        <v>18.197008586099834</v>
      </c>
      <c r="O178" s="47">
        <f t="shared" si="76"/>
        <v>0.24078238787911371</v>
      </c>
      <c r="P178" s="47">
        <f t="shared" si="77"/>
        <v>0.23165343493502263</v>
      </c>
      <c r="Q178" s="47">
        <f t="shared" si="78"/>
        <v>0.25596797796202492</v>
      </c>
      <c r="R178" s="43">
        <f t="shared" si="79"/>
        <v>0.37043444289094418</v>
      </c>
      <c r="S178" s="43">
        <f t="shared" si="80"/>
        <v>0.35638989990003483</v>
      </c>
      <c r="T178" s="7">
        <f t="shared" si="81"/>
        <v>1.972491878235009E-4</v>
      </c>
      <c r="U178" s="36">
        <f t="shared" si="82"/>
        <v>2.5904619892849497E-7</v>
      </c>
      <c r="V178" s="36">
        <f t="shared" si="83"/>
        <v>1.0716498754405653E-7</v>
      </c>
      <c r="W178" s="37">
        <f t="shared" si="92"/>
        <v>2.3067902371604477E-14</v>
      </c>
      <c r="X178" s="37">
        <f t="shared" si="93"/>
        <v>-6.5866227758782738</v>
      </c>
      <c r="Y178" s="37">
        <f t="shared" si="93"/>
        <v>-6.9699470821816334</v>
      </c>
      <c r="Z178" s="32">
        <f t="shared" si="94"/>
        <v>0.14693752380295183</v>
      </c>
      <c r="AA178" s="19">
        <f t="shared" si="84"/>
        <v>0.27360808619155252</v>
      </c>
      <c r="AB178" s="47">
        <f t="shared" si="85"/>
        <v>10.663212636218661</v>
      </c>
      <c r="AC178" s="20">
        <f t="shared" si="86"/>
        <v>2.2955861447021028E-3</v>
      </c>
      <c r="AD178" s="20"/>
      <c r="AE178" s="29">
        <f t="shared" si="87"/>
        <v>1.0716498754405653E-7</v>
      </c>
      <c r="AF178" s="20"/>
      <c r="AG178" s="20"/>
      <c r="AI178" s="60">
        <f t="shared" si="88"/>
        <v>0.37043444289094418</v>
      </c>
      <c r="AJ178" s="61">
        <f t="shared" si="95"/>
        <v>0.1372216764799242</v>
      </c>
      <c r="AK178" s="61">
        <f t="shared" si="89"/>
        <v>0.35638989990003483</v>
      </c>
      <c r="AL178" s="61">
        <f t="shared" si="96"/>
        <v>0.12701376075075685</v>
      </c>
      <c r="AM178" s="61">
        <f t="shared" si="97"/>
        <v>0.13201909402142878</v>
      </c>
      <c r="AN178" s="61">
        <f t="shared" si="90"/>
        <v>2.5904619892849497E-7</v>
      </c>
      <c r="AO178" s="61">
        <f t="shared" si="98"/>
        <v>6.7104933179301383E-14</v>
      </c>
      <c r="AP178" s="61">
        <f t="shared" si="91"/>
        <v>1.0716498754405653E-7</v>
      </c>
      <c r="AQ178" s="61">
        <f t="shared" si="99"/>
        <v>1.1484334555317791E-14</v>
      </c>
      <c r="AR178" s="61">
        <f t="shared" si="100"/>
        <v>2.7760682681507352E-14</v>
      </c>
      <c r="AS178" s="62">
        <f t="shared" si="101"/>
        <v>1.4044542990909348E-2</v>
      </c>
      <c r="AT178" s="63">
        <f t="shared" si="102"/>
        <v>3.7913707163143191E-2</v>
      </c>
      <c r="AU178" s="64">
        <f t="shared" si="103"/>
        <v>1.5188121138443846E-7</v>
      </c>
      <c r="AV178" s="65">
        <f t="shared" si="104"/>
        <v>0.58630936108181431</v>
      </c>
      <c r="AW178" s="66">
        <f t="shared" si="105"/>
        <v>1.972491878235009E-4</v>
      </c>
      <c r="AX178" s="66">
        <f t="shared" si="106"/>
        <v>0.1372216764799242</v>
      </c>
      <c r="AY178" s="67">
        <f t="shared" si="107"/>
        <v>2.3067902371604477E-14</v>
      </c>
      <c r="AZ178" s="67">
        <f t="shared" si="108"/>
        <v>6.7104933179301383E-14</v>
      </c>
      <c r="BA178" s="68">
        <f t="shared" si="109"/>
        <v>5.5076639180036657E-5</v>
      </c>
      <c r="BB178" s="69">
        <f t="shared" si="110"/>
        <v>5.9561259366446453E-10</v>
      </c>
      <c r="BC178" s="43"/>
    </row>
    <row r="179" spans="12:55" x14ac:dyDescent="0.25">
      <c r="L179" s="42">
        <v>3.28</v>
      </c>
      <c r="M179" s="46">
        <f t="shared" si="74"/>
        <v>1905.4607179632485</v>
      </c>
      <c r="N179" s="43">
        <f t="shared" si="75"/>
        <v>19.054607179632484</v>
      </c>
      <c r="O179" s="47">
        <f t="shared" si="76"/>
        <v>0.23949203874686156</v>
      </c>
      <c r="P179" s="47">
        <f t="shared" si="77"/>
        <v>0.2301272573876702</v>
      </c>
      <c r="Q179" s="47">
        <f t="shared" si="78"/>
        <v>0.25362188863065738</v>
      </c>
      <c r="R179" s="43">
        <f t="shared" si="79"/>
        <v>0.36844929037978702</v>
      </c>
      <c r="S179" s="43">
        <f t="shared" si="80"/>
        <v>0.35404193444256954</v>
      </c>
      <c r="T179" s="7">
        <f t="shared" si="81"/>
        <v>2.075719051016758E-4</v>
      </c>
      <c r="U179" s="36">
        <f t="shared" si="82"/>
        <v>2.3954166025511772E-7</v>
      </c>
      <c r="V179" s="36">
        <f t="shared" si="83"/>
        <v>9.7954241421312936E-8</v>
      </c>
      <c r="W179" s="37">
        <f t="shared" si="92"/>
        <v>2.0046997172019253E-14</v>
      </c>
      <c r="X179" s="37">
        <f t="shared" si="93"/>
        <v>-6.6206189446899151</v>
      </c>
      <c r="Y179" s="37">
        <f t="shared" si="93"/>
        <v>-7.0089767542992485</v>
      </c>
      <c r="Z179" s="32">
        <f t="shared" si="94"/>
        <v>0.15082178828455925</v>
      </c>
      <c r="AA179" s="19">
        <f t="shared" si="84"/>
        <v>0.26996660664115968</v>
      </c>
      <c r="AB179" s="47">
        <f t="shared" si="85"/>
        <v>10.663244161580048</v>
      </c>
      <c r="AC179" s="20">
        <f t="shared" si="86"/>
        <v>2.169477069770092E-3</v>
      </c>
      <c r="AD179" s="20"/>
      <c r="AE179" s="29">
        <f t="shared" si="87"/>
        <v>9.7954241421312936E-8</v>
      </c>
      <c r="AF179" s="20"/>
      <c r="AG179" s="20"/>
      <c r="AI179" s="60">
        <f t="shared" si="88"/>
        <v>0.36844929037978702</v>
      </c>
      <c r="AJ179" s="61">
        <f t="shared" si="95"/>
        <v>0.13575487958136861</v>
      </c>
      <c r="AK179" s="61">
        <f t="shared" si="89"/>
        <v>0.35404193444256954</v>
      </c>
      <c r="AL179" s="61">
        <f t="shared" si="96"/>
        <v>0.12534569134383672</v>
      </c>
      <c r="AM179" s="61">
        <f t="shared" si="97"/>
        <v>0.13044649951005183</v>
      </c>
      <c r="AN179" s="61">
        <f t="shared" si="90"/>
        <v>2.3954166025511772E-7</v>
      </c>
      <c r="AO179" s="61">
        <f t="shared" si="98"/>
        <v>5.738020699777825E-14</v>
      </c>
      <c r="AP179" s="61">
        <f t="shared" si="91"/>
        <v>9.7954241421312936E-8</v>
      </c>
      <c r="AQ179" s="61">
        <f t="shared" si="99"/>
        <v>9.5950334124248584E-15</v>
      </c>
      <c r="AR179" s="61">
        <f t="shared" si="100"/>
        <v>2.3464121619091921E-14</v>
      </c>
      <c r="AS179" s="62">
        <f t="shared" si="101"/>
        <v>1.4407355937217481E-2</v>
      </c>
      <c r="AT179" s="63">
        <f t="shared" si="102"/>
        <v>3.9102683363473952E-2</v>
      </c>
      <c r="AU179" s="64">
        <f t="shared" si="103"/>
        <v>1.4158741883380477E-7</v>
      </c>
      <c r="AV179" s="65">
        <f t="shared" si="104"/>
        <v>0.59107638597399181</v>
      </c>
      <c r="AW179" s="66">
        <f t="shared" si="105"/>
        <v>2.075719051016758E-4</v>
      </c>
      <c r="AX179" s="66">
        <f t="shared" si="106"/>
        <v>0.13575487958136861</v>
      </c>
      <c r="AY179" s="67">
        <f t="shared" si="107"/>
        <v>2.0046997172019253E-14</v>
      </c>
      <c r="AZ179" s="67">
        <f t="shared" si="108"/>
        <v>5.738020699777825E-14</v>
      </c>
      <c r="BA179" s="68">
        <f t="shared" si="109"/>
        <v>5.6499435047911692E-5</v>
      </c>
      <c r="BB179" s="69">
        <f t="shared" si="110"/>
        <v>5.552447797404109E-10</v>
      </c>
      <c r="BC179" s="43"/>
    </row>
    <row r="180" spans="12:55" x14ac:dyDescent="0.25">
      <c r="L180" s="42">
        <v>3.3</v>
      </c>
      <c r="M180" s="46">
        <f t="shared" si="74"/>
        <v>1995.2623149688804</v>
      </c>
      <c r="N180" s="43">
        <f t="shared" si="75"/>
        <v>19.952623149688804</v>
      </c>
      <c r="O180" s="47">
        <f t="shared" si="76"/>
        <v>0.23821349766164729</v>
      </c>
      <c r="P180" s="47">
        <f t="shared" si="77"/>
        <v>0.22861593497287519</v>
      </c>
      <c r="Q180" s="47">
        <f t="shared" si="78"/>
        <v>0.25129726847572231</v>
      </c>
      <c r="R180" s="43">
        <f t="shared" si="79"/>
        <v>0.36648230409484195</v>
      </c>
      <c r="S180" s="43">
        <f t="shared" si="80"/>
        <v>0.35171682303519258</v>
      </c>
      <c r="T180" s="7">
        <f t="shared" si="81"/>
        <v>2.1801943092286417E-4</v>
      </c>
      <c r="U180" s="36">
        <f t="shared" si="82"/>
        <v>2.2150558481879798E-7</v>
      </c>
      <c r="V180" s="36">
        <f t="shared" si="83"/>
        <v>8.9521603200198595E-8</v>
      </c>
      <c r="W180" s="37">
        <f t="shared" si="92"/>
        <v>1.7419771403898775E-14</v>
      </c>
      <c r="X180" s="37">
        <f t="shared" si="93"/>
        <v>-6.6546153194390625</v>
      </c>
      <c r="Y180" s="37">
        <f t="shared" si="93"/>
        <v>-7.0480721488348772</v>
      </c>
      <c r="Z180" s="32">
        <f t="shared" si="94"/>
        <v>0.15480827659820726</v>
      </c>
      <c r="AA180" s="19">
        <f t="shared" si="84"/>
        <v>0.26637359193513765</v>
      </c>
      <c r="AB180" s="47">
        <f t="shared" si="85"/>
        <v>10.663273975028858</v>
      </c>
      <c r="AC180" s="20">
        <f t="shared" si="86"/>
        <v>2.0502160594390328E-3</v>
      </c>
      <c r="AD180" s="20"/>
      <c r="AE180" s="29">
        <f t="shared" si="87"/>
        <v>8.9521603200198595E-8</v>
      </c>
      <c r="AF180" s="20"/>
      <c r="AG180" s="20"/>
      <c r="AI180" s="60">
        <f t="shared" si="88"/>
        <v>0.36648230409484195</v>
      </c>
      <c r="AJ180" s="61">
        <f t="shared" si="95"/>
        <v>0.13430927921466421</v>
      </c>
      <c r="AK180" s="61">
        <f t="shared" si="89"/>
        <v>0.35171682303519258</v>
      </c>
      <c r="AL180" s="61">
        <f t="shared" si="96"/>
        <v>0.12370472360596897</v>
      </c>
      <c r="AM180" s="61">
        <f t="shared" si="97"/>
        <v>0.12889799169485516</v>
      </c>
      <c r="AN180" s="61">
        <f t="shared" si="90"/>
        <v>2.2150558481879798E-7</v>
      </c>
      <c r="AO180" s="61">
        <f t="shared" si="98"/>
        <v>4.9064724105917706E-14</v>
      </c>
      <c r="AP180" s="61">
        <f t="shared" si="91"/>
        <v>8.9521603200198595E-8</v>
      </c>
      <c r="AQ180" s="61">
        <f t="shared" si="99"/>
        <v>8.0141174395338075E-15</v>
      </c>
      <c r="AR180" s="61">
        <f t="shared" si="100"/>
        <v>1.9829535070776365E-14</v>
      </c>
      <c r="AS180" s="62">
        <f t="shared" si="101"/>
        <v>1.4765481059649366E-2</v>
      </c>
      <c r="AT180" s="63">
        <f t="shared" si="102"/>
        <v>4.0289751768828125E-2</v>
      </c>
      <c r="AU180" s="64">
        <f t="shared" si="103"/>
        <v>1.3198398161859937E-7</v>
      </c>
      <c r="AV180" s="65">
        <f t="shared" si="104"/>
        <v>0.59584945330641892</v>
      </c>
      <c r="AW180" s="66">
        <f t="shared" si="105"/>
        <v>2.1801943092286417E-4</v>
      </c>
      <c r="AX180" s="66">
        <f t="shared" si="106"/>
        <v>0.13430927921466421</v>
      </c>
      <c r="AY180" s="67">
        <f t="shared" si="107"/>
        <v>1.7419771403898775E-14</v>
      </c>
      <c r="AZ180" s="67">
        <f t="shared" si="108"/>
        <v>4.9064724105917706E-14</v>
      </c>
      <c r="BA180" s="68">
        <f t="shared" si="109"/>
        <v>5.7903847292742611E-5</v>
      </c>
      <c r="BB180" s="69">
        <f t="shared" si="110"/>
        <v>5.1758424164156614E-10</v>
      </c>
      <c r="BC180" s="43"/>
    </row>
    <row r="181" spans="12:55" x14ac:dyDescent="0.25">
      <c r="L181" s="42">
        <v>3.32</v>
      </c>
      <c r="M181" s="46">
        <f t="shared" si="74"/>
        <v>2089.2961308540398</v>
      </c>
      <c r="N181" s="43">
        <f t="shared" si="75"/>
        <v>20.892961308540396</v>
      </c>
      <c r="O181" s="47">
        <f t="shared" si="76"/>
        <v>0.23694665773620291</v>
      </c>
      <c r="P181" s="47">
        <f t="shared" si="77"/>
        <v>0.22711939514546714</v>
      </c>
      <c r="Q181" s="47">
        <f t="shared" si="78"/>
        <v>0.24899392315673252</v>
      </c>
      <c r="R181" s="43">
        <f t="shared" si="79"/>
        <v>0.3645333195941583</v>
      </c>
      <c r="S181" s="43">
        <f t="shared" si="80"/>
        <v>0.34941445406994942</v>
      </c>
      <c r="T181" s="7">
        <f t="shared" si="81"/>
        <v>2.2858009473911186E-4</v>
      </c>
      <c r="U181" s="36">
        <f t="shared" si="82"/>
        <v>2.0482742767239098E-7</v>
      </c>
      <c r="V181" s="36">
        <f t="shared" si="83"/>
        <v>8.1802501764161518E-8</v>
      </c>
      <c r="W181" s="37">
        <f t="shared" si="92"/>
        <v>1.5135132394725349E-14</v>
      </c>
      <c r="X181" s="37">
        <f t="shared" si="93"/>
        <v>-6.6886118890574835</v>
      </c>
      <c r="Y181" s="37">
        <f t="shared" si="93"/>
        <v>-7.0872334141067217</v>
      </c>
      <c r="Z181" s="32">
        <f t="shared" si="94"/>
        <v>0.15889912023258043</v>
      </c>
      <c r="AA181" s="19">
        <f t="shared" si="84"/>
        <v>0.26282839704964217</v>
      </c>
      <c r="AB181" s="47">
        <f t="shared" si="85"/>
        <v>10.663302168169208</v>
      </c>
      <c r="AC181" s="20">
        <f t="shared" si="86"/>
        <v>1.9374366750748349E-3</v>
      </c>
      <c r="AD181" s="20"/>
      <c r="AE181" s="29">
        <f t="shared" si="87"/>
        <v>8.1802501764161518E-8</v>
      </c>
      <c r="AF181" s="20"/>
      <c r="AG181" s="20"/>
      <c r="AI181" s="60">
        <f t="shared" si="88"/>
        <v>0.3645333195941583</v>
      </c>
      <c r="AJ181" s="61">
        <f t="shared" si="95"/>
        <v>0.13288454109433676</v>
      </c>
      <c r="AK181" s="61">
        <f t="shared" si="89"/>
        <v>0.34941445406994942</v>
      </c>
      <c r="AL181" s="61">
        <f t="shared" si="96"/>
        <v>0.1220904607130008</v>
      </c>
      <c r="AM181" s="61">
        <f t="shared" si="97"/>
        <v>0.12737321085629921</v>
      </c>
      <c r="AN181" s="61">
        <f t="shared" si="90"/>
        <v>2.0482742767239098E-7</v>
      </c>
      <c r="AO181" s="61">
        <f t="shared" si="98"/>
        <v>4.1954275126888555E-14</v>
      </c>
      <c r="AP181" s="61">
        <f t="shared" si="91"/>
        <v>8.1802501764161518E-8</v>
      </c>
      <c r="AQ181" s="61">
        <f t="shared" si="99"/>
        <v>6.6916492948756486E-15</v>
      </c>
      <c r="AR181" s="61">
        <f t="shared" si="100"/>
        <v>1.6755396013519427E-14</v>
      </c>
      <c r="AS181" s="62">
        <f t="shared" si="101"/>
        <v>1.511886552420888E-2</v>
      </c>
      <c r="AT181" s="63">
        <f t="shared" si="102"/>
        <v>4.1474577800023858E-2</v>
      </c>
      <c r="AU181" s="64">
        <f t="shared" si="103"/>
        <v>1.2302492590822946E-7</v>
      </c>
      <c r="AV181" s="65">
        <f t="shared" si="104"/>
        <v>0.60062720752906373</v>
      </c>
      <c r="AW181" s="66">
        <f t="shared" si="105"/>
        <v>2.2858009473911186E-4</v>
      </c>
      <c r="AX181" s="66">
        <f t="shared" si="106"/>
        <v>0.13288454109433676</v>
      </c>
      <c r="AY181" s="67">
        <f t="shared" si="107"/>
        <v>1.5135132394725349E-14</v>
      </c>
      <c r="AZ181" s="67">
        <f t="shared" si="108"/>
        <v>4.1954275126888555E-14</v>
      </c>
      <c r="BA181" s="68">
        <f t="shared" si="109"/>
        <v>5.9289668722387761E-5</v>
      </c>
      <c r="BB181" s="69">
        <f t="shared" si="110"/>
        <v>4.8245068983619394E-10</v>
      </c>
      <c r="BC181" s="43"/>
    </row>
    <row r="182" spans="12:55" x14ac:dyDescent="0.25">
      <c r="L182" s="42">
        <v>3.34</v>
      </c>
      <c r="M182" s="46">
        <f t="shared" si="74"/>
        <v>2187.7616239495528</v>
      </c>
      <c r="N182" s="43">
        <f t="shared" si="75"/>
        <v>21.877616239495527</v>
      </c>
      <c r="O182" s="47">
        <f t="shared" si="76"/>
        <v>0.23569141297776833</v>
      </c>
      <c r="P182" s="47">
        <f t="shared" si="77"/>
        <v>0.22563756370408572</v>
      </c>
      <c r="Q182" s="47">
        <f t="shared" si="78"/>
        <v>0.24671165995957875</v>
      </c>
      <c r="R182" s="43">
        <f t="shared" si="79"/>
        <v>0.36260217381195126</v>
      </c>
      <c r="S182" s="43">
        <f t="shared" si="80"/>
        <v>0.34713471339090107</v>
      </c>
      <c r="T182" s="7">
        <f t="shared" si="81"/>
        <v>2.3924233187675391E-4</v>
      </c>
      <c r="U182" s="36">
        <f t="shared" si="82"/>
        <v>1.8940496397782759E-7</v>
      </c>
      <c r="V182" s="36">
        <f t="shared" si="83"/>
        <v>7.4737627071230972E-8</v>
      </c>
      <c r="W182" s="37">
        <f t="shared" si="92"/>
        <v>1.3148598153250933E-14</v>
      </c>
      <c r="X182" s="37">
        <f t="shared" si="93"/>
        <v>-6.7226086430733565</v>
      </c>
      <c r="Y182" s="37">
        <f t="shared" si="93"/>
        <v>-7.1264606951702216</v>
      </c>
      <c r="Z182" s="32">
        <f t="shared" si="94"/>
        <v>0.16309647998284907</v>
      </c>
      <c r="AA182" s="19">
        <f t="shared" si="84"/>
        <v>0.2593303855455204</v>
      </c>
      <c r="AB182" s="47">
        <f t="shared" si="85"/>
        <v>10.663328827795553</v>
      </c>
      <c r="AC182" s="20">
        <f t="shared" si="86"/>
        <v>1.8307917178553915E-3</v>
      </c>
      <c r="AD182" s="20"/>
      <c r="AE182" s="29">
        <f t="shared" si="87"/>
        <v>7.4737627071230972E-8</v>
      </c>
      <c r="AF182" s="20"/>
      <c r="AG182" s="20"/>
      <c r="AI182" s="60">
        <f t="shared" si="88"/>
        <v>0.36260217381195126</v>
      </c>
      <c r="AJ182" s="61">
        <f t="shared" si="95"/>
        <v>0.13148033645315252</v>
      </c>
      <c r="AK182" s="61">
        <f t="shared" si="89"/>
        <v>0.34713471339090107</v>
      </c>
      <c r="AL182" s="61">
        <f t="shared" si="96"/>
        <v>0.12050250924098303</v>
      </c>
      <c r="AM182" s="61">
        <f t="shared" si="97"/>
        <v>0.12587180168112938</v>
      </c>
      <c r="AN182" s="61">
        <f t="shared" si="90"/>
        <v>1.8940496397782759E-7</v>
      </c>
      <c r="AO182" s="61">
        <f t="shared" si="98"/>
        <v>3.5874240379442168E-14</v>
      </c>
      <c r="AP182" s="61">
        <f t="shared" si="91"/>
        <v>7.4737627071230972E-8</v>
      </c>
      <c r="AQ182" s="61">
        <f t="shared" si="99"/>
        <v>5.585712900238397E-15</v>
      </c>
      <c r="AR182" s="61">
        <f t="shared" si="100"/>
        <v>1.4155677563214813E-14</v>
      </c>
      <c r="AS182" s="62">
        <f t="shared" si="101"/>
        <v>1.5467460421050183E-2</v>
      </c>
      <c r="AT182" s="63">
        <f t="shared" si="102"/>
        <v>4.2656833130492337E-2</v>
      </c>
      <c r="AU182" s="64">
        <f t="shared" si="103"/>
        <v>1.1466733690659661E-7</v>
      </c>
      <c r="AV182" s="65">
        <f t="shared" si="104"/>
        <v>0.60540829816910169</v>
      </c>
      <c r="AW182" s="66">
        <f t="shared" si="105"/>
        <v>2.3924233187675391E-4</v>
      </c>
      <c r="AX182" s="66">
        <f t="shared" si="106"/>
        <v>0.13148033645315252</v>
      </c>
      <c r="AY182" s="67">
        <f t="shared" si="107"/>
        <v>1.3148598153250933E-14</v>
      </c>
      <c r="AZ182" s="67">
        <f t="shared" si="108"/>
        <v>3.5874240379442168E-14</v>
      </c>
      <c r="BA182" s="68">
        <f t="shared" si="109"/>
        <v>6.0656707533530133E-5</v>
      </c>
      <c r="BB182" s="69">
        <f t="shared" si="110"/>
        <v>4.4967583100626121E-10</v>
      </c>
      <c r="BC182" s="43"/>
    </row>
    <row r="183" spans="12:55" x14ac:dyDescent="0.25">
      <c r="L183" s="42">
        <v>3.36</v>
      </c>
      <c r="M183" s="46">
        <f t="shared" si="74"/>
        <v>2290.8676527677749</v>
      </c>
      <c r="N183" s="43">
        <f t="shared" si="75"/>
        <v>22.908676527677748</v>
      </c>
      <c r="O183" s="47">
        <f t="shared" si="76"/>
        <v>0.23444765828521721</v>
      </c>
      <c r="P183" s="47">
        <f t="shared" si="77"/>
        <v>0.22417036485865388</v>
      </c>
      <c r="Q183" s="47">
        <f t="shared" si="78"/>
        <v>0.24445028779130401</v>
      </c>
      <c r="R183" s="43">
        <f t="shared" si="79"/>
        <v>0.36068870505418033</v>
      </c>
      <c r="S183" s="43">
        <f t="shared" si="80"/>
        <v>0.34487748439792903</v>
      </c>
      <c r="T183" s="7">
        <f t="shared" si="81"/>
        <v>2.4999469864066747E-4</v>
      </c>
      <c r="U183" s="36">
        <f t="shared" si="82"/>
        <v>1.751436630053849E-7</v>
      </c>
      <c r="V183" s="36">
        <f t="shared" si="83"/>
        <v>6.8272509460193461E-8</v>
      </c>
      <c r="W183" s="37">
        <f t="shared" si="92"/>
        <v>1.1421443460079884E-14</v>
      </c>
      <c r="X183" s="37">
        <f t="shared" si="93"/>
        <v>-6.7566055715725568</v>
      </c>
      <c r="Y183" s="37">
        <f t="shared" si="93"/>
        <v>-7.1657541336990054</v>
      </c>
      <c r="Z183" s="32">
        <f t="shared" si="94"/>
        <v>0.16740254589014034</v>
      </c>
      <c r="AA183" s="19">
        <f t="shared" si="84"/>
        <v>0.25587892945405671</v>
      </c>
      <c r="AB183" s="47">
        <f t="shared" si="85"/>
        <v>10.663354036138987</v>
      </c>
      <c r="AC183" s="20">
        <f t="shared" si="86"/>
        <v>1.7299522435008385E-3</v>
      </c>
      <c r="AD183" s="20"/>
      <c r="AE183" s="29">
        <f t="shared" si="87"/>
        <v>6.8272509460193461E-8</v>
      </c>
      <c r="AF183" s="20"/>
      <c r="AG183" s="20"/>
      <c r="AI183" s="60">
        <f t="shared" si="88"/>
        <v>0.36068870505418033</v>
      </c>
      <c r="AJ183" s="61">
        <f t="shared" si="95"/>
        <v>0.13009634195366149</v>
      </c>
      <c r="AK183" s="61">
        <f t="shared" si="89"/>
        <v>0.34487748439792903</v>
      </c>
      <c r="AL183" s="61">
        <f t="shared" si="96"/>
        <v>0.11894047924464378</v>
      </c>
      <c r="AM183" s="61">
        <f t="shared" si="97"/>
        <v>0.1243934132498323</v>
      </c>
      <c r="AN183" s="61">
        <f t="shared" si="90"/>
        <v>1.751436630053849E-7</v>
      </c>
      <c r="AO183" s="61">
        <f t="shared" si="98"/>
        <v>3.0675302690943831E-14</v>
      </c>
      <c r="AP183" s="61">
        <f t="shared" si="91"/>
        <v>6.8272509460193461E-8</v>
      </c>
      <c r="AQ183" s="61">
        <f t="shared" si="99"/>
        <v>4.6611355479922053E-15</v>
      </c>
      <c r="AR183" s="61">
        <f t="shared" si="100"/>
        <v>1.1957497389428075E-14</v>
      </c>
      <c r="AS183" s="62">
        <f t="shared" si="101"/>
        <v>1.581122065625129E-2</v>
      </c>
      <c r="AT183" s="63">
        <f t="shared" si="102"/>
        <v>4.3836195685352082E-2</v>
      </c>
      <c r="AU183" s="64">
        <f t="shared" si="103"/>
        <v>1.0687115354519144E-7</v>
      </c>
      <c r="AV183" s="65">
        <f t="shared" si="104"/>
        <v>0.61019138067190948</v>
      </c>
      <c r="AW183" s="66">
        <f t="shared" si="105"/>
        <v>2.4999469864066747E-4</v>
      </c>
      <c r="AX183" s="66">
        <f t="shared" si="106"/>
        <v>0.13009634195366149</v>
      </c>
      <c r="AY183" s="67">
        <f t="shared" si="107"/>
        <v>1.1421443460079884E-14</v>
      </c>
      <c r="AZ183" s="67">
        <f t="shared" si="108"/>
        <v>3.0675302690943831E-14</v>
      </c>
      <c r="BA183" s="68">
        <f t="shared" si="109"/>
        <v>6.2004786887259966E-5</v>
      </c>
      <c r="BB183" s="69">
        <f t="shared" si="110"/>
        <v>4.1910256292231936E-10</v>
      </c>
      <c r="BC183" s="43"/>
    </row>
    <row r="184" spans="12:55" x14ac:dyDescent="0.25">
      <c r="L184" s="42">
        <v>3.38</v>
      </c>
      <c r="M184" s="46">
        <f t="shared" si="74"/>
        <v>2398.8329190194918</v>
      </c>
      <c r="N184" s="43">
        <f t="shared" si="75"/>
        <v>23.988329190194918</v>
      </c>
      <c r="O184" s="47">
        <f t="shared" si="76"/>
        <v>0.23321528944587719</v>
      </c>
      <c r="P184" s="47">
        <f t="shared" si="77"/>
        <v>0.22271772129653972</v>
      </c>
      <c r="Q184" s="47">
        <f t="shared" si="78"/>
        <v>0.24220961717432216</v>
      </c>
      <c r="R184" s="43">
        <f t="shared" si="79"/>
        <v>0.3587927529936572</v>
      </c>
      <c r="S184" s="43">
        <f t="shared" si="80"/>
        <v>0.34264264814852263</v>
      </c>
      <c r="T184" s="7">
        <f t="shared" si="81"/>
        <v>2.6082588650883917E-4</v>
      </c>
      <c r="U184" s="36">
        <f t="shared" si="82"/>
        <v>1.6195610919938078E-7</v>
      </c>
      <c r="V184" s="36">
        <f t="shared" si="83"/>
        <v>6.2357131958920592E-8</v>
      </c>
      <c r="W184" s="37">
        <f t="shared" si="92"/>
        <v>9.9199562673457058E-15</v>
      </c>
      <c r="X184" s="37">
        <f t="shared" si="93"/>
        <v>-6.7906026651805824</v>
      </c>
      <c r="Y184" s="37">
        <f t="shared" si="93"/>
        <v>-7.2051138678747702</v>
      </c>
      <c r="Z184" s="32">
        <f t="shared" si="94"/>
        <v>0.17181953715898199</v>
      </c>
      <c r="AA184" s="19">
        <f t="shared" si="84"/>
        <v>0.2524734091642396</v>
      </c>
      <c r="AB184" s="47">
        <f t="shared" si="85"/>
        <v>10.663377871101359</v>
      </c>
      <c r="AC184" s="20">
        <f t="shared" si="86"/>
        <v>1.634606625764202E-3</v>
      </c>
      <c r="AD184" s="20"/>
      <c r="AE184" s="29">
        <f t="shared" si="87"/>
        <v>6.2357131958920592E-8</v>
      </c>
      <c r="AF184" s="20"/>
      <c r="AG184" s="20"/>
      <c r="AI184" s="60">
        <f t="shared" si="88"/>
        <v>0.3587927529936572</v>
      </c>
      <c r="AJ184" s="61">
        <f t="shared" si="95"/>
        <v>0.12873223960076752</v>
      </c>
      <c r="AK184" s="61">
        <f t="shared" si="89"/>
        <v>0.34264264814852263</v>
      </c>
      <c r="AL184" s="61">
        <f t="shared" si="96"/>
        <v>0.11740398433023227</v>
      </c>
      <c r="AM184" s="61">
        <f t="shared" si="97"/>
        <v>0.12293769902224548</v>
      </c>
      <c r="AN184" s="61">
        <f t="shared" si="90"/>
        <v>1.6195610919938078E-7</v>
      </c>
      <c r="AO184" s="61">
        <f t="shared" si="98"/>
        <v>2.622978130700175E-14</v>
      </c>
      <c r="AP184" s="61">
        <f t="shared" si="91"/>
        <v>6.2357131958920592E-8</v>
      </c>
      <c r="AQ184" s="61">
        <f t="shared" si="99"/>
        <v>3.8884119061422359E-15</v>
      </c>
      <c r="AR184" s="61">
        <f t="shared" si="100"/>
        <v>1.009911847289914E-14</v>
      </c>
      <c r="AS184" s="62">
        <f t="shared" si="101"/>
        <v>1.6150104845134572E-2</v>
      </c>
      <c r="AT184" s="63">
        <f t="shared" si="102"/>
        <v>4.5012349637452334E-2</v>
      </c>
      <c r="AU184" s="64">
        <f t="shared" si="103"/>
        <v>9.9598977240460186E-8</v>
      </c>
      <c r="AV184" s="65">
        <f t="shared" si="104"/>
        <v>0.614975117226643</v>
      </c>
      <c r="AW184" s="66">
        <f t="shared" si="105"/>
        <v>2.6082588650883917E-4</v>
      </c>
      <c r="AX184" s="66">
        <f t="shared" si="106"/>
        <v>0.12873223960076752</v>
      </c>
      <c r="AY184" s="67">
        <f t="shared" si="107"/>
        <v>9.9199562673457058E-15</v>
      </c>
      <c r="AZ184" s="67">
        <f t="shared" si="108"/>
        <v>2.622978130700175E-14</v>
      </c>
      <c r="BA184" s="68">
        <f t="shared" si="109"/>
        <v>6.3333744490723815E-5</v>
      </c>
      <c r="BB184" s="69">
        <f t="shared" si="110"/>
        <v>3.9058422447239289E-10</v>
      </c>
      <c r="BC184" s="43"/>
    </row>
    <row r="185" spans="12:55" x14ac:dyDescent="0.25">
      <c r="L185" s="42">
        <v>3.4</v>
      </c>
      <c r="M185" s="46">
        <f t="shared" si="74"/>
        <v>2511.8864315095811</v>
      </c>
      <c r="N185" s="43">
        <f t="shared" si="75"/>
        <v>25.118864315095813</v>
      </c>
      <c r="O185" s="47">
        <f t="shared" si="76"/>
        <v>0.23199420313206848</v>
      </c>
      <c r="P185" s="47">
        <f t="shared" si="77"/>
        <v>0.22127955424741069</v>
      </c>
      <c r="Q185" s="47">
        <f t="shared" si="78"/>
        <v>0.23998946024012446</v>
      </c>
      <c r="R185" s="43">
        <f t="shared" si="79"/>
        <v>0.3569141586647207</v>
      </c>
      <c r="S185" s="43">
        <f t="shared" si="80"/>
        <v>0.34043008345755488</v>
      </c>
      <c r="T185" s="7">
        <f t="shared" si="81"/>
        <v>2.7172473543549911E-4</v>
      </c>
      <c r="U185" s="36">
        <f t="shared" si="82"/>
        <v>1.4976146679241654E-7</v>
      </c>
      <c r="V185" s="36">
        <f t="shared" si="83"/>
        <v>5.6945573055864892E-8</v>
      </c>
      <c r="W185" s="37">
        <f t="shared" si="92"/>
        <v>8.6147901301148468E-15</v>
      </c>
      <c r="X185" s="37">
        <f t="shared" si="93"/>
        <v>-6.8245999150220156</v>
      </c>
      <c r="Y185" s="37">
        <f t="shared" si="93"/>
        <v>-7.2445400322896907</v>
      </c>
      <c r="Z185" s="32">
        <f t="shared" si="94"/>
        <v>0.17634970209078871</v>
      </c>
      <c r="AA185" s="19">
        <f t="shared" si="84"/>
        <v>0.24911321331152675</v>
      </c>
      <c r="AB185" s="47">
        <f t="shared" si="85"/>
        <v>10.66340040647777</v>
      </c>
      <c r="AC185" s="20">
        <f t="shared" si="86"/>
        <v>1.5444596663801435E-3</v>
      </c>
      <c r="AD185" s="20"/>
      <c r="AE185" s="29">
        <f t="shared" si="87"/>
        <v>5.6945573055864892E-8</v>
      </c>
      <c r="AF185" s="20"/>
      <c r="AG185" s="20"/>
      <c r="AI185" s="60">
        <f t="shared" si="88"/>
        <v>0.3569141586647207</v>
      </c>
      <c r="AJ185" s="61">
        <f t="shared" si="95"/>
        <v>0.12738771665534543</v>
      </c>
      <c r="AK185" s="61">
        <f t="shared" si="89"/>
        <v>0.34043008345755488</v>
      </c>
      <c r="AL185" s="61">
        <f t="shared" si="96"/>
        <v>0.11589264172291779</v>
      </c>
      <c r="AM185" s="61">
        <f t="shared" si="97"/>
        <v>0.12150431682141385</v>
      </c>
      <c r="AN185" s="61">
        <f t="shared" si="90"/>
        <v>1.4976146679241654E-7</v>
      </c>
      <c r="AO185" s="61">
        <f t="shared" si="98"/>
        <v>2.2428496935816082E-14</v>
      </c>
      <c r="AP185" s="61">
        <f t="shared" si="91"/>
        <v>5.6945573055864892E-8</v>
      </c>
      <c r="AQ185" s="61">
        <f t="shared" si="99"/>
        <v>3.2427982906608454E-15</v>
      </c>
      <c r="AR185" s="61">
        <f t="shared" si="100"/>
        <v>8.5282525481810398E-15</v>
      </c>
      <c r="AS185" s="62">
        <f t="shared" si="101"/>
        <v>1.6484075207165827E-2</v>
      </c>
      <c r="AT185" s="63">
        <f t="shared" si="102"/>
        <v>4.6184985400511094E-2</v>
      </c>
      <c r="AU185" s="64">
        <f t="shared" si="103"/>
        <v>9.2815893736551645E-8</v>
      </c>
      <c r="AV185" s="65">
        <f t="shared" si="104"/>
        <v>0.61975817761723173</v>
      </c>
      <c r="AW185" s="66">
        <f t="shared" si="105"/>
        <v>2.7172473543549911E-4</v>
      </c>
      <c r="AX185" s="66">
        <f t="shared" si="106"/>
        <v>0.12738771665534543</v>
      </c>
      <c r="AY185" s="67">
        <f t="shared" si="107"/>
        <v>8.6147901301148468E-15</v>
      </c>
      <c r="AZ185" s="67">
        <f t="shared" si="108"/>
        <v>2.2428496935816082E-14</v>
      </c>
      <c r="BA185" s="68">
        <f t="shared" si="109"/>
        <v>6.4643432184964029E-5</v>
      </c>
      <c r="BB185" s="69">
        <f t="shared" si="110"/>
        <v>3.6398389700608488E-10</v>
      </c>
      <c r="BC185" s="43"/>
    </row>
    <row r="186" spans="12:55" x14ac:dyDescent="0.25">
      <c r="L186" s="42">
        <v>3.42</v>
      </c>
      <c r="M186" s="46">
        <f t="shared" si="74"/>
        <v>2630.2679918953822</v>
      </c>
      <c r="N186" s="43">
        <f t="shared" si="75"/>
        <v>26.302679918953821</v>
      </c>
      <c r="O186" s="47">
        <f t="shared" si="76"/>
        <v>0.2307842968973822</v>
      </c>
      <c r="P186" s="47">
        <f t="shared" si="77"/>
        <v>0.2198557835467862</v>
      </c>
      <c r="Q186" s="47">
        <f t="shared" si="78"/>
        <v>0.23778963072251305</v>
      </c>
      <c r="R186" s="43">
        <f t="shared" si="79"/>
        <v>0.35505276445751105</v>
      </c>
      <c r="S186" s="43">
        <f t="shared" si="80"/>
        <v>0.3382396669950557</v>
      </c>
      <c r="T186" s="7">
        <f t="shared" si="81"/>
        <v>2.8268024628202255E-4</v>
      </c>
      <c r="U186" s="36">
        <f t="shared" si="82"/>
        <v>1.3848498467812116E-7</v>
      </c>
      <c r="V186" s="36">
        <f t="shared" si="83"/>
        <v>5.1995677589147669E-8</v>
      </c>
      <c r="W186" s="37">
        <f t="shared" si="92"/>
        <v>7.4804002407307603E-15</v>
      </c>
      <c r="X186" s="37">
        <f t="shared" si="93"/>
        <v>-6.8585973127002466</v>
      </c>
      <c r="Y186" s="37">
        <f t="shared" si="93"/>
        <v>-7.2840327578499222</v>
      </c>
      <c r="Z186" s="32">
        <f t="shared" si="94"/>
        <v>0.18099531798970261</v>
      </c>
      <c r="AA186" s="19">
        <f t="shared" si="84"/>
        <v>0.24579773866809296</v>
      </c>
      <c r="AB186" s="47">
        <f t="shared" si="85"/>
        <v>10.663421712168004</v>
      </c>
      <c r="AC186" s="20">
        <f t="shared" si="86"/>
        <v>1.4592317492974067E-3</v>
      </c>
      <c r="AD186" s="20"/>
      <c r="AE186" s="29">
        <f t="shared" si="87"/>
        <v>5.1995677589147669E-8</v>
      </c>
      <c r="AF186" s="20"/>
      <c r="AG186" s="20"/>
      <c r="AI186" s="60">
        <f t="shared" si="88"/>
        <v>0.35505276445751105</v>
      </c>
      <c r="AJ186" s="61">
        <f t="shared" si="95"/>
        <v>0.12606246554892081</v>
      </c>
      <c r="AK186" s="61">
        <f t="shared" si="89"/>
        <v>0.3382396669950557</v>
      </c>
      <c r="AL186" s="61">
        <f t="shared" si="96"/>
        <v>0.11440607232892618</v>
      </c>
      <c r="AM186" s="61">
        <f t="shared" si="97"/>
        <v>0.12009292881578248</v>
      </c>
      <c r="AN186" s="61">
        <f t="shared" si="90"/>
        <v>1.3848498467812116E-7</v>
      </c>
      <c r="AO186" s="61">
        <f t="shared" si="98"/>
        <v>1.9178090981299453E-14</v>
      </c>
      <c r="AP186" s="61">
        <f t="shared" si="91"/>
        <v>5.1995677589147669E-8</v>
      </c>
      <c r="AQ186" s="61">
        <f t="shared" si="99"/>
        <v>2.7035504879545932E-15</v>
      </c>
      <c r="AR186" s="61">
        <f t="shared" si="100"/>
        <v>7.2006206142616433E-15</v>
      </c>
      <c r="AS186" s="62">
        <f t="shared" si="101"/>
        <v>1.6813097462455351E-2</v>
      </c>
      <c r="AT186" s="63">
        <f t="shared" si="102"/>
        <v>4.7353799619457307E-2</v>
      </c>
      <c r="AU186" s="64">
        <f t="shared" si="103"/>
        <v>8.6489307088973495E-8</v>
      </c>
      <c r="AV186" s="65">
        <f t="shared" si="104"/>
        <v>0.62453924004829442</v>
      </c>
      <c r="AW186" s="66">
        <f t="shared" si="105"/>
        <v>2.8268024628202255E-4</v>
      </c>
      <c r="AX186" s="66">
        <f t="shared" si="106"/>
        <v>0.12606246554892081</v>
      </c>
      <c r="AY186" s="67">
        <f t="shared" si="107"/>
        <v>7.4804002407307603E-15</v>
      </c>
      <c r="AZ186" s="67">
        <f t="shared" si="108"/>
        <v>1.9178090981299453E-14</v>
      </c>
      <c r="BA186" s="68">
        <f t="shared" si="109"/>
        <v>6.5933715539040597E-5</v>
      </c>
      <c r="BB186" s="69">
        <f t="shared" si="110"/>
        <v>3.3917375329009216E-10</v>
      </c>
      <c r="BC186" s="43"/>
    </row>
    <row r="187" spans="12:55" x14ac:dyDescent="0.25">
      <c r="L187" s="42">
        <v>3.44</v>
      </c>
      <c r="M187" s="46">
        <f t="shared" si="74"/>
        <v>2754.228703338169</v>
      </c>
      <c r="N187" s="43">
        <f t="shared" si="75"/>
        <v>27.54228703338169</v>
      </c>
      <c r="O187" s="47">
        <f t="shared" si="76"/>
        <v>0.22958546917271941</v>
      </c>
      <c r="P187" s="47">
        <f t="shared" si="77"/>
        <v>0.21844632769829461</v>
      </c>
      <c r="Q187" s="47">
        <f t="shared" si="78"/>
        <v>0.23560994395039889</v>
      </c>
      <c r="R187" s="43">
        <f t="shared" si="79"/>
        <v>0.35320841411187598</v>
      </c>
      <c r="S187" s="43">
        <f t="shared" si="80"/>
        <v>0.33607127338199172</v>
      </c>
      <c r="T187" s="7">
        <f t="shared" si="81"/>
        <v>2.9368159239585802E-4</v>
      </c>
      <c r="U187" s="36">
        <f t="shared" si="82"/>
        <v>1.2805753852797095E-7</v>
      </c>
      <c r="V187" s="36">
        <f t="shared" si="83"/>
        <v>4.7468753585147205E-8</v>
      </c>
      <c r="W187" s="37">
        <f t="shared" si="92"/>
        <v>6.4945522585606935E-15</v>
      </c>
      <c r="X187" s="37">
        <f t="shared" si="93"/>
        <v>-6.8925948502706635</v>
      </c>
      <c r="Y187" s="37">
        <f t="shared" si="93"/>
        <v>-7.323592171656391</v>
      </c>
      <c r="Z187" s="32">
        <f t="shared" si="94"/>
        <v>0.18575869104167203</v>
      </c>
      <c r="AA187" s="19">
        <f t="shared" si="84"/>
        <v>0.24252639003453649</v>
      </c>
      <c r="AB187" s="47">
        <f t="shared" si="85"/>
        <v>10.663441854377403</v>
      </c>
      <c r="AC187" s="20">
        <f t="shared" si="86"/>
        <v>1.3786580371271616E-3</v>
      </c>
      <c r="AD187" s="20"/>
      <c r="AE187" s="29">
        <f t="shared" si="87"/>
        <v>4.7468753585147205E-8</v>
      </c>
      <c r="AF187" s="20"/>
      <c r="AG187" s="20"/>
      <c r="AI187" s="60">
        <f t="shared" si="88"/>
        <v>0.35320841411187598</v>
      </c>
      <c r="AJ187" s="61">
        <f t="shared" si="95"/>
        <v>0.12475618379942648</v>
      </c>
      <c r="AK187" s="61">
        <f t="shared" si="89"/>
        <v>0.33607127338199172</v>
      </c>
      <c r="AL187" s="61">
        <f t="shared" si="96"/>
        <v>0.11294390079259342</v>
      </c>
      <c r="AM187" s="61">
        <f t="shared" si="97"/>
        <v>0.11870320149981202</v>
      </c>
      <c r="AN187" s="61">
        <f t="shared" si="90"/>
        <v>1.2805753852797095E-7</v>
      </c>
      <c r="AO187" s="61">
        <f t="shared" si="98"/>
        <v>1.6398733173842763E-14</v>
      </c>
      <c r="AP187" s="61">
        <f t="shared" si="91"/>
        <v>4.7468753585147205E-8</v>
      </c>
      <c r="AQ187" s="61">
        <f t="shared" si="99"/>
        <v>2.2532825669274256E-15</v>
      </c>
      <c r="AR187" s="61">
        <f t="shared" si="100"/>
        <v>6.0787317411047474E-15</v>
      </c>
      <c r="AS187" s="62">
        <f t="shared" si="101"/>
        <v>1.7137140729884259E-2</v>
      </c>
      <c r="AT187" s="63">
        <f t="shared" si="102"/>
        <v>4.8518495158091576E-2</v>
      </c>
      <c r="AU187" s="64">
        <f t="shared" si="103"/>
        <v>8.0588784942823736E-8</v>
      </c>
      <c r="AV187" s="65">
        <f t="shared" si="104"/>
        <v>0.62931699194906154</v>
      </c>
      <c r="AW187" s="66">
        <f t="shared" si="105"/>
        <v>2.9368159239585802E-4</v>
      </c>
      <c r="AX187" s="66">
        <f t="shared" si="106"/>
        <v>0.12475618379942648</v>
      </c>
      <c r="AY187" s="67">
        <f t="shared" si="107"/>
        <v>6.4945522585606935E-15</v>
      </c>
      <c r="AZ187" s="67">
        <f t="shared" si="108"/>
        <v>1.6398733173842763E-14</v>
      </c>
      <c r="BA187" s="68">
        <f t="shared" si="109"/>
        <v>6.7204473450526507E-5</v>
      </c>
      <c r="BB187" s="69">
        <f t="shared" si="110"/>
        <v>3.1603445075617152E-10</v>
      </c>
      <c r="BC187" s="43"/>
    </row>
    <row r="188" spans="12:55" x14ac:dyDescent="0.25">
      <c r="L188" s="42">
        <v>3.46</v>
      </c>
      <c r="M188" s="46">
        <f t="shared" si="74"/>
        <v>2884.0315031266077</v>
      </c>
      <c r="N188" s="43">
        <f t="shared" si="75"/>
        <v>28.840315031266076</v>
      </c>
      <c r="O188" s="47">
        <f t="shared" si="76"/>
        <v>0.22839761926211005</v>
      </c>
      <c r="P188" s="47">
        <f t="shared" si="77"/>
        <v>0.21705110393464261</v>
      </c>
      <c r="Q188" s="47">
        <f t="shared" si="78"/>
        <v>0.23345021684020009</v>
      </c>
      <c r="R188" s="43">
        <f t="shared" si="79"/>
        <v>0.35138095271093855</v>
      </c>
      <c r="S188" s="43">
        <f t="shared" si="80"/>
        <v>0.33392477528406556</v>
      </c>
      <c r="T188" s="7">
        <f t="shared" si="81"/>
        <v>3.0471813035847043E-4</v>
      </c>
      <c r="U188" s="36">
        <f t="shared" si="82"/>
        <v>1.1841520735057807E-7</v>
      </c>
      <c r="V188" s="36">
        <f t="shared" si="83"/>
        <v>4.3329293032572349E-8</v>
      </c>
      <c r="W188" s="37">
        <f t="shared" si="92"/>
        <v>5.6378945289708976E-15</v>
      </c>
      <c r="X188" s="37">
        <f t="shared" si="93"/>
        <v>-6.9265925202116101</v>
      </c>
      <c r="Y188" s="37">
        <f t="shared" si="93"/>
        <v>-7.3632183969235641</v>
      </c>
      <c r="Z188" s="32">
        <f t="shared" si="94"/>
        <v>0.19064215621448241</v>
      </c>
      <c r="AA188" s="19">
        <f t="shared" si="84"/>
        <v>0.2392985801330299</v>
      </c>
      <c r="AB188" s="47">
        <f t="shared" si="85"/>
        <v>10.663460895807718</v>
      </c>
      <c r="AC188" s="20">
        <f t="shared" si="86"/>
        <v>1.3024877076897022E-3</v>
      </c>
      <c r="AD188" s="20"/>
      <c r="AE188" s="29">
        <f t="shared" si="87"/>
        <v>4.3329293032572349E-8</v>
      </c>
      <c r="AF188" s="20"/>
      <c r="AG188" s="20"/>
      <c r="AI188" s="60">
        <f t="shared" si="88"/>
        <v>0.35138095271093855</v>
      </c>
      <c r="AJ188" s="61">
        <f t="shared" si="95"/>
        <v>0.12346857392804683</v>
      </c>
      <c r="AK188" s="61">
        <f t="shared" si="89"/>
        <v>0.33392477528406556</v>
      </c>
      <c r="AL188" s="61">
        <f t="shared" si="96"/>
        <v>0.11150575554851368</v>
      </c>
      <c r="AM188" s="61">
        <f t="shared" si="97"/>
        <v>0.11733480567310102</v>
      </c>
      <c r="AN188" s="61">
        <f t="shared" si="90"/>
        <v>1.1841520735057807E-7</v>
      </c>
      <c r="AO188" s="61">
        <f t="shared" si="98"/>
        <v>1.4022161331880399E-14</v>
      </c>
      <c r="AP188" s="61">
        <f t="shared" si="91"/>
        <v>4.3329293032572349E-8</v>
      </c>
      <c r="AQ188" s="61">
        <f t="shared" si="99"/>
        <v>1.8774276347025228E-15</v>
      </c>
      <c r="AR188" s="61">
        <f t="shared" si="100"/>
        <v>5.1308472188060123E-15</v>
      </c>
      <c r="AS188" s="62">
        <f t="shared" si="101"/>
        <v>1.7456177426872999E-2</v>
      </c>
      <c r="AT188" s="63">
        <f t="shared" si="102"/>
        <v>4.9678781084167699E-2</v>
      </c>
      <c r="AU188" s="64">
        <f t="shared" si="103"/>
        <v>7.5085914318005729E-8</v>
      </c>
      <c r="AV188" s="65">
        <f t="shared" si="104"/>
        <v>0.63409013080311238</v>
      </c>
      <c r="AW188" s="66">
        <f t="shared" si="105"/>
        <v>3.0471813035847043E-4</v>
      </c>
      <c r="AX188" s="66">
        <f t="shared" si="106"/>
        <v>0.12346857392804683</v>
      </c>
      <c r="AY188" s="67">
        <f t="shared" si="107"/>
        <v>5.6378945289708976E-15</v>
      </c>
      <c r="AZ188" s="67">
        <f t="shared" si="108"/>
        <v>1.4022161331880399E-14</v>
      </c>
      <c r="BA188" s="68">
        <f t="shared" si="109"/>
        <v>6.8455597752443132E-5</v>
      </c>
      <c r="BB188" s="69">
        <f t="shared" si="110"/>
        <v>2.9445456595296363E-10</v>
      </c>
      <c r="BC188" s="43"/>
    </row>
    <row r="189" spans="12:55" x14ac:dyDescent="0.25">
      <c r="L189" s="42">
        <v>3.48</v>
      </c>
      <c r="M189" s="46">
        <f t="shared" si="74"/>
        <v>3019.9517204020176</v>
      </c>
      <c r="N189" s="43">
        <f t="shared" si="75"/>
        <v>30.199517204020175</v>
      </c>
      <c r="O189" s="47">
        <f t="shared" si="76"/>
        <v>0.22722064733832936</v>
      </c>
      <c r="P189" s="47">
        <f t="shared" si="77"/>
        <v>0.21567002827730308</v>
      </c>
      <c r="Q189" s="47">
        <f t="shared" si="78"/>
        <v>0.23131026788787151</v>
      </c>
      <c r="R189" s="43">
        <f t="shared" si="79"/>
        <v>0.34957022667435284</v>
      </c>
      <c r="S189" s="43">
        <f t="shared" si="80"/>
        <v>0.3318000435035432</v>
      </c>
      <c r="T189" s="7">
        <f t="shared" si="81"/>
        <v>3.1577940992412614E-4</v>
      </c>
      <c r="U189" s="36">
        <f t="shared" si="82"/>
        <v>1.0949888190022426E-7</v>
      </c>
      <c r="V189" s="36">
        <f t="shared" si="83"/>
        <v>3.9544714745982793E-8</v>
      </c>
      <c r="W189" s="37">
        <f t="shared" si="92"/>
        <v>4.8935855022435551E-15</v>
      </c>
      <c r="X189" s="37">
        <f t="shared" si="93"/>
        <v>-6.9605903154087212</v>
      </c>
      <c r="Y189" s="37">
        <f t="shared" si="93"/>
        <v>-7.4029115528752421</v>
      </c>
      <c r="Z189" s="32">
        <f t="shared" si="94"/>
        <v>0.19564807711391433</v>
      </c>
      <c r="AA189" s="19">
        <f t="shared" si="84"/>
        <v>0.23611372950188889</v>
      </c>
      <c r="AB189" s="47">
        <f t="shared" si="85"/>
        <v>10.663478895838391</v>
      </c>
      <c r="AC189" s="20">
        <f t="shared" si="86"/>
        <v>1.2304832288475012E-3</v>
      </c>
      <c r="AD189" s="20"/>
      <c r="AE189" s="29">
        <f t="shared" si="87"/>
        <v>3.9544714745982793E-8</v>
      </c>
      <c r="AF189" s="20"/>
      <c r="AG189" s="20"/>
      <c r="AI189" s="60">
        <f t="shared" si="88"/>
        <v>0.34957022667435284</v>
      </c>
      <c r="AJ189" s="61">
        <f t="shared" si="95"/>
        <v>0.12219934337715842</v>
      </c>
      <c r="AK189" s="61">
        <f t="shared" si="89"/>
        <v>0.3318000435035432</v>
      </c>
      <c r="AL189" s="61">
        <f t="shared" si="96"/>
        <v>0.11009126886895315</v>
      </c>
      <c r="AM189" s="61">
        <f t="shared" si="97"/>
        <v>0.11598741641809372</v>
      </c>
      <c r="AN189" s="61">
        <f t="shared" si="90"/>
        <v>1.0949888190022426E-7</v>
      </c>
      <c r="AO189" s="61">
        <f t="shared" si="98"/>
        <v>1.199000513739926E-14</v>
      </c>
      <c r="AP189" s="61">
        <f t="shared" si="91"/>
        <v>3.9544714745982793E-8</v>
      </c>
      <c r="AQ189" s="61">
        <f t="shared" si="99"/>
        <v>1.563784464341149E-15</v>
      </c>
      <c r="AR189" s="61">
        <f t="shared" si="100"/>
        <v>4.3301020497484263E-15</v>
      </c>
      <c r="AS189" s="62">
        <f t="shared" si="101"/>
        <v>1.7770183170809639E-2</v>
      </c>
      <c r="AT189" s="63">
        <f t="shared" si="102"/>
        <v>5.0834372652004224E-2</v>
      </c>
      <c r="AU189" s="64">
        <f t="shared" si="103"/>
        <v>6.995416715424146E-8</v>
      </c>
      <c r="AV189" s="65">
        <f t="shared" si="104"/>
        <v>0.63885736493623679</v>
      </c>
      <c r="AW189" s="66">
        <f t="shared" si="105"/>
        <v>3.1577940992412614E-4</v>
      </c>
      <c r="AX189" s="66">
        <f t="shared" si="106"/>
        <v>0.12219934337715842</v>
      </c>
      <c r="AY189" s="67">
        <f t="shared" si="107"/>
        <v>4.8935855022435551E-15</v>
      </c>
      <c r="AZ189" s="67">
        <f t="shared" si="108"/>
        <v>1.199000513739926E-14</v>
      </c>
      <c r="BA189" s="68">
        <f t="shared" si="109"/>
        <v>6.9686992826704472E-5</v>
      </c>
      <c r="BB189" s="69">
        <f t="shared" si="110"/>
        <v>2.7433006727153516E-10</v>
      </c>
      <c r="BC189" s="43"/>
    </row>
    <row r="190" spans="12:55" x14ac:dyDescent="0.25">
      <c r="L190" s="42">
        <v>3.5</v>
      </c>
      <c r="M190" s="46">
        <f t="shared" si="74"/>
        <v>3162.2776601683804</v>
      </c>
      <c r="N190" s="43">
        <f t="shared" si="75"/>
        <v>31.622776601683803</v>
      </c>
      <c r="O190" s="47">
        <f t="shared" si="76"/>
        <v>0.22605445443832844</v>
      </c>
      <c r="P190" s="47">
        <f t="shared" si="77"/>
        <v>0.2143030155949317</v>
      </c>
      <c r="Q190" s="47">
        <f t="shared" si="78"/>
        <v>0.22918991716059714</v>
      </c>
      <c r="R190" s="43">
        <f t="shared" si="79"/>
        <v>0.3477760837512745</v>
      </c>
      <c r="S190" s="43">
        <f t="shared" si="80"/>
        <v>0.32969694706912567</v>
      </c>
      <c r="T190" s="7">
        <f t="shared" si="81"/>
        <v>3.2685518317181954E-4</v>
      </c>
      <c r="U190" s="36">
        <f t="shared" si="82"/>
        <v>1.0125390254772912E-7</v>
      </c>
      <c r="V190" s="36">
        <f t="shared" si="83"/>
        <v>3.6085127599056554E-8</v>
      </c>
      <c r="W190" s="37">
        <f t="shared" si="92"/>
        <v>4.2469692283107331E-15</v>
      </c>
      <c r="X190" s="37">
        <f t="shared" si="93"/>
        <v>-6.9945882291277925</v>
      </c>
      <c r="Y190" s="37">
        <f t="shared" si="93"/>
        <v>-7.4426717546735883</v>
      </c>
      <c r="Z190" s="32">
        <f t="shared" si="94"/>
        <v>0.20077884586554981</v>
      </c>
      <c r="AA190" s="19">
        <f t="shared" si="84"/>
        <v>0.23297126639154717</v>
      </c>
      <c r="AB190" s="47">
        <f t="shared" si="85"/>
        <v>10.663495910698746</v>
      </c>
      <c r="AC190" s="20">
        <f t="shared" si="86"/>
        <v>1.1624196696989394E-3</v>
      </c>
      <c r="AD190" s="20"/>
      <c r="AE190" s="29">
        <f t="shared" si="87"/>
        <v>3.6085127599056554E-8</v>
      </c>
      <c r="AF190" s="20"/>
      <c r="AG190" s="20"/>
      <c r="AI190" s="60">
        <f t="shared" si="88"/>
        <v>0.3477760837512745</v>
      </c>
      <c r="AJ190" s="61">
        <f t="shared" si="95"/>
        <v>0.1209482044293735</v>
      </c>
      <c r="AK190" s="61">
        <f t="shared" si="89"/>
        <v>0.32969694706912567</v>
      </c>
      <c r="AL190" s="61">
        <f t="shared" si="96"/>
        <v>0.10870007690670186</v>
      </c>
      <c r="AM190" s="61">
        <f t="shared" si="97"/>
        <v>0.11466071307645176</v>
      </c>
      <c r="AN190" s="61">
        <f t="shared" si="90"/>
        <v>1.0125390254772912E-7</v>
      </c>
      <c r="AO190" s="61">
        <f t="shared" si="98"/>
        <v>1.0252352781145025E-14</v>
      </c>
      <c r="AP190" s="61">
        <f t="shared" si="91"/>
        <v>3.6085127599056554E-8</v>
      </c>
      <c r="AQ190" s="61">
        <f t="shared" si="99"/>
        <v>1.302136433840193E-15</v>
      </c>
      <c r="AR190" s="61">
        <f t="shared" si="100"/>
        <v>3.6537599933372426E-15</v>
      </c>
      <c r="AS190" s="62">
        <f t="shared" si="101"/>
        <v>1.8079136682148833E-2</v>
      </c>
      <c r="AT190" s="63">
        <f t="shared" si="102"/>
        <v>5.1984991282720945E-2</v>
      </c>
      <c r="AU190" s="64">
        <f t="shared" si="103"/>
        <v>6.5168774948672567E-8</v>
      </c>
      <c r="AV190" s="65">
        <f t="shared" si="104"/>
        <v>0.64361741433080344</v>
      </c>
      <c r="AW190" s="66">
        <f t="shared" si="105"/>
        <v>3.2685518317181954E-4</v>
      </c>
      <c r="AX190" s="66">
        <f t="shared" si="106"/>
        <v>0.1209482044293735</v>
      </c>
      <c r="AY190" s="67">
        <f t="shared" si="107"/>
        <v>4.2469692283107331E-15</v>
      </c>
      <c r="AZ190" s="67">
        <f t="shared" si="108"/>
        <v>1.0252352781145025E-14</v>
      </c>
      <c r="BA190" s="68">
        <f t="shared" si="109"/>
        <v>7.0898575224113077E-5</v>
      </c>
      <c r="BB190" s="69">
        <f t="shared" si="110"/>
        <v>2.555638233281277E-10</v>
      </c>
      <c r="BC190" s="43"/>
    </row>
    <row r="191" spans="12:55" x14ac:dyDescent="0.25">
      <c r="L191" s="42">
        <v>3.52</v>
      </c>
      <c r="M191" s="46">
        <f t="shared" si="74"/>
        <v>3311.3112148259115</v>
      </c>
      <c r="N191" s="43">
        <f t="shared" si="75"/>
        <v>33.113112148259113</v>
      </c>
      <c r="O191" s="47">
        <f t="shared" si="76"/>
        <v>0.22489894245849598</v>
      </c>
      <c r="P191" s="47">
        <f t="shared" si="77"/>
        <v>0.21294997966052115</v>
      </c>
      <c r="Q191" s="47">
        <f t="shared" si="78"/>
        <v>0.2270889862881745</v>
      </c>
      <c r="R191" s="43">
        <f t="shared" si="79"/>
        <v>0.34599837301307074</v>
      </c>
      <c r="S191" s="43">
        <f t="shared" si="80"/>
        <v>0.3276153533238787</v>
      </c>
      <c r="T191" s="7">
        <f t="shared" si="81"/>
        <v>3.3793541289322209E-4</v>
      </c>
      <c r="U191" s="36">
        <f t="shared" si="82"/>
        <v>9.3629724391758406E-8</v>
      </c>
      <c r="V191" s="36">
        <f t="shared" si="83"/>
        <v>3.2923112552785804E-8</v>
      </c>
      <c r="W191" s="37">
        <f t="shared" si="92"/>
        <v>3.6852927209676885E-15</v>
      </c>
      <c r="X191" s="37">
        <f t="shared" si="93"/>
        <v>-7.028586255001362</v>
      </c>
      <c r="Y191" s="37">
        <f t="shared" si="93"/>
        <v>-7.4824991132957477</v>
      </c>
      <c r="Z191" s="32">
        <f t="shared" si="94"/>
        <v>0.20603688292497904</v>
      </c>
      <c r="AA191" s="19">
        <f t="shared" si="84"/>
        <v>0.22987062666191574</v>
      </c>
      <c r="AB191" s="47">
        <f t="shared" si="85"/>
        <v>10.663511993631495</v>
      </c>
      <c r="AC191" s="20">
        <f t="shared" si="86"/>
        <v>1.0980840465054616E-3</v>
      </c>
      <c r="AD191" s="20"/>
      <c r="AE191" s="29">
        <f t="shared" si="87"/>
        <v>3.2923112552785804E-8</v>
      </c>
      <c r="AF191" s="20"/>
      <c r="AG191" s="20"/>
      <c r="AI191" s="60">
        <f t="shared" si="88"/>
        <v>0.34599837301307074</v>
      </c>
      <c r="AJ191" s="61">
        <f t="shared" si="95"/>
        <v>0.11971487412769204</v>
      </c>
      <c r="AK191" s="61">
        <f t="shared" si="89"/>
        <v>0.3276153533238787</v>
      </c>
      <c r="AL191" s="61">
        <f t="shared" si="96"/>
        <v>0.10733181973352988</v>
      </c>
      <c r="AM191" s="61">
        <f t="shared" si="97"/>
        <v>0.11335437922416434</v>
      </c>
      <c r="AN191" s="61">
        <f t="shared" si="90"/>
        <v>9.3629724391758406E-8</v>
      </c>
      <c r="AO191" s="61">
        <f t="shared" si="98"/>
        <v>8.766525289676639E-15</v>
      </c>
      <c r="AP191" s="61">
        <f t="shared" si="91"/>
        <v>3.2923112552785804E-8</v>
      </c>
      <c r="AQ191" s="61">
        <f t="shared" si="99"/>
        <v>1.0839313401634021E-15</v>
      </c>
      <c r="AR191" s="61">
        <f t="shared" si="100"/>
        <v>3.0825819544361764E-15</v>
      </c>
      <c r="AS191" s="62">
        <f t="shared" si="101"/>
        <v>1.8383019689192037E-2</v>
      </c>
      <c r="AT191" s="63">
        <f t="shared" si="102"/>
        <v>5.3130364542198535E-2</v>
      </c>
      <c r="AU191" s="64">
        <f t="shared" si="103"/>
        <v>6.0706611838972602E-8</v>
      </c>
      <c r="AV191" s="65">
        <f t="shared" si="104"/>
        <v>0.6483690113725914</v>
      </c>
      <c r="AW191" s="66">
        <f t="shared" si="105"/>
        <v>3.3793541289322209E-4</v>
      </c>
      <c r="AX191" s="66">
        <f t="shared" si="106"/>
        <v>0.11971487412769204</v>
      </c>
      <c r="AY191" s="67">
        <f t="shared" si="107"/>
        <v>3.6852927209676885E-15</v>
      </c>
      <c r="AZ191" s="67">
        <f t="shared" si="108"/>
        <v>8.766525289676639E-15</v>
      </c>
      <c r="BA191" s="68">
        <f t="shared" si="109"/>
        <v>7.2090273290949166E-5</v>
      </c>
      <c r="BB191" s="69">
        <f t="shared" si="110"/>
        <v>2.380651444665592E-10</v>
      </c>
      <c r="BC191" s="43"/>
    </row>
    <row r="192" spans="12:55" x14ac:dyDescent="0.25">
      <c r="L192" s="42">
        <v>3.54</v>
      </c>
      <c r="M192" s="46">
        <f t="shared" si="74"/>
        <v>3467.3685045253224</v>
      </c>
      <c r="N192" s="43">
        <f t="shared" si="75"/>
        <v>34.673685045253222</v>
      </c>
      <c r="O192" s="47">
        <f t="shared" si="76"/>
        <v>0.22375401414976417</v>
      </c>
      <c r="P192" s="47">
        <f t="shared" si="77"/>
        <v>0.21161083320730187</v>
      </c>
      <c r="Q192" s="47">
        <f t="shared" si="78"/>
        <v>0.22500729845411668</v>
      </c>
      <c r="R192" s="43">
        <f t="shared" si="79"/>
        <v>0.34423694484579104</v>
      </c>
      <c r="S192" s="43">
        <f t="shared" si="80"/>
        <v>0.32555512801123365</v>
      </c>
      <c r="T192" s="7">
        <f t="shared" si="81"/>
        <v>3.4901028023995171E-4</v>
      </c>
      <c r="U192" s="36">
        <f t="shared" si="82"/>
        <v>8.6579607569903304E-8</v>
      </c>
      <c r="V192" s="36">
        <f t="shared" si="83"/>
        <v>3.0033522005300523E-8</v>
      </c>
      <c r="W192" s="37">
        <f t="shared" si="92"/>
        <v>3.1974597926793788E-15</v>
      </c>
      <c r="X192" s="37">
        <f t="shared" si="93"/>
        <v>-7.0625843869983962</v>
      </c>
      <c r="Y192" s="37">
        <f t="shared" si="93"/>
        <v>-7.5223937354741111</v>
      </c>
      <c r="Z192" s="32">
        <f t="shared" si="94"/>
        <v>0.21142463694566138</v>
      </c>
      <c r="AA192" s="19">
        <f t="shared" si="84"/>
        <v>0.22681125368110644</v>
      </c>
      <c r="AB192" s="47">
        <f t="shared" si="85"/>
        <v>10.663527195048028</v>
      </c>
      <c r="AC192" s="20">
        <f t="shared" si="86"/>
        <v>1.0372747015117486E-3</v>
      </c>
      <c r="AD192" s="20"/>
      <c r="AE192" s="29">
        <f t="shared" si="87"/>
        <v>3.0033522005300523E-8</v>
      </c>
      <c r="AF192" s="20"/>
      <c r="AG192" s="20"/>
      <c r="AI192" s="60">
        <f t="shared" si="88"/>
        <v>0.34423694484579104</v>
      </c>
      <c r="AJ192" s="61">
        <f t="shared" si="95"/>
        <v>0.11849907419676418</v>
      </c>
      <c r="AK192" s="61">
        <f t="shared" si="89"/>
        <v>0.32555512801123365</v>
      </c>
      <c r="AL192" s="61">
        <f t="shared" si="96"/>
        <v>0.10598614137441073</v>
      </c>
      <c r="AM192" s="61">
        <f t="shared" si="97"/>
        <v>0.11206810264546747</v>
      </c>
      <c r="AN192" s="61">
        <f t="shared" si="90"/>
        <v>8.6579607569903304E-8</v>
      </c>
      <c r="AO192" s="61">
        <f t="shared" si="98"/>
        <v>7.4960284469584568E-15</v>
      </c>
      <c r="AP192" s="61">
        <f t="shared" si="91"/>
        <v>3.0033522005300523E-8</v>
      </c>
      <c r="AQ192" s="61">
        <f t="shared" si="99"/>
        <v>9.0201244404287072E-16</v>
      </c>
      <c r="AR192" s="61">
        <f t="shared" si="100"/>
        <v>2.6002905491609744E-15</v>
      </c>
      <c r="AS192" s="62">
        <f t="shared" si="101"/>
        <v>1.8681816834557385E-2</v>
      </c>
      <c r="AT192" s="63">
        <f t="shared" si="102"/>
        <v>5.4270226116857799E-2</v>
      </c>
      <c r="AU192" s="64">
        <f t="shared" si="103"/>
        <v>5.6546085564602781E-8</v>
      </c>
      <c r="AV192" s="65">
        <f t="shared" si="104"/>
        <v>0.65311090165138685</v>
      </c>
      <c r="AW192" s="66">
        <f t="shared" si="105"/>
        <v>3.4901028023995171E-4</v>
      </c>
      <c r="AX192" s="66">
        <f t="shared" si="106"/>
        <v>0.11849907419676418</v>
      </c>
      <c r="AY192" s="67">
        <f t="shared" si="107"/>
        <v>3.1974597926793788E-15</v>
      </c>
      <c r="AZ192" s="67">
        <f t="shared" si="108"/>
        <v>7.4960284469584568E-15</v>
      </c>
      <c r="BA192" s="68">
        <f t="shared" si="109"/>
        <v>7.3262026802185828E-5</v>
      </c>
      <c r="BB192" s="69">
        <f t="shared" si="110"/>
        <v>2.2174935515530503E-10</v>
      </c>
      <c r="BC192" s="43"/>
    </row>
    <row r="193" spans="12:55" x14ac:dyDescent="0.25">
      <c r="L193" s="42">
        <v>3.56</v>
      </c>
      <c r="M193" s="46">
        <f t="shared" si="74"/>
        <v>3630.7805477010188</v>
      </c>
      <c r="N193" s="43">
        <f t="shared" si="75"/>
        <v>36.307805477010191</v>
      </c>
      <c r="O193" s="47">
        <f t="shared" si="76"/>
        <v>0.22261957311257408</v>
      </c>
      <c r="P193" s="47">
        <f t="shared" si="77"/>
        <v>0.21028548798340096</v>
      </c>
      <c r="Q193" s="47">
        <f t="shared" si="78"/>
        <v>0.22294467838649829</v>
      </c>
      <c r="R193" s="43">
        <f t="shared" si="79"/>
        <v>0.34249165094242162</v>
      </c>
      <c r="S193" s="43">
        <f t="shared" si="80"/>
        <v>0.32351613535907842</v>
      </c>
      <c r="T193" s="7">
        <f t="shared" si="81"/>
        <v>3.6007019165370082E-4</v>
      </c>
      <c r="U193" s="36">
        <f t="shared" si="82"/>
        <v>8.0060330866102911E-8</v>
      </c>
      <c r="V193" s="36">
        <f t="shared" si="83"/>
        <v>2.739329512202717E-8</v>
      </c>
      <c r="W193" s="37">
        <f t="shared" si="92"/>
        <v>2.7738166540677518E-15</v>
      </c>
      <c r="X193" s="37">
        <f t="shared" si="93"/>
        <v>-7.0965826194142032</v>
      </c>
      <c r="Y193" s="37">
        <f t="shared" si="93"/>
        <v>-7.5623557235970829</v>
      </c>
      <c r="Z193" s="32">
        <f t="shared" si="94"/>
        <v>0.21694458458015567</v>
      </c>
      <c r="AA193" s="19">
        <f t="shared" si="84"/>
        <v>0.22379259822550532</v>
      </c>
      <c r="AB193" s="47">
        <f t="shared" si="85"/>
        <v>10.663541562675833</v>
      </c>
      <c r="AC193" s="20">
        <f t="shared" si="86"/>
        <v>9.7980071320930614E-4</v>
      </c>
      <c r="AD193" s="20"/>
      <c r="AE193" s="29">
        <f t="shared" si="87"/>
        <v>2.739329512202717E-8</v>
      </c>
      <c r="AF193" s="20"/>
      <c r="AG193" s="20"/>
      <c r="AI193" s="60">
        <f t="shared" si="88"/>
        <v>0.34249165094242162</v>
      </c>
      <c r="AJ193" s="61">
        <f t="shared" si="95"/>
        <v>0.11730053096526558</v>
      </c>
      <c r="AK193" s="61">
        <f t="shared" si="89"/>
        <v>0.32351613535907842</v>
      </c>
      <c r="AL193" s="61">
        <f t="shared" si="96"/>
        <v>0.10466268983767354</v>
      </c>
      <c r="AM193" s="61">
        <f t="shared" si="97"/>
        <v>0.1108015753056427</v>
      </c>
      <c r="AN193" s="61">
        <f t="shared" si="90"/>
        <v>8.0060330866102911E-8</v>
      </c>
      <c r="AO193" s="61">
        <f t="shared" si="98"/>
        <v>6.4096565783898701E-15</v>
      </c>
      <c r="AP193" s="61">
        <f t="shared" si="91"/>
        <v>2.739329512202717E-8</v>
      </c>
      <c r="AQ193" s="61">
        <f t="shared" si="99"/>
        <v>7.5039261764247752E-16</v>
      </c>
      <c r="AR193" s="61">
        <f t="shared" si="100"/>
        <v>2.1931162709822982E-15</v>
      </c>
      <c r="AS193" s="62">
        <f t="shared" si="101"/>
        <v>1.8975515583343205E-2</v>
      </c>
      <c r="AT193" s="63">
        <f t="shared" si="102"/>
        <v>5.5404315787345414E-2</v>
      </c>
      <c r="AU193" s="64">
        <f t="shared" si="103"/>
        <v>5.2667035744075741E-8</v>
      </c>
      <c r="AV193" s="65">
        <f t="shared" si="104"/>
        <v>0.6578418446978298</v>
      </c>
      <c r="AW193" s="66">
        <f t="shared" si="105"/>
        <v>3.6007019165370082E-4</v>
      </c>
      <c r="AX193" s="66">
        <f t="shared" si="106"/>
        <v>0.11730053096526558</v>
      </c>
      <c r="AY193" s="67">
        <f t="shared" si="107"/>
        <v>2.7738166540677518E-15</v>
      </c>
      <c r="AZ193" s="67">
        <f t="shared" si="108"/>
        <v>6.4096565783898701E-15</v>
      </c>
      <c r="BA193" s="68">
        <f t="shared" si="109"/>
        <v>7.4413786601345902E-5</v>
      </c>
      <c r="BB193" s="69">
        <f t="shared" si="110"/>
        <v>2.0653739507480682E-10</v>
      </c>
      <c r="BC193" s="43"/>
    </row>
    <row r="194" spans="12:55" x14ac:dyDescent="0.25">
      <c r="L194" s="42">
        <v>3.58</v>
      </c>
      <c r="M194" s="46">
        <f t="shared" si="74"/>
        <v>3801.8939632056172</v>
      </c>
      <c r="N194" s="43">
        <f t="shared" si="75"/>
        <v>38.018939632056174</v>
      </c>
      <c r="O194" s="47">
        <f t="shared" si="76"/>
        <v>0.22149552379171164</v>
      </c>
      <c r="P194" s="47">
        <f t="shared" si="77"/>
        <v>0.20897385480526975</v>
      </c>
      <c r="Q194" s="47">
        <f t="shared" si="78"/>
        <v>0.22090095234856658</v>
      </c>
      <c r="R194" s="43">
        <f t="shared" si="79"/>
        <v>0.34076234429494096</v>
      </c>
      <c r="S194" s="43">
        <f t="shared" si="80"/>
        <v>0.32149823816195344</v>
      </c>
      <c r="T194" s="7">
        <f t="shared" si="81"/>
        <v>3.7110578510300712E-4</v>
      </c>
      <c r="U194" s="36">
        <f t="shared" si="82"/>
        <v>7.4031926868834722E-8</v>
      </c>
      <c r="V194" s="36">
        <f t="shared" si="83"/>
        <v>2.4981287892560594E-8</v>
      </c>
      <c r="W194" s="37">
        <f t="shared" si="92"/>
        <v>2.4059651839807822E-15</v>
      </c>
      <c r="X194" s="37">
        <f t="shared" si="93"/>
        <v>-7.1305809468542982</v>
      </c>
      <c r="Y194" s="37">
        <f t="shared" si="93"/>
        <v>-7.6023851756410545</v>
      </c>
      <c r="Z194" s="32">
        <f t="shared" si="94"/>
        <v>0.2225992303010659</v>
      </c>
      <c r="AA194" s="19">
        <f t="shared" si="84"/>
        <v>0.22081411838117451</v>
      </c>
      <c r="AB194" s="47">
        <f t="shared" si="85"/>
        <v>10.663555141698472</v>
      </c>
      <c r="AC194" s="20">
        <f t="shared" si="86"/>
        <v>9.2548133642333637E-4</v>
      </c>
      <c r="AD194" s="20"/>
      <c r="AE194" s="29">
        <f t="shared" si="87"/>
        <v>2.4981287892560594E-8</v>
      </c>
      <c r="AF194" s="20"/>
      <c r="AG194" s="20"/>
      <c r="AI194" s="60">
        <f t="shared" si="88"/>
        <v>0.34076234429494096</v>
      </c>
      <c r="AJ194" s="61">
        <f t="shared" si="95"/>
        <v>0.11611897528938388</v>
      </c>
      <c r="AK194" s="61">
        <f t="shared" si="89"/>
        <v>0.32149823816195344</v>
      </c>
      <c r="AL194" s="61">
        <f t="shared" si="96"/>
        <v>0.10336111714124013</v>
      </c>
      <c r="AM194" s="61">
        <f t="shared" si="97"/>
        <v>0.1095544933227605</v>
      </c>
      <c r="AN194" s="61">
        <f t="shared" si="90"/>
        <v>7.4031926868834722E-8</v>
      </c>
      <c r="AO194" s="61">
        <f t="shared" si="98"/>
        <v>5.4807261959124921E-15</v>
      </c>
      <c r="AP194" s="61">
        <f t="shared" si="91"/>
        <v>2.4981287892560594E-8</v>
      </c>
      <c r="AQ194" s="61">
        <f t="shared" si="99"/>
        <v>6.2406474477099453E-16</v>
      </c>
      <c r="AR194" s="61">
        <f t="shared" si="100"/>
        <v>1.8494128783513522E-15</v>
      </c>
      <c r="AS194" s="62">
        <f t="shared" si="101"/>
        <v>1.9264106132987513E-2</v>
      </c>
      <c r="AT194" s="63">
        <f t="shared" si="102"/>
        <v>5.6532379400212718E-2</v>
      </c>
      <c r="AU194" s="64">
        <f t="shared" si="103"/>
        <v>4.9050638976274125E-8</v>
      </c>
      <c r="AV194" s="65">
        <f t="shared" si="104"/>
        <v>0.66256061473557315</v>
      </c>
      <c r="AW194" s="66">
        <f t="shared" si="105"/>
        <v>3.7110578510300712E-4</v>
      </c>
      <c r="AX194" s="66">
        <f t="shared" si="106"/>
        <v>0.11611897528938388</v>
      </c>
      <c r="AY194" s="67">
        <f t="shared" si="107"/>
        <v>2.4059651839807822E-15</v>
      </c>
      <c r="AZ194" s="67">
        <f t="shared" si="108"/>
        <v>5.4807261959124921E-15</v>
      </c>
      <c r="BA194" s="68">
        <f t="shared" si="109"/>
        <v>7.5545514247009853E-5</v>
      </c>
      <c r="BB194" s="69">
        <f t="shared" si="110"/>
        <v>1.9235544696578089E-10</v>
      </c>
      <c r="BC194" s="43"/>
    </row>
    <row r="195" spans="12:55" x14ac:dyDescent="0.25">
      <c r="L195" s="42">
        <v>3.6</v>
      </c>
      <c r="M195" s="46">
        <f t="shared" si="74"/>
        <v>3981.0717055349769</v>
      </c>
      <c r="N195" s="43">
        <f t="shared" si="75"/>
        <v>39.81071705534977</v>
      </c>
      <c r="O195" s="47">
        <f t="shared" si="76"/>
        <v>0.22038177147102855</v>
      </c>
      <c r="P195" s="47">
        <f t="shared" si="77"/>
        <v>0.2076758436098915</v>
      </c>
      <c r="Q195" s="47">
        <f t="shared" si="78"/>
        <v>0.21887594812914279</v>
      </c>
      <c r="R195" s="43">
        <f t="shared" si="79"/>
        <v>0.33904887918619775</v>
      </c>
      <c r="S195" s="43">
        <f t="shared" si="80"/>
        <v>0.31950129786137155</v>
      </c>
      <c r="T195" s="7">
        <f t="shared" si="81"/>
        <v>3.821079356506941E-4</v>
      </c>
      <c r="U195" s="36">
        <f t="shared" si="82"/>
        <v>6.8457437059555177E-8</v>
      </c>
      <c r="V195" s="36">
        <f t="shared" si="83"/>
        <v>2.2778116766633938E-8</v>
      </c>
      <c r="W195" s="37">
        <f t="shared" si="92"/>
        <v>2.0866003024232864E-15</v>
      </c>
      <c r="X195" s="37">
        <f t="shared" si="93"/>
        <v>-7.1645793642067339</v>
      </c>
      <c r="Y195" s="37">
        <f t="shared" si="93"/>
        <v>-7.6424821850711435</v>
      </c>
      <c r="Z195" s="32">
        <f t="shared" si="94"/>
        <v>0.22839110619015998</v>
      </c>
      <c r="AA195" s="19">
        <f t="shared" si="84"/>
        <v>0.21787527944656745</v>
      </c>
      <c r="AB195" s="47">
        <f t="shared" si="85"/>
        <v>10.663567974888434</v>
      </c>
      <c r="AC195" s="20">
        <f t="shared" si="86"/>
        <v>8.7414547084435808E-4</v>
      </c>
      <c r="AD195" s="20"/>
      <c r="AE195" s="29">
        <f t="shared" si="87"/>
        <v>2.2778116766633938E-8</v>
      </c>
      <c r="AF195" s="20"/>
      <c r="AG195" s="20"/>
      <c r="AI195" s="60">
        <f t="shared" si="88"/>
        <v>0.33904887918619775</v>
      </c>
      <c r="AJ195" s="61">
        <f t="shared" si="95"/>
        <v>0.11495414247741692</v>
      </c>
      <c r="AK195" s="61">
        <f t="shared" si="89"/>
        <v>0.31950129786137155</v>
      </c>
      <c r="AL195" s="61">
        <f t="shared" si="96"/>
        <v>0.10208107933510087</v>
      </c>
      <c r="AM195" s="61">
        <f t="shared" si="97"/>
        <v>0.10832655693843354</v>
      </c>
      <c r="AN195" s="61">
        <f t="shared" si="90"/>
        <v>6.8457437059555177E-8</v>
      </c>
      <c r="AO195" s="61">
        <f t="shared" si="98"/>
        <v>4.6864206887629588E-15</v>
      </c>
      <c r="AP195" s="61">
        <f t="shared" si="91"/>
        <v>2.2778116766633938E-8</v>
      </c>
      <c r="AQ195" s="61">
        <f t="shared" si="99"/>
        <v>5.1884260343441007E-16</v>
      </c>
      <c r="AR195" s="61">
        <f t="shared" si="100"/>
        <v>1.5593314948870412E-15</v>
      </c>
      <c r="AS195" s="62">
        <f t="shared" si="101"/>
        <v>1.9547581324826202E-2</v>
      </c>
      <c r="AT195" s="63">
        <f t="shared" si="102"/>
        <v>5.7654168837677017E-2</v>
      </c>
      <c r="AU195" s="64">
        <f t="shared" si="103"/>
        <v>4.5679320292921243E-8</v>
      </c>
      <c r="AV195" s="65">
        <f t="shared" si="104"/>
        <v>0.6672660014014562</v>
      </c>
      <c r="AW195" s="66">
        <f t="shared" si="105"/>
        <v>3.821079356506941E-4</v>
      </c>
      <c r="AX195" s="66">
        <f t="shared" si="106"/>
        <v>0.11495414247741692</v>
      </c>
      <c r="AY195" s="67">
        <f t="shared" si="107"/>
        <v>2.0866003024232864E-15</v>
      </c>
      <c r="AZ195" s="67">
        <f t="shared" si="108"/>
        <v>4.6864206887629588E-15</v>
      </c>
      <c r="BA195" s="68">
        <f t="shared" si="109"/>
        <v>7.6657181665985106E-5</v>
      </c>
      <c r="BB195" s="69">
        <f t="shared" si="110"/>
        <v>1.7913458938400489E-10</v>
      </c>
      <c r="BC195" s="43"/>
    </row>
    <row r="196" spans="12:55" x14ac:dyDescent="0.25">
      <c r="L196" s="42">
        <v>3.62</v>
      </c>
      <c r="M196" s="46">
        <f t="shared" si="74"/>
        <v>4168.6938347033583</v>
      </c>
      <c r="N196" s="43">
        <f t="shared" si="75"/>
        <v>41.686938347033582</v>
      </c>
      <c r="O196" s="47">
        <f t="shared" si="76"/>
        <v>0.21927822226805743</v>
      </c>
      <c r="P196" s="47">
        <f t="shared" si="77"/>
        <v>0.20639136350578163</v>
      </c>
      <c r="Q196" s="47">
        <f t="shared" si="78"/>
        <v>0.21686949503283168</v>
      </c>
      <c r="R196" s="43">
        <f t="shared" si="79"/>
        <v>0.33735111118162681</v>
      </c>
      <c r="S196" s="43">
        <f t="shared" si="80"/>
        <v>0.31752517462427943</v>
      </c>
      <c r="T196" s="7">
        <f t="shared" si="81"/>
        <v>3.9306776037596324E-4</v>
      </c>
      <c r="U196" s="36">
        <f t="shared" si="82"/>
        <v>6.3302685325610638E-8</v>
      </c>
      <c r="V196" s="36">
        <f t="shared" si="83"/>
        <v>2.0766014799312451E-8</v>
      </c>
      <c r="W196" s="37">
        <f t="shared" si="92"/>
        <v>1.8093683394628452E-15</v>
      </c>
      <c r="X196" s="37">
        <f t="shared" si="93"/>
        <v>-7.198577866643646</v>
      </c>
      <c r="Y196" s="37">
        <f t="shared" si="93"/>
        <v>-7.6826468408135389</v>
      </c>
      <c r="Z196" s="32">
        <f t="shared" si="94"/>
        <v>0.23432277175389246</v>
      </c>
      <c r="AA196" s="19">
        <f t="shared" si="84"/>
        <v>0.21497555383653771</v>
      </c>
      <c r="AB196" s="47">
        <f t="shared" si="85"/>
        <v>10.66358010273326</v>
      </c>
      <c r="AC196" s="20">
        <f t="shared" si="86"/>
        <v>8.256311565052344E-4</v>
      </c>
      <c r="AD196" s="20"/>
      <c r="AE196" s="29">
        <f t="shared" si="87"/>
        <v>2.0766014799312451E-8</v>
      </c>
      <c r="AF196" s="20"/>
      <c r="AG196" s="20"/>
      <c r="AI196" s="60">
        <f t="shared" si="88"/>
        <v>0.33735111118162681</v>
      </c>
      <c r="AJ196" s="61">
        <f t="shared" si="95"/>
        <v>0.11380577221547833</v>
      </c>
      <c r="AK196" s="61">
        <f t="shared" si="89"/>
        <v>0.31752517462427943</v>
      </c>
      <c r="AL196" s="61">
        <f t="shared" si="96"/>
        <v>0.10082223652017915</v>
      </c>
      <c r="AM196" s="61">
        <f t="shared" si="97"/>
        <v>0.10711747048764075</v>
      </c>
      <c r="AN196" s="61">
        <f t="shared" si="90"/>
        <v>6.3302685325610638E-8</v>
      </c>
      <c r="AO196" s="61">
        <f t="shared" si="98"/>
        <v>4.0072299694332802E-15</v>
      </c>
      <c r="AP196" s="61">
        <f t="shared" si="91"/>
        <v>2.0766014799312451E-8</v>
      </c>
      <c r="AQ196" s="61">
        <f t="shared" si="99"/>
        <v>4.3122737064526375E-16</v>
      </c>
      <c r="AR196" s="61">
        <f t="shared" si="100"/>
        <v>1.3145445003078497E-15</v>
      </c>
      <c r="AS196" s="62">
        <f t="shared" si="101"/>
        <v>1.9825936557347379E-2</v>
      </c>
      <c r="AT196" s="63">
        <f t="shared" si="102"/>
        <v>5.8769441985543874E-2</v>
      </c>
      <c r="AU196" s="64">
        <f t="shared" si="103"/>
        <v>4.2536670526298191E-8</v>
      </c>
      <c r="AV196" s="65">
        <f t="shared" si="104"/>
        <v>0.67195681048129163</v>
      </c>
      <c r="AW196" s="66">
        <f t="shared" si="105"/>
        <v>3.9306776037596324E-4</v>
      </c>
      <c r="AX196" s="66">
        <f t="shared" si="106"/>
        <v>0.11380577221547833</v>
      </c>
      <c r="AY196" s="67">
        <f t="shared" si="107"/>
        <v>1.8093683394628452E-15</v>
      </c>
      <c r="AZ196" s="67">
        <f t="shared" si="108"/>
        <v>4.0072299694332802E-15</v>
      </c>
      <c r="BA196" s="68">
        <f t="shared" si="109"/>
        <v>7.7748770813126979E-5</v>
      </c>
      <c r="BB196" s="69">
        <f t="shared" si="110"/>
        <v>1.6681047265214977E-10</v>
      </c>
      <c r="BC196" s="43"/>
    </row>
    <row r="197" spans="12:55" x14ac:dyDescent="0.25">
      <c r="L197" s="42">
        <v>3.64</v>
      </c>
      <c r="M197" s="46">
        <f t="shared" si="74"/>
        <v>4365.1583224016631</v>
      </c>
      <c r="N197" s="43">
        <f t="shared" si="75"/>
        <v>43.651583224016633</v>
      </c>
      <c r="O197" s="47">
        <f t="shared" si="76"/>
        <v>0.21818478312853223</v>
      </c>
      <c r="P197" s="47">
        <f t="shared" si="77"/>
        <v>0.20512032282279258</v>
      </c>
      <c r="Q197" s="47">
        <f t="shared" si="78"/>
        <v>0.2148814238700586</v>
      </c>
      <c r="R197" s="43">
        <f t="shared" si="79"/>
        <v>0.33566889712081882</v>
      </c>
      <c r="S197" s="43">
        <f t="shared" si="80"/>
        <v>0.31556972741968087</v>
      </c>
      <c r="T197" s="7">
        <f t="shared" si="81"/>
        <v>4.0397662267514193E-4</v>
      </c>
      <c r="U197" s="36">
        <f t="shared" si="82"/>
        <v>5.8536068522537726E-8</v>
      </c>
      <c r="V197" s="36">
        <f t="shared" si="83"/>
        <v>1.8928699334399079E-8</v>
      </c>
      <c r="W197" s="37">
        <f t="shared" si="92"/>
        <v>1.5687436940055149E-15</v>
      </c>
      <c r="X197" s="37">
        <f t="shared" si="93"/>
        <v>-7.2325764495876435</v>
      </c>
      <c r="Y197" s="37">
        <f t="shared" si="93"/>
        <v>-7.7228792270980167</v>
      </c>
      <c r="Z197" s="32">
        <f t="shared" si="94"/>
        <v>0.24039681363438653</v>
      </c>
      <c r="AA197" s="19">
        <f t="shared" si="84"/>
        <v>0.21211442098762753</v>
      </c>
      <c r="AB197" s="47">
        <f t="shared" si="85"/>
        <v>10.663591563555212</v>
      </c>
      <c r="AC197" s="20">
        <f t="shared" si="86"/>
        <v>7.7978509508799462E-4</v>
      </c>
      <c r="AD197" s="20"/>
      <c r="AE197" s="29">
        <f t="shared" si="87"/>
        <v>1.8928699334399079E-8</v>
      </c>
      <c r="AF197" s="20"/>
      <c r="AG197" s="20"/>
      <c r="AI197" s="60">
        <f t="shared" si="88"/>
        <v>0.33566889712081882</v>
      </c>
      <c r="AJ197" s="61">
        <f t="shared" si="95"/>
        <v>0.11267360849430685</v>
      </c>
      <c r="AK197" s="61">
        <f t="shared" si="89"/>
        <v>0.31556972741968087</v>
      </c>
      <c r="AL197" s="61">
        <f t="shared" si="96"/>
        <v>9.9584252863731682E-2</v>
      </c>
      <c r="AM197" s="61">
        <f t="shared" si="97"/>
        <v>0.1059269423676817</v>
      </c>
      <c r="AN197" s="61">
        <f t="shared" si="90"/>
        <v>5.8536068522537726E-8</v>
      </c>
      <c r="AO197" s="61">
        <f t="shared" si="98"/>
        <v>3.4264713180752319E-15</v>
      </c>
      <c r="AP197" s="61">
        <f t="shared" si="91"/>
        <v>1.8928699334399079E-8</v>
      </c>
      <c r="AQ197" s="61">
        <f t="shared" si="99"/>
        <v>3.5829565849208012E-16</v>
      </c>
      <c r="AR197" s="61">
        <f t="shared" si="100"/>
        <v>1.1080116412808986E-15</v>
      </c>
      <c r="AS197" s="62">
        <f t="shared" si="101"/>
        <v>2.0099169701137953E-2</v>
      </c>
      <c r="AT197" s="63">
        <f t="shared" si="102"/>
        <v>5.9877962699366717E-2</v>
      </c>
      <c r="AU197" s="64">
        <f t="shared" si="103"/>
        <v>3.9607369188138651E-8</v>
      </c>
      <c r="AV197" s="65">
        <f t="shared" si="104"/>
        <v>0.67663186455525126</v>
      </c>
      <c r="AW197" s="66">
        <f t="shared" si="105"/>
        <v>4.0397662267514193E-4</v>
      </c>
      <c r="AX197" s="66">
        <f t="shared" si="106"/>
        <v>0.11267360849430685</v>
      </c>
      <c r="AY197" s="67">
        <f t="shared" si="107"/>
        <v>1.5687436940055149E-15</v>
      </c>
      <c r="AZ197" s="67">
        <f t="shared" si="108"/>
        <v>3.4264713180752319E-15</v>
      </c>
      <c r="BA197" s="68">
        <f t="shared" si="109"/>
        <v>7.88202733377959E-5</v>
      </c>
      <c r="BB197" s="69">
        <f t="shared" si="110"/>
        <v>1.5532301642407314E-10</v>
      </c>
      <c r="BC197" s="43"/>
    </row>
    <row r="198" spans="12:55" x14ac:dyDescent="0.25">
      <c r="L198" s="42">
        <v>3.66</v>
      </c>
      <c r="M198" s="46">
        <f t="shared" si="74"/>
        <v>4570.8818961487532</v>
      </c>
      <c r="N198" s="43">
        <f t="shared" si="75"/>
        <v>45.70881896148753</v>
      </c>
      <c r="O198" s="47">
        <f t="shared" si="76"/>
        <v>0.21710136182082465</v>
      </c>
      <c r="P198" s="47">
        <f t="shared" si="77"/>
        <v>0.20386262916073616</v>
      </c>
      <c r="Q198" s="47">
        <f t="shared" si="78"/>
        <v>0.2129115669469539</v>
      </c>
      <c r="R198" s="43">
        <f t="shared" si="79"/>
        <v>0.33400209510896101</v>
      </c>
      <c r="S198" s="43">
        <f t="shared" si="80"/>
        <v>0.31363481409344024</v>
      </c>
      <c r="T198" s="7">
        <f t="shared" si="81"/>
        <v>4.1482613596519264E-4</v>
      </c>
      <c r="U198" s="36">
        <f t="shared" si="82"/>
        <v>5.412836279283464E-8</v>
      </c>
      <c r="V198" s="36">
        <f t="shared" si="83"/>
        <v>1.7251250303142163E-8</v>
      </c>
      <c r="W198" s="37">
        <f t="shared" si="92"/>
        <v>1.3599214255774327E-15</v>
      </c>
      <c r="X198" s="37">
        <f t="shared" si="93"/>
        <v>-7.2665751087077695</v>
      </c>
      <c r="Y198" s="37">
        <f t="shared" si="93"/>
        <v>-7.7631794234847575</v>
      </c>
      <c r="Z198" s="32">
        <f t="shared" si="94"/>
        <v>0.24661584545512186</v>
      </c>
      <c r="AA198" s="19">
        <f t="shared" si="84"/>
        <v>0.20929136726461325</v>
      </c>
      <c r="AB198" s="47">
        <f t="shared" si="85"/>
        <v>10.663602393624872</v>
      </c>
      <c r="AC198" s="20">
        <f t="shared" si="86"/>
        <v>7.3646219548294451E-4</v>
      </c>
      <c r="AD198" s="20"/>
      <c r="AE198" s="29">
        <f t="shared" si="87"/>
        <v>1.7251250303142163E-8</v>
      </c>
      <c r="AF198" s="20"/>
      <c r="AG198" s="20"/>
      <c r="AI198" s="60">
        <f t="shared" si="88"/>
        <v>0.33400209510896101</v>
      </c>
      <c r="AJ198" s="61">
        <f t="shared" si="95"/>
        <v>0.11155739953717543</v>
      </c>
      <c r="AK198" s="61">
        <f t="shared" si="89"/>
        <v>0.31363481409344024</v>
      </c>
      <c r="AL198" s="61">
        <f t="shared" si="96"/>
        <v>9.8366796611426818E-2</v>
      </c>
      <c r="AM198" s="61">
        <f t="shared" si="97"/>
        <v>0.10475468500631853</v>
      </c>
      <c r="AN198" s="61">
        <f t="shared" si="90"/>
        <v>5.412836279283464E-8</v>
      </c>
      <c r="AO198" s="61">
        <f t="shared" si="98"/>
        <v>2.9298796586327256E-15</v>
      </c>
      <c r="AP198" s="61">
        <f t="shared" si="91"/>
        <v>1.7251250303142163E-8</v>
      </c>
      <c r="AQ198" s="61">
        <f t="shared" si="99"/>
        <v>2.9760563702166257E-16</v>
      </c>
      <c r="AR198" s="61">
        <f t="shared" si="100"/>
        <v>9.3378193503847768E-16</v>
      </c>
      <c r="AS198" s="62">
        <f t="shared" si="101"/>
        <v>2.0367281015520766E-2</v>
      </c>
      <c r="AT198" s="63">
        <f t="shared" si="102"/>
        <v>6.0979500768928947E-2</v>
      </c>
      <c r="AU198" s="64">
        <f t="shared" si="103"/>
        <v>3.6877112489692474E-8</v>
      </c>
      <c r="AV198" s="65">
        <f t="shared" si="104"/>
        <v>0.68129000374225546</v>
      </c>
      <c r="AW198" s="66">
        <f t="shared" si="105"/>
        <v>4.1482613596519264E-4</v>
      </c>
      <c r="AX198" s="66">
        <f t="shared" si="106"/>
        <v>0.11155739953717543</v>
      </c>
      <c r="AY198" s="67">
        <f t="shared" si="107"/>
        <v>1.3599214255774327E-15</v>
      </c>
      <c r="AZ198" s="67">
        <f t="shared" si="108"/>
        <v>2.9298796586327256E-15</v>
      </c>
      <c r="BA198" s="68">
        <f t="shared" si="109"/>
        <v>7.9871690256944181E-5</v>
      </c>
      <c r="BB198" s="69">
        <f t="shared" si="110"/>
        <v>1.4461612741055872E-10</v>
      </c>
      <c r="BC198" s="43"/>
    </row>
    <row r="199" spans="12:55" x14ac:dyDescent="0.25">
      <c r="L199" s="42">
        <v>3.68</v>
      </c>
      <c r="M199" s="46">
        <f t="shared" si="74"/>
        <v>4786.3009232263848</v>
      </c>
      <c r="N199" s="43">
        <f t="shared" si="75"/>
        <v>47.863009232263849</v>
      </c>
      <c r="O199" s="47">
        <f t="shared" si="76"/>
        <v>0.21602786693030435</v>
      </c>
      <c r="P199" s="47">
        <f t="shared" si="77"/>
        <v>0.2026181894368369</v>
      </c>
      <c r="Q199" s="47">
        <f t="shared" si="78"/>
        <v>0.21095975805509881</v>
      </c>
      <c r="R199" s="43">
        <f t="shared" si="79"/>
        <v>0.33235056450816053</v>
      </c>
      <c r="S199" s="43">
        <f t="shared" si="80"/>
        <v>0.31172029144128754</v>
      </c>
      <c r="T199" s="7">
        <f t="shared" si="81"/>
        <v>4.2560816681374485E-4</v>
      </c>
      <c r="U199" s="36">
        <f t="shared" si="82"/>
        <v>5.0052544460822576E-8</v>
      </c>
      <c r="V199" s="36">
        <f t="shared" si="83"/>
        <v>1.5719998320306505E-8</v>
      </c>
      <c r="W199" s="37">
        <f t="shared" si="92"/>
        <v>1.1787237244906649E-15</v>
      </c>
      <c r="X199" s="37">
        <f t="shared" si="93"/>
        <v>-7.3005738399188029</v>
      </c>
      <c r="Y199" s="37">
        <f t="shared" si="93"/>
        <v>-7.8035475047012968</v>
      </c>
      <c r="Z199" s="32">
        <f t="shared" si="94"/>
        <v>0.2529825074647325</v>
      </c>
      <c r="AA199" s="19">
        <f t="shared" si="84"/>
        <v>0.20650588586829843</v>
      </c>
      <c r="AB199" s="47">
        <f t="shared" si="85"/>
        <v>10.663612627268897</v>
      </c>
      <c r="AC199" s="20">
        <f t="shared" si="86"/>
        <v>6.9552514276157806E-4</v>
      </c>
      <c r="AD199" s="20"/>
      <c r="AE199" s="29">
        <f t="shared" si="87"/>
        <v>1.5719998320306505E-8</v>
      </c>
      <c r="AF199" s="20"/>
      <c r="AG199" s="20"/>
      <c r="AI199" s="60">
        <f t="shared" si="88"/>
        <v>0.33235056450816053</v>
      </c>
      <c r="AJ199" s="61">
        <f t="shared" si="95"/>
        <v>0.11045689772889297</v>
      </c>
      <c r="AK199" s="61">
        <f t="shared" si="89"/>
        <v>0.31172029144128754</v>
      </c>
      <c r="AL199" s="61">
        <f t="shared" si="96"/>
        <v>9.716954009624125E-2</v>
      </c>
      <c r="AM199" s="61">
        <f t="shared" si="97"/>
        <v>0.10360041482916024</v>
      </c>
      <c r="AN199" s="61">
        <f t="shared" si="90"/>
        <v>5.0052544460822576E-8</v>
      </c>
      <c r="AO199" s="61">
        <f t="shared" si="98"/>
        <v>2.5052572070026206E-15</v>
      </c>
      <c r="AP199" s="61">
        <f t="shared" si="91"/>
        <v>1.5719998320306505E-8</v>
      </c>
      <c r="AQ199" s="61">
        <f t="shared" si="99"/>
        <v>2.4711834719043936E-16</v>
      </c>
      <c r="AR199" s="61">
        <f t="shared" si="100"/>
        <v>7.8682591485119761E-16</v>
      </c>
      <c r="AS199" s="62">
        <f t="shared" si="101"/>
        <v>2.0630273066872984E-2</v>
      </c>
      <c r="AT199" s="63">
        <f t="shared" si="102"/>
        <v>6.2073831881114282E-2</v>
      </c>
      <c r="AU199" s="64">
        <f t="shared" si="103"/>
        <v>3.433254614051607E-8</v>
      </c>
      <c r="AV199" s="65">
        <f t="shared" si="104"/>
        <v>0.68593008627941077</v>
      </c>
      <c r="AW199" s="66">
        <f t="shared" si="105"/>
        <v>4.2560816681374485E-4</v>
      </c>
      <c r="AX199" s="66">
        <f t="shared" si="106"/>
        <v>0.11045689772889297</v>
      </c>
      <c r="AY199" s="67">
        <f t="shared" si="107"/>
        <v>1.1787237244906649E-15</v>
      </c>
      <c r="AZ199" s="67">
        <f t="shared" si="108"/>
        <v>2.5052572070026206E-15</v>
      </c>
      <c r="BA199" s="68">
        <f t="shared" si="109"/>
        <v>8.0903031634796014E-5</v>
      </c>
      <c r="BB199" s="69">
        <f t="shared" si="110"/>
        <v>1.3463743584516105E-10</v>
      </c>
      <c r="BC199" s="43"/>
    </row>
    <row r="200" spans="12:55" x14ac:dyDescent="0.25">
      <c r="L200" s="42">
        <v>3.7</v>
      </c>
      <c r="M200" s="46">
        <f t="shared" si="74"/>
        <v>5011.8723362727324</v>
      </c>
      <c r="N200" s="43">
        <f t="shared" si="75"/>
        <v>50.118723362727323</v>
      </c>
      <c r="O200" s="47">
        <f t="shared" si="76"/>
        <v>0.21496420785363257</v>
      </c>
      <c r="P200" s="47">
        <f t="shared" si="77"/>
        <v>0.2013869099320304</v>
      </c>
      <c r="Q200" s="47">
        <f t="shared" si="78"/>
        <v>0.20902583246115011</v>
      </c>
      <c r="R200" s="43">
        <f t="shared" si="79"/>
        <v>0.33071416592866548</v>
      </c>
      <c r="S200" s="43">
        <f t="shared" si="80"/>
        <v>0.30982601528004677</v>
      </c>
      <c r="T200" s="7">
        <f t="shared" si="81"/>
        <v>4.3631483751939019E-4</v>
      </c>
      <c r="U200" s="36">
        <f t="shared" si="82"/>
        <v>4.6283624412644063E-8</v>
      </c>
      <c r="V200" s="36">
        <f t="shared" si="83"/>
        <v>1.4322421788369582E-8</v>
      </c>
      <c r="W200" s="37">
        <f t="shared" si="92"/>
        <v>1.02151847318993E-15</v>
      </c>
      <c r="X200" s="37">
        <f t="shared" si="93"/>
        <v>-7.3345726393318174</v>
      </c>
      <c r="Y200" s="37">
        <f t="shared" si="93"/>
        <v>-7.8439835406595861</v>
      </c>
      <c r="Z200" s="32">
        <f t="shared" si="94"/>
        <v>0.25949946639156979</v>
      </c>
      <c r="AA200" s="19">
        <f t="shared" si="84"/>
        <v>0.20375747674453182</v>
      </c>
      <c r="AB200" s="47">
        <f t="shared" si="85"/>
        <v>10.663622296972283</v>
      </c>
      <c r="AC200" s="20">
        <f t="shared" si="86"/>
        <v>6.5684398907105721E-4</v>
      </c>
      <c r="AD200" s="20"/>
      <c r="AE200" s="29">
        <f t="shared" si="87"/>
        <v>1.4322421788369582E-8</v>
      </c>
      <c r="AF200" s="20"/>
      <c r="AG200" s="20"/>
      <c r="AI200" s="60">
        <f t="shared" si="88"/>
        <v>0.33071416592866548</v>
      </c>
      <c r="AJ200" s="61">
        <f t="shared" si="95"/>
        <v>0.10937185954589289</v>
      </c>
      <c r="AK200" s="61">
        <f t="shared" si="89"/>
        <v>0.30982601528004677</v>
      </c>
      <c r="AL200" s="61">
        <f t="shared" si="96"/>
        <v>9.5992159744311772E-2</v>
      </c>
      <c r="AM200" s="61">
        <f t="shared" si="97"/>
        <v>0.10246385222634263</v>
      </c>
      <c r="AN200" s="61">
        <f t="shared" si="90"/>
        <v>4.6283624412644063E-8</v>
      </c>
      <c r="AO200" s="61">
        <f t="shared" si="98"/>
        <v>2.1421738887707014E-15</v>
      </c>
      <c r="AP200" s="61">
        <f t="shared" si="91"/>
        <v>1.4322421788369582E-8</v>
      </c>
      <c r="AQ200" s="61">
        <f t="shared" si="99"/>
        <v>2.0513176588396373E-16</v>
      </c>
      <c r="AR200" s="61">
        <f t="shared" si="100"/>
        <v>6.6289359073236767E-16</v>
      </c>
      <c r="AS200" s="62">
        <f t="shared" si="101"/>
        <v>2.0888150648618709E-2</v>
      </c>
      <c r="AT200" s="63">
        <f t="shared" si="102"/>
        <v>6.3160737581238802E-2</v>
      </c>
      <c r="AU200" s="64">
        <f t="shared" si="103"/>
        <v>3.1961202624274481E-8</v>
      </c>
      <c r="AV200" s="65">
        <f t="shared" si="104"/>
        <v>0.69055098925102998</v>
      </c>
      <c r="AW200" s="66">
        <f t="shared" si="105"/>
        <v>4.3631483751939019E-4</v>
      </c>
      <c r="AX200" s="66">
        <f t="shared" si="106"/>
        <v>0.10937185954589289</v>
      </c>
      <c r="AY200" s="67">
        <f t="shared" si="107"/>
        <v>1.02151847318993E-15</v>
      </c>
      <c r="AZ200" s="67">
        <f t="shared" si="108"/>
        <v>2.1421738887707014E-15</v>
      </c>
      <c r="BA200" s="68">
        <f t="shared" si="109"/>
        <v>8.1914316269092975E-5</v>
      </c>
      <c r="BB200" s="69">
        <f t="shared" si="110"/>
        <v>1.2533804950695874E-10</v>
      </c>
      <c r="BC200" s="43"/>
    </row>
    <row r="201" spans="12:55" x14ac:dyDescent="0.25">
      <c r="L201" s="42">
        <v>3.72</v>
      </c>
      <c r="M201" s="46">
        <f t="shared" si="74"/>
        <v>5248.0746024977352</v>
      </c>
      <c r="N201" s="43">
        <f t="shared" si="75"/>
        <v>52.48074602497735</v>
      </c>
      <c r="O201" s="47">
        <f t="shared" si="76"/>
        <v>0.21391029479299695</v>
      </c>
      <c r="P201" s="47">
        <f t="shared" si="77"/>
        <v>0.20016869633611936</v>
      </c>
      <c r="Q201" s="47">
        <f t="shared" si="78"/>
        <v>0.20710962689635809</v>
      </c>
      <c r="R201" s="43">
        <f t="shared" si="79"/>
        <v>0.32909276121999531</v>
      </c>
      <c r="S201" s="43">
        <f t="shared" si="80"/>
        <v>0.30795184051710672</v>
      </c>
      <c r="T201" s="7">
        <f t="shared" si="81"/>
        <v>4.4693852816582333E-4</v>
      </c>
      <c r="U201" s="36">
        <f t="shared" si="82"/>
        <v>4.2798494931146736E-8</v>
      </c>
      <c r="V201" s="36">
        <f t="shared" si="83"/>
        <v>1.3047052310668044E-8</v>
      </c>
      <c r="W201" s="37">
        <f t="shared" si="92"/>
        <v>8.851483379996361E-16</v>
      </c>
      <c r="X201" s="37">
        <f t="shared" si="93"/>
        <v>-7.3685715032903527</v>
      </c>
      <c r="Y201" s="37">
        <f t="shared" si="93"/>
        <v>-7.8844875963573227</v>
      </c>
      <c r="Z201" s="32">
        <f t="shared" si="94"/>
        <v>0.26616941508548642</v>
      </c>
      <c r="AA201" s="19">
        <f t="shared" si="84"/>
        <v>0.20104564649443668</v>
      </c>
      <c r="AB201" s="47">
        <f t="shared" si="85"/>
        <v>10.663631433475368</v>
      </c>
      <c r="AC201" s="20">
        <f t="shared" si="86"/>
        <v>6.2029576562598338E-4</v>
      </c>
      <c r="AD201" s="20"/>
      <c r="AE201" s="29">
        <f t="shared" si="87"/>
        <v>1.3047052310668044E-8</v>
      </c>
      <c r="AF201" s="20"/>
      <c r="AG201" s="20"/>
      <c r="AI201" s="60">
        <f t="shared" si="88"/>
        <v>0.32909276121999531</v>
      </c>
      <c r="AJ201" s="61">
        <f t="shared" si="95"/>
        <v>0.10830204548740086</v>
      </c>
      <c r="AK201" s="61">
        <f t="shared" si="89"/>
        <v>0.30795184051710672</v>
      </c>
      <c r="AL201" s="61">
        <f t="shared" si="96"/>
        <v>9.4834336077873532E-2</v>
      </c>
      <c r="AM201" s="61">
        <f t="shared" si="97"/>
        <v>0.10134472151855428</v>
      </c>
      <c r="AN201" s="61">
        <f t="shared" si="90"/>
        <v>4.2798494931146736E-8</v>
      </c>
      <c r="AO201" s="61">
        <f t="shared" si="98"/>
        <v>1.8317111683713928E-15</v>
      </c>
      <c r="AP201" s="61">
        <f t="shared" si="91"/>
        <v>1.3047052310668044E-8</v>
      </c>
      <c r="AQ201" s="61">
        <f t="shared" si="99"/>
        <v>1.7022557399730833E-16</v>
      </c>
      <c r="AR201" s="61">
        <f t="shared" si="100"/>
        <v>5.5839420218453257E-16</v>
      </c>
      <c r="AS201" s="62">
        <f t="shared" si="101"/>
        <v>2.1140920702888588E-2</v>
      </c>
      <c r="AT201" s="63">
        <f t="shared" si="102"/>
        <v>6.4240005232919992E-2</v>
      </c>
      <c r="AU201" s="64">
        <f t="shared" si="103"/>
        <v>2.9751442620478694E-8</v>
      </c>
      <c r="AV201" s="65">
        <f t="shared" si="104"/>
        <v>0.6951516091475215</v>
      </c>
      <c r="AW201" s="66">
        <f t="shared" si="105"/>
        <v>4.4693852816582333E-4</v>
      </c>
      <c r="AX201" s="66">
        <f t="shared" si="106"/>
        <v>0.10830204548740086</v>
      </c>
      <c r="AY201" s="67">
        <f t="shared" si="107"/>
        <v>8.851483379996361E-16</v>
      </c>
      <c r="AZ201" s="67">
        <f t="shared" si="108"/>
        <v>1.8317111683713928E-15</v>
      </c>
      <c r="BA201" s="68">
        <f t="shared" si="109"/>
        <v>8.2905571383876811E-5</v>
      </c>
      <c r="BB201" s="69">
        <f t="shared" si="110"/>
        <v>1.1667232400187723E-10</v>
      </c>
      <c r="BC201" s="43"/>
    </row>
    <row r="202" spans="12:55" x14ac:dyDescent="0.25">
      <c r="L202" s="42">
        <v>3.74</v>
      </c>
      <c r="M202" s="46">
        <f t="shared" si="74"/>
        <v>5495.4087385762541</v>
      </c>
      <c r="N202" s="43">
        <f t="shared" si="75"/>
        <v>54.954087385762541</v>
      </c>
      <c r="O202" s="47">
        <f t="shared" si="76"/>
        <v>0.2128660387502942</v>
      </c>
      <c r="P202" s="47">
        <f t="shared" si="77"/>
        <v>0.19896345379180308</v>
      </c>
      <c r="Q202" s="47">
        <f t="shared" si="78"/>
        <v>0.20521097954598946</v>
      </c>
      <c r="R202" s="43">
        <f t="shared" si="79"/>
        <v>0.32748621346199108</v>
      </c>
      <c r="S202" s="43">
        <f t="shared" si="80"/>
        <v>0.30609762121815859</v>
      </c>
      <c r="T202" s="7">
        <f t="shared" si="81"/>
        <v>4.5747187817293149E-4</v>
      </c>
      <c r="U202" s="36">
        <f t="shared" si="82"/>
        <v>3.9575788068390143E-8</v>
      </c>
      <c r="V202" s="36">
        <f t="shared" si="83"/>
        <v>1.1883387749833331E-8</v>
      </c>
      <c r="W202" s="37">
        <f t="shared" si="92"/>
        <v>7.668690354032054E-16</v>
      </c>
      <c r="X202" s="37">
        <f t="shared" si="93"/>
        <v>-7.4025704283204252</v>
      </c>
      <c r="Y202" s="37">
        <f t="shared" si="93"/>
        <v>-7.9250597318026141</v>
      </c>
      <c r="Z202" s="32">
        <f t="shared" si="94"/>
        <v>0.27299507225330288</v>
      </c>
      <c r="AA202" s="19">
        <f t="shared" si="84"/>
        <v>0.19836990828583539</v>
      </c>
      <c r="AB202" s="47">
        <f t="shared" si="85"/>
        <v>10.663640065865842</v>
      </c>
      <c r="AC202" s="20">
        <f t="shared" si="86"/>
        <v>5.8576411462499148E-4</v>
      </c>
      <c r="AD202" s="20"/>
      <c r="AE202" s="29">
        <f t="shared" si="87"/>
        <v>1.1883387749833331E-8</v>
      </c>
      <c r="AF202" s="20"/>
      <c r="AG202" s="20"/>
      <c r="AI202" s="60">
        <f t="shared" si="88"/>
        <v>0.32748621346199108</v>
      </c>
      <c r="AJ202" s="61">
        <f t="shared" si="95"/>
        <v>0.10724722000767278</v>
      </c>
      <c r="AK202" s="61">
        <f t="shared" si="89"/>
        <v>0.30609762121815859</v>
      </c>
      <c r="AL202" s="61">
        <f t="shared" si="96"/>
        <v>9.3695753715415289E-2</v>
      </c>
      <c r="AM202" s="61">
        <f t="shared" si="97"/>
        <v>0.10024275092245757</v>
      </c>
      <c r="AN202" s="61">
        <f t="shared" si="90"/>
        <v>3.9575788068390143E-8</v>
      </c>
      <c r="AO202" s="61">
        <f t="shared" si="98"/>
        <v>1.5662430012341317E-15</v>
      </c>
      <c r="AP202" s="61">
        <f t="shared" si="91"/>
        <v>1.1883387749833331E-8</v>
      </c>
      <c r="AQ202" s="61">
        <f t="shared" si="99"/>
        <v>1.4121490441288888E-16</v>
      </c>
      <c r="AR202" s="61">
        <f t="shared" si="100"/>
        <v>4.7029443512190759E-16</v>
      </c>
      <c r="AS202" s="62">
        <f t="shared" si="101"/>
        <v>2.1388592243832494E-2</v>
      </c>
      <c r="AT202" s="63">
        <f t="shared" si="102"/>
        <v>6.5311427976539563E-2</v>
      </c>
      <c r="AU202" s="64">
        <f t="shared" si="103"/>
        <v>2.7692400318556812E-8</v>
      </c>
      <c r="AV202" s="65">
        <f t="shared" si="104"/>
        <v>0.69973086248344862</v>
      </c>
      <c r="AW202" s="66">
        <f t="shared" si="105"/>
        <v>4.5747187817293149E-4</v>
      </c>
      <c r="AX202" s="66">
        <f t="shared" si="106"/>
        <v>0.10724722000767278</v>
      </c>
      <c r="AY202" s="67">
        <f t="shared" si="107"/>
        <v>7.668690354032054E-16</v>
      </c>
      <c r="AZ202" s="67">
        <f t="shared" si="108"/>
        <v>1.5662430012341317E-15</v>
      </c>
      <c r="BA202" s="68">
        <f t="shared" si="109"/>
        <v>8.3876832328754877E-5</v>
      </c>
      <c r="BB202" s="69">
        <f t="shared" si="110"/>
        <v>1.0859764830806592E-10</v>
      </c>
      <c r="BC202" s="43"/>
    </row>
    <row r="203" spans="12:55" x14ac:dyDescent="0.25">
      <c r="L203" s="42">
        <v>3.76</v>
      </c>
      <c r="M203" s="46">
        <f t="shared" ref="M203:M215" si="111">10^L203</f>
        <v>5754.399373371567</v>
      </c>
      <c r="N203" s="43">
        <f t="shared" ref="N203:N215" si="112">M203/100</f>
        <v>57.543993733715666</v>
      </c>
      <c r="O203" s="47">
        <f t="shared" ref="O203:O215" si="113">$C$8+(($C$7-$C$8)/((1+(α*N203)^n_VGM)^(1-1/n_VGM)))</f>
        <v>0.21183135152126922</v>
      </c>
      <c r="P203" s="47">
        <f t="shared" ref="P203:P215" si="114">thetar+(thetas-thetar)*(1-EXP(-((k/N203)^p)))</f>
        <v>0.19777108693759349</v>
      </c>
      <c r="Q203" s="47">
        <f t="shared" ref="Q203:Q215" si="115">(R203-$C$8/$C$7)/(1-$C$8/$C$7)</f>
        <v>0.2033297300386713</v>
      </c>
      <c r="R203" s="43">
        <f t="shared" ref="R203:R215" si="116">O203/$C$7</f>
        <v>0.32589438695579881</v>
      </c>
      <c r="S203" s="43">
        <f t="shared" ref="S203:S215" si="117">P203/thetas</f>
        <v>0.30426321067322076</v>
      </c>
      <c r="T203" s="7">
        <f t="shared" ref="T203:T215" si="118">(S203-R203)^2</f>
        <v>4.6790778736796699E-4</v>
      </c>
      <c r="U203" s="36">
        <f t="shared" ref="U203:U215" si="119">(Q203^P_GRT)*(1-(1-Q203^(1/(1-1/n_VGM)))^(1-1/n_VGM))^2</f>
        <v>3.6595744670676681E-8</v>
      </c>
      <c r="V203" s="36">
        <f t="shared" ref="V203:V215" si="120">AE203</f>
        <v>1.0821812325529223E-8</v>
      </c>
      <c r="W203" s="37">
        <f t="shared" si="92"/>
        <v>6.6429558853223837E-16</v>
      </c>
      <c r="X203" s="37">
        <f t="shared" si="93"/>
        <v>-7.4365694111489118</v>
      </c>
      <c r="Y203" s="37">
        <f t="shared" si="93"/>
        <v>-7.9657000019774342</v>
      </c>
      <c r="Z203" s="32">
        <f t="shared" si="94"/>
        <v>0.27997918215054124</v>
      </c>
      <c r="AA203" s="19">
        <f t="shared" ref="AA203:AA215" si="121">-LN(λ_GRT*(1-S203))</f>
        <v>0.19572978176585243</v>
      </c>
      <c r="AB203" s="47">
        <f t="shared" ref="AB203:AB215" si="122">IF(S203&lt;thetaRL,_xlfn.GAMMA(a),IF(S203=1,0,EXP(GAMMALN(a))*(1-_xlfn.GAMMA.DIST(AA203,a,1,TRUE))))</f>
        <v>10.663648221666032</v>
      </c>
      <c r="AC203" s="20">
        <f t="shared" ref="AC203:AC215" si="123">(1/(λ_GRT*k^β_GRT))*($AF$13-AB203)</f>
        <v>5.5313894009734773E-4</v>
      </c>
      <c r="AD203" s="20"/>
      <c r="AE203" s="29">
        <f t="shared" ref="AE203:AE215" si="124">IF(S203&lt;thetaRL,0,(S203^P_GRT)*((AC203/$AD$11)^2))</f>
        <v>1.0821812325529223E-8</v>
      </c>
      <c r="AF203" s="20"/>
      <c r="AG203" s="20"/>
      <c r="AI203" s="60">
        <f t="shared" ref="AI203:AI215" si="125">R203-$R$216</f>
        <v>0.32589438695579881</v>
      </c>
      <c r="AJ203" s="61">
        <f t="shared" si="95"/>
        <v>0.10620715144929593</v>
      </c>
      <c r="AK203" s="61">
        <f t="shared" ref="AK203:AK215" si="126">S203-$S$216</f>
        <v>0.30426321067322076</v>
      </c>
      <c r="AL203" s="61">
        <f t="shared" si="96"/>
        <v>9.2576101369176725E-2</v>
      </c>
      <c r="AM203" s="61">
        <f t="shared" si="97"/>
        <v>9.9157672515552339E-2</v>
      </c>
      <c r="AN203" s="61">
        <f t="shared" ref="AN203:AN215" si="127">U203-$U$216</f>
        <v>3.6595744670676681E-8</v>
      </c>
      <c r="AO203" s="61">
        <f t="shared" si="98"/>
        <v>1.3392485280013606E-15</v>
      </c>
      <c r="AP203" s="61">
        <f t="shared" ref="AP203:AP215" si="128">V203-$V$216</f>
        <v>1.0821812325529223E-8</v>
      </c>
      <c r="AQ203" s="61">
        <f t="shared" si="99"/>
        <v>1.1711162200897621E-16</v>
      </c>
      <c r="AR203" s="61">
        <f t="shared" si="100"/>
        <v>3.960322807390493E-16</v>
      </c>
      <c r="AS203" s="62">
        <f t="shared" si="101"/>
        <v>2.1631176282578046E-2</v>
      </c>
      <c r="AT203" s="63">
        <f t="shared" si="102"/>
        <v>6.6374804686378019E-2</v>
      </c>
      <c r="AU203" s="64">
        <f t="shared" si="103"/>
        <v>2.5773932345147458E-8</v>
      </c>
      <c r="AV203" s="65">
        <f t="shared" si="104"/>
        <v>0.70428768637134775</v>
      </c>
      <c r="AW203" s="66">
        <f t="shared" si="105"/>
        <v>4.6790778736796699E-4</v>
      </c>
      <c r="AX203" s="66">
        <f t="shared" si="106"/>
        <v>0.10620715144929593</v>
      </c>
      <c r="AY203" s="67">
        <f t="shared" si="107"/>
        <v>6.6429558853223837E-16</v>
      </c>
      <c r="AZ203" s="67">
        <f t="shared" si="108"/>
        <v>1.3392485280013606E-15</v>
      </c>
      <c r="BA203" s="68">
        <f t="shared" si="109"/>
        <v>8.4828142284619791E-5</v>
      </c>
      <c r="BB203" s="69">
        <f t="shared" si="110"/>
        <v>1.0107424449077435E-10</v>
      </c>
      <c r="BC203" s="43"/>
    </row>
    <row r="204" spans="12:55" x14ac:dyDescent="0.25">
      <c r="L204" s="42">
        <v>3.78</v>
      </c>
      <c r="M204" s="46">
        <f t="shared" si="111"/>
        <v>6025.595860743585</v>
      </c>
      <c r="N204" s="43">
        <f t="shared" si="112"/>
        <v>60.255958607435851</v>
      </c>
      <c r="O204" s="47">
        <f t="shared" si="113"/>
        <v>0.21080614568961534</v>
      </c>
      <c r="P204" s="47">
        <f t="shared" si="114"/>
        <v>0.19659149994963385</v>
      </c>
      <c r="Q204" s="47">
        <f t="shared" si="115"/>
        <v>0.20146571943566424</v>
      </c>
      <c r="R204" s="43">
        <f t="shared" si="116"/>
        <v>0.32431714721479282</v>
      </c>
      <c r="S204" s="43">
        <f t="shared" si="117"/>
        <v>0.30244846146097515</v>
      </c>
      <c r="T204" s="7">
        <f t="shared" si="118"/>
        <v>4.7823941659922808E-4</v>
      </c>
      <c r="U204" s="36">
        <f t="shared" si="119"/>
        <v>3.3840093268474349E-8</v>
      </c>
      <c r="V204" s="36">
        <f t="shared" si="120"/>
        <v>9.8535231943141279E-9</v>
      </c>
      <c r="W204" s="37">
        <f t="shared" ref="W204:W215" si="129">(U204-V204)^2</f>
        <v>5.7535554392259858E-16</v>
      </c>
      <c r="X204" s="37">
        <f t="shared" ref="X204:Y215" si="130">LOG(U204)</f>
        <v>-7.4705684486493285</v>
      </c>
      <c r="Y204" s="37">
        <f t="shared" si="130"/>
        <v>-8.006408456784909</v>
      </c>
      <c r="Z204" s="32">
        <f t="shared" ref="Z204:Z215" si="131">(X204-Y204)^2</f>
        <v>0.28712451431873898</v>
      </c>
      <c r="AA204" s="19">
        <f t="shared" si="121"/>
        <v>0.19312479297467958</v>
      </c>
      <c r="AB204" s="47">
        <f t="shared" si="122"/>
        <v>10.663655926915679</v>
      </c>
      <c r="AC204" s="20">
        <f t="shared" si="123"/>
        <v>5.2231607677710875E-4</v>
      </c>
      <c r="AD204" s="20"/>
      <c r="AE204" s="29">
        <f t="shared" si="124"/>
        <v>9.8535231943141279E-9</v>
      </c>
      <c r="AF204" s="20"/>
      <c r="AG204" s="20"/>
      <c r="AI204" s="60">
        <f t="shared" si="125"/>
        <v>0.32431714721479282</v>
      </c>
      <c r="AJ204" s="61">
        <f t="shared" ref="AJ204:AJ215" si="132">AI204^2</f>
        <v>0.1051816119775416</v>
      </c>
      <c r="AK204" s="61">
        <f t="shared" si="126"/>
        <v>0.30244846146097515</v>
      </c>
      <c r="AL204" s="61">
        <f t="shared" ref="AL204:AL215" si="133">AK204^2</f>
        <v>9.1475071840110972E-2</v>
      </c>
      <c r="AM204" s="61">
        <f t="shared" ref="AM204:AM215" si="134">AI204*AK204</f>
        <v>9.8089222200526668E-2</v>
      </c>
      <c r="AN204" s="61">
        <f t="shared" si="127"/>
        <v>3.3840093268474349E-8</v>
      </c>
      <c r="AO204" s="61">
        <f t="shared" ref="AO204:AO215" si="135">AN204^2</f>
        <v>1.1451519124190429E-15</v>
      </c>
      <c r="AP204" s="61">
        <f t="shared" si="128"/>
        <v>9.8535231943141279E-9</v>
      </c>
      <c r="AQ204" s="61">
        <f t="shared" ref="AQ204:AQ215" si="136">AP204^2</f>
        <v>9.709191934088649E-17</v>
      </c>
      <c r="AR204" s="61">
        <f t="shared" ref="AR204:AR215" si="137">AN204*AP204</f>
        <v>3.3344414391866541E-16</v>
      </c>
      <c r="AS204" s="62">
        <f t="shared" ref="AS204:AS215" si="138">R204-S204</f>
        <v>2.1868685753817674E-2</v>
      </c>
      <c r="AT204" s="63">
        <f t="shared" ref="AT204:AT215" si="139">AS204/R204</f>
        <v>6.74299399264702E-2</v>
      </c>
      <c r="AU204" s="64">
        <f t="shared" ref="AU204:AU215" si="140">U204-V204</f>
        <v>2.398657007416022E-8</v>
      </c>
      <c r="AV204" s="65">
        <f t="shared" ref="AV204:AV215" si="141">AU204/U204</f>
        <v>0.70882103911061811</v>
      </c>
      <c r="AW204" s="66">
        <f t="shared" ref="AW204:AW215" si="142">AS204^2</f>
        <v>4.7823941659922808E-4</v>
      </c>
      <c r="AX204" s="66">
        <f t="shared" ref="AX204:AX215" si="143">AJ204</f>
        <v>0.1051816119775416</v>
      </c>
      <c r="AY204" s="67">
        <f t="shared" ref="AY204:AY215" si="144">AU204^2</f>
        <v>5.7535554392259858E-16</v>
      </c>
      <c r="AZ204" s="67">
        <f t="shared" ref="AZ204:AZ215" si="145">AO204</f>
        <v>1.1451519124190429E-15</v>
      </c>
      <c r="BA204" s="68">
        <f t="shared" ref="BA204:BA215" si="146">AS204/255</f>
        <v>8.5759551975755579E-5</v>
      </c>
      <c r="BB204" s="69">
        <f t="shared" ref="BB204:BB215" si="147">AU204/255</f>
        <v>9.4064980682981255E-11</v>
      </c>
      <c r="BC204" s="43"/>
    </row>
    <row r="205" spans="12:55" x14ac:dyDescent="0.25">
      <c r="L205" s="42">
        <v>3.8</v>
      </c>
      <c r="M205" s="46">
        <f t="shared" si="111"/>
        <v>6309.5734448019384</v>
      </c>
      <c r="N205" s="43">
        <f t="shared" si="112"/>
        <v>63.095734448019385</v>
      </c>
      <c r="O205" s="47">
        <f t="shared" si="113"/>
        <v>0.20979033462104357</v>
      </c>
      <c r="P205" s="47">
        <f t="shared" si="114"/>
        <v>0.19542459658243411</v>
      </c>
      <c r="Q205" s="47">
        <f t="shared" si="115"/>
        <v>0.1996187902200792</v>
      </c>
      <c r="R205" s="43">
        <f t="shared" si="116"/>
        <v>0.32275436095545162</v>
      </c>
      <c r="S205" s="43">
        <f t="shared" si="117"/>
        <v>0.30065322551143708</v>
      </c>
      <c r="T205" s="7">
        <f t="shared" si="118"/>
        <v>4.8846018791467581E-4</v>
      </c>
      <c r="U205" s="36">
        <f t="shared" si="119"/>
        <v>3.129193807227085E-8</v>
      </c>
      <c r="V205" s="36">
        <f t="shared" si="120"/>
        <v>8.9704629953199616E-9</v>
      </c>
      <c r="W205" s="37">
        <f t="shared" si="129"/>
        <v>4.982482496109396E-16</v>
      </c>
      <c r="X205" s="37">
        <f t="shared" si="130"/>
        <v>-7.5045675379075947</v>
      </c>
      <c r="Y205" s="37">
        <f t="shared" si="130"/>
        <v>-8.0471851410001207</v>
      </c>
      <c r="Z205" s="32">
        <f t="shared" si="131"/>
        <v>0.29443386318587811</v>
      </c>
      <c r="AA205" s="19">
        <f t="shared" si="121"/>
        <v>0.19055447426049224</v>
      </c>
      <c r="AB205" s="47">
        <f t="shared" si="122"/>
        <v>10.663663206250437</v>
      </c>
      <c r="AC205" s="20">
        <f t="shared" si="123"/>
        <v>4.931969760881825E-4</v>
      </c>
      <c r="AD205" s="20"/>
      <c r="AE205" s="29">
        <f t="shared" si="124"/>
        <v>8.9704629953199616E-9</v>
      </c>
      <c r="AF205" s="20"/>
      <c r="AG205" s="20"/>
      <c r="AI205" s="60">
        <f t="shared" si="125"/>
        <v>0.32275436095545162</v>
      </c>
      <c r="AJ205" s="61">
        <f t="shared" si="132"/>
        <v>0.10417037751576196</v>
      </c>
      <c r="AK205" s="61">
        <f t="shared" si="126"/>
        <v>0.30065322551143708</v>
      </c>
      <c r="AL205" s="61">
        <f t="shared" si="133"/>
        <v>9.0392362010431049E-2</v>
      </c>
      <c r="AM205" s="61">
        <f t="shared" si="134"/>
        <v>9.7037139669139155E-2</v>
      </c>
      <c r="AN205" s="61">
        <f t="shared" si="127"/>
        <v>3.129193807227085E-8</v>
      </c>
      <c r="AO205" s="61">
        <f t="shared" si="135"/>
        <v>9.7918538831883396E-16</v>
      </c>
      <c r="AP205" s="61">
        <f t="shared" si="128"/>
        <v>8.9704629953199616E-9</v>
      </c>
      <c r="AQ205" s="61">
        <f t="shared" si="136"/>
        <v>8.0469206350404773E-17</v>
      </c>
      <c r="AR205" s="61">
        <f t="shared" si="137"/>
        <v>2.8070317252914952E-16</v>
      </c>
      <c r="AS205" s="62">
        <f t="shared" si="138"/>
        <v>2.2101135444014541E-2</v>
      </c>
      <c r="AT205" s="63">
        <f t="shared" si="139"/>
        <v>6.8476643905254819E-2</v>
      </c>
      <c r="AU205" s="64">
        <f t="shared" si="140"/>
        <v>2.2321475076950886E-8</v>
      </c>
      <c r="AV205" s="65">
        <f t="shared" si="141"/>
        <v>0.71332990067275248</v>
      </c>
      <c r="AW205" s="66">
        <f t="shared" si="142"/>
        <v>4.8846018791467581E-4</v>
      </c>
      <c r="AX205" s="66">
        <f t="shared" si="143"/>
        <v>0.10417037751576196</v>
      </c>
      <c r="AY205" s="67">
        <f t="shared" si="144"/>
        <v>4.982482496109396E-16</v>
      </c>
      <c r="AZ205" s="67">
        <f t="shared" si="145"/>
        <v>9.7918538831883396E-16</v>
      </c>
      <c r="BA205" s="68">
        <f t="shared" si="146"/>
        <v>8.6671119388292313E-5</v>
      </c>
      <c r="BB205" s="69">
        <f t="shared" si="147"/>
        <v>8.7535196380199553E-11</v>
      </c>
      <c r="BC205" s="43"/>
    </row>
    <row r="206" spans="12:55" x14ac:dyDescent="0.25">
      <c r="L206" s="42">
        <v>3.82</v>
      </c>
      <c r="M206" s="46">
        <f t="shared" si="111"/>
        <v>6606.9344800759654</v>
      </c>
      <c r="N206" s="43">
        <f t="shared" si="112"/>
        <v>66.069344800759652</v>
      </c>
      <c r="O206" s="47">
        <f t="shared" si="113"/>
        <v>0.20878383245732446</v>
      </c>
      <c r="P206" s="47">
        <f t="shared" si="114"/>
        <v>0.1942702802085384</v>
      </c>
      <c r="Q206" s="47">
        <f t="shared" si="115"/>
        <v>0.19778878628604443</v>
      </c>
      <c r="R206" s="43">
        <f t="shared" si="116"/>
        <v>0.32120589608819144</v>
      </c>
      <c r="S206" s="43">
        <f t="shared" si="117"/>
        <v>0.29887735416698213</v>
      </c>
      <c r="T206" s="7">
        <f t="shared" si="118"/>
        <v>4.9856378432720154E-4</v>
      </c>
      <c r="U206" s="36">
        <f t="shared" si="119"/>
        <v>2.8935655412432202E-8</v>
      </c>
      <c r="V206" s="36">
        <f t="shared" si="120"/>
        <v>8.1652578870656912E-9</v>
      </c>
      <c r="W206" s="37">
        <f t="shared" si="129"/>
        <v>4.3140941336175131E-16</v>
      </c>
      <c r="X206" s="37">
        <f t="shared" si="130"/>
        <v>-7.5385666761212748</v>
      </c>
      <c r="Y206" s="37">
        <f t="shared" si="130"/>
        <v>-8.088030094189909</v>
      </c>
      <c r="Z206" s="32">
        <f t="shared" si="131"/>
        <v>0.30191004779566666</v>
      </c>
      <c r="AA206" s="19">
        <f t="shared" si="121"/>
        <v>0.18801836419549328</v>
      </c>
      <c r="AB206" s="47">
        <f t="shared" si="122"/>
        <v>10.663670082976303</v>
      </c>
      <c r="AC206" s="20">
        <f t="shared" si="123"/>
        <v>4.6568840840180458E-4</v>
      </c>
      <c r="AD206" s="20"/>
      <c r="AE206" s="29">
        <f t="shared" si="124"/>
        <v>8.1652578870656912E-9</v>
      </c>
      <c r="AF206" s="20"/>
      <c r="AG206" s="20"/>
      <c r="AI206" s="60">
        <f t="shared" si="125"/>
        <v>0.32120589608819144</v>
      </c>
      <c r="AJ206" s="61">
        <f t="shared" si="132"/>
        <v>0.10317322768181804</v>
      </c>
      <c r="AK206" s="61">
        <f t="shared" si="126"/>
        <v>0.29887735416698213</v>
      </c>
      <c r="AL206" s="61">
        <f t="shared" si="133"/>
        <v>8.9327672833855676E-2</v>
      </c>
      <c r="AM206" s="61">
        <f t="shared" si="134"/>
        <v>9.6001168365673253E-2</v>
      </c>
      <c r="AN206" s="61">
        <f t="shared" si="127"/>
        <v>2.8935655412432202E-8</v>
      </c>
      <c r="AO206" s="61">
        <f t="shared" si="135"/>
        <v>8.3727215414701693E-16</v>
      </c>
      <c r="AP206" s="61">
        <f t="shared" si="128"/>
        <v>8.1652578870656912E-9</v>
      </c>
      <c r="AQ206" s="61">
        <f t="shared" si="136"/>
        <v>6.6671436362288477E-17</v>
      </c>
      <c r="AR206" s="61">
        <f t="shared" si="137"/>
        <v>2.3626708857377708E-16</v>
      </c>
      <c r="AS206" s="62">
        <f t="shared" si="138"/>
        <v>2.2328541921209311E-2</v>
      </c>
      <c r="AT206" s="63">
        <f t="shared" si="139"/>
        <v>6.9514732429066944E-2</v>
      </c>
      <c r="AU206" s="64">
        <f t="shared" si="140"/>
        <v>2.0770397525366512E-8</v>
      </c>
      <c r="AV206" s="65">
        <f t="shared" si="141"/>
        <v>0.71781327325464739</v>
      </c>
      <c r="AW206" s="66">
        <f t="shared" si="142"/>
        <v>4.9856378432720154E-4</v>
      </c>
      <c r="AX206" s="66">
        <f t="shared" si="143"/>
        <v>0.10317322768181804</v>
      </c>
      <c r="AY206" s="67">
        <f t="shared" si="144"/>
        <v>4.3140941336175131E-16</v>
      </c>
      <c r="AZ206" s="67">
        <f t="shared" si="145"/>
        <v>8.3727215414701693E-16</v>
      </c>
      <c r="BA206" s="68">
        <f t="shared" si="146"/>
        <v>8.7562909494938467E-5</v>
      </c>
      <c r="BB206" s="69">
        <f t="shared" si="147"/>
        <v>8.1452539315162792E-11</v>
      </c>
      <c r="BC206" s="43"/>
    </row>
    <row r="207" spans="12:55" x14ac:dyDescent="0.25">
      <c r="L207" s="42">
        <v>3.84</v>
      </c>
      <c r="M207" s="46">
        <f t="shared" si="111"/>
        <v>6918.3097091893687</v>
      </c>
      <c r="N207" s="43">
        <f t="shared" si="112"/>
        <v>69.183097091893686</v>
      </c>
      <c r="O207" s="47">
        <f t="shared" si="113"/>
        <v>0.20778655411030986</v>
      </c>
      <c r="P207" s="47">
        <f t="shared" si="114"/>
        <v>0.19312845385714003</v>
      </c>
      <c r="Q207" s="47">
        <f t="shared" si="115"/>
        <v>0.19597555292783606</v>
      </c>
      <c r="R207" s="43">
        <f t="shared" si="116"/>
        <v>0.31967162170816898</v>
      </c>
      <c r="S207" s="43">
        <f t="shared" si="117"/>
        <v>0.29712069824175391</v>
      </c>
      <c r="T207" s="7">
        <f t="shared" si="118"/>
        <v>5.085441491881101E-4</v>
      </c>
      <c r="U207" s="36">
        <f t="shared" si="119"/>
        <v>2.6756797961847768E-8</v>
      </c>
      <c r="V207" s="36">
        <f t="shared" si="120"/>
        <v>7.4311606348311541E-9</v>
      </c>
      <c r="W207" s="37">
        <f t="shared" si="129"/>
        <v>3.7348025809537789E-16</v>
      </c>
      <c r="X207" s="37">
        <f t="shared" si="130"/>
        <v>-7.5725658606615607</v>
      </c>
      <c r="Y207" s="37">
        <f t="shared" si="130"/>
        <v>-8.1289433507161988</v>
      </c>
      <c r="Z207" s="32">
        <f t="shared" si="131"/>
        <v>0.3095559114394989</v>
      </c>
      <c r="AA207" s="19">
        <f t="shared" si="121"/>
        <v>0.18551600749307889</v>
      </c>
      <c r="AB207" s="47">
        <f t="shared" si="122"/>
        <v>10.663676579140201</v>
      </c>
      <c r="AC207" s="20">
        <f t="shared" si="123"/>
        <v>4.397021806853002E-4</v>
      </c>
      <c r="AD207" s="20"/>
      <c r="AE207" s="29">
        <f t="shared" si="124"/>
        <v>7.4311606348311541E-9</v>
      </c>
      <c r="AF207" s="20"/>
      <c r="AG207" s="20"/>
      <c r="AI207" s="60">
        <f t="shared" si="125"/>
        <v>0.31967162170816898</v>
      </c>
      <c r="AJ207" s="61">
        <f t="shared" si="132"/>
        <v>0.1021899457255307</v>
      </c>
      <c r="AK207" s="61">
        <f t="shared" si="126"/>
        <v>0.29712069824175391</v>
      </c>
      <c r="AL207" s="61">
        <f t="shared" si="133"/>
        <v>8.8280709323667383E-2</v>
      </c>
      <c r="AM207" s="61">
        <f t="shared" si="134"/>
        <v>9.4981055450004986E-2</v>
      </c>
      <c r="AN207" s="61">
        <f t="shared" si="127"/>
        <v>2.6756797961847768E-8</v>
      </c>
      <c r="AO207" s="61">
        <f t="shared" si="135"/>
        <v>7.1592623717114082E-16</v>
      </c>
      <c r="AP207" s="61">
        <f t="shared" si="128"/>
        <v>7.4311606348311541E-9</v>
      </c>
      <c r="AQ207" s="61">
        <f t="shared" si="136"/>
        <v>5.5222148380664164E-17</v>
      </c>
      <c r="AR207" s="61">
        <f t="shared" si="137"/>
        <v>1.9883406372821359E-16</v>
      </c>
      <c r="AS207" s="62">
        <f t="shared" si="138"/>
        <v>2.2550923466415074E-2</v>
      </c>
      <c r="AT207" s="63">
        <f t="shared" si="139"/>
        <v>7.0544026854538908E-2</v>
      </c>
      <c r="AU207" s="64">
        <f t="shared" si="140"/>
        <v>1.9325637327016614E-8</v>
      </c>
      <c r="AV207" s="65">
        <f t="shared" si="141"/>
        <v>0.72227018175242175</v>
      </c>
      <c r="AW207" s="66">
        <f t="shared" si="142"/>
        <v>5.085441491881101E-4</v>
      </c>
      <c r="AX207" s="66">
        <f t="shared" si="143"/>
        <v>0.1021899457255307</v>
      </c>
      <c r="AY207" s="67">
        <f t="shared" si="144"/>
        <v>3.7348025809537789E-16</v>
      </c>
      <c r="AZ207" s="67">
        <f t="shared" si="145"/>
        <v>7.1592623717114082E-16</v>
      </c>
      <c r="BA207" s="68">
        <f t="shared" si="146"/>
        <v>8.8434993985941462E-5</v>
      </c>
      <c r="BB207" s="69">
        <f t="shared" si="147"/>
        <v>7.5786813047123981E-11</v>
      </c>
      <c r="BC207" s="43"/>
    </row>
    <row r="208" spans="12:55" x14ac:dyDescent="0.25">
      <c r="L208" s="42">
        <v>3.86</v>
      </c>
      <c r="M208" s="46">
        <f t="shared" si="111"/>
        <v>7244.3596007499036</v>
      </c>
      <c r="N208" s="43">
        <f t="shared" si="112"/>
        <v>72.443596007499039</v>
      </c>
      <c r="O208" s="47">
        <f t="shared" si="113"/>
        <v>0.20679841525593839</v>
      </c>
      <c r="P208" s="47">
        <f t="shared" si="114"/>
        <v>0.19199902025165935</v>
      </c>
      <c r="Q208" s="47">
        <f t="shared" si="115"/>
        <v>0.19417893682897891</v>
      </c>
      <c r="R208" s="43">
        <f t="shared" si="116"/>
        <v>0.31815140808605907</v>
      </c>
      <c r="S208" s="43">
        <f t="shared" si="117"/>
        <v>0.29538310807947593</v>
      </c>
      <c r="T208" s="7">
        <f t="shared" si="118"/>
        <v>5.1839548518977394E-4</v>
      </c>
      <c r="U208" s="36">
        <f t="shared" si="119"/>
        <v>2.4742006175194358E-8</v>
      </c>
      <c r="V208" s="36">
        <f t="shared" si="120"/>
        <v>6.7619983479325132E-9</v>
      </c>
      <c r="W208" s="37">
        <f t="shared" si="129"/>
        <v>3.232806814683973E-16</v>
      </c>
      <c r="X208" s="37">
        <f t="shared" si="130"/>
        <v>-7.606565089044298</v>
      </c>
      <c r="Y208" s="37">
        <f t="shared" si="130"/>
        <v>-8.1699249396755267</v>
      </c>
      <c r="Z208" s="32">
        <f t="shared" si="131"/>
        <v>0.31737432130324034</v>
      </c>
      <c r="AA208" s="19">
        <f t="shared" si="121"/>
        <v>0.18304695492610326</v>
      </c>
      <c r="AB208" s="47">
        <f t="shared" si="122"/>
        <v>10.663682715596892</v>
      </c>
      <c r="AC208" s="20">
        <f t="shared" si="123"/>
        <v>4.151548688528647E-4</v>
      </c>
      <c r="AD208" s="20"/>
      <c r="AE208" s="29">
        <f t="shared" si="124"/>
        <v>6.7619983479325132E-9</v>
      </c>
      <c r="AF208" s="20"/>
      <c r="AG208" s="20"/>
      <c r="AI208" s="60">
        <f t="shared" si="125"/>
        <v>0.31815140808605907</v>
      </c>
      <c r="AJ208" s="61">
        <f t="shared" si="132"/>
        <v>0.10122031846714209</v>
      </c>
      <c r="AK208" s="61">
        <f t="shared" si="126"/>
        <v>0.29538310807947593</v>
      </c>
      <c r="AL208" s="61">
        <f t="shared" si="133"/>
        <v>8.7251180538691353E-2</v>
      </c>
      <c r="AM208" s="61">
        <f t="shared" si="134"/>
        <v>9.3976551760321839E-2</v>
      </c>
      <c r="AN208" s="61">
        <f t="shared" si="127"/>
        <v>2.4742006175194358E-8</v>
      </c>
      <c r="AO208" s="61">
        <f t="shared" si="135"/>
        <v>6.1216686957335574E-16</v>
      </c>
      <c r="AP208" s="61">
        <f t="shared" si="128"/>
        <v>6.7619983479325132E-9</v>
      </c>
      <c r="AQ208" s="61">
        <f t="shared" si="136"/>
        <v>4.5724621657442035E-17</v>
      </c>
      <c r="AR208" s="61">
        <f t="shared" si="137"/>
        <v>1.673054048812003E-16</v>
      </c>
      <c r="AS208" s="62">
        <f t="shared" si="138"/>
        <v>2.2768300006583142E-2</v>
      </c>
      <c r="AT208" s="63">
        <f t="shared" si="139"/>
        <v>7.1564354039961947E-2</v>
      </c>
      <c r="AU208" s="64">
        <f t="shared" si="140"/>
        <v>1.7980007827261847E-8</v>
      </c>
      <c r="AV208" s="65">
        <f t="shared" si="141"/>
        <v>0.72669967422803805</v>
      </c>
      <c r="AW208" s="66">
        <f t="shared" si="142"/>
        <v>5.1839548518977394E-4</v>
      </c>
      <c r="AX208" s="66">
        <f t="shared" si="143"/>
        <v>0.10122031846714209</v>
      </c>
      <c r="AY208" s="67">
        <f t="shared" si="144"/>
        <v>3.232806814683973E-16</v>
      </c>
      <c r="AZ208" s="67">
        <f t="shared" si="145"/>
        <v>6.1216686957335574E-16</v>
      </c>
      <c r="BA208" s="68">
        <f t="shared" si="146"/>
        <v>8.92874510062084E-5</v>
      </c>
      <c r="BB208" s="69">
        <f t="shared" si="147"/>
        <v>7.0509834616713119E-11</v>
      </c>
      <c r="BC208" s="43"/>
    </row>
    <row r="209" spans="12:55" x14ac:dyDescent="0.25">
      <c r="L209" s="42">
        <v>3.88</v>
      </c>
      <c r="M209" s="46">
        <f t="shared" si="111"/>
        <v>7585.7757502918394</v>
      </c>
      <c r="N209" s="43">
        <f t="shared" si="112"/>
        <v>75.857757502918389</v>
      </c>
      <c r="O209" s="47">
        <f t="shared" si="113"/>
        <v>0.20581933232822913</v>
      </c>
      <c r="P209" s="47">
        <f t="shared" si="114"/>
        <v>0.19088188184630062</v>
      </c>
      <c r="Q209" s="47">
        <f t="shared" si="115"/>
        <v>0.19239878605132571</v>
      </c>
      <c r="R209" s="43">
        <f t="shared" si="116"/>
        <v>0.31664512665881406</v>
      </c>
      <c r="S209" s="43">
        <f t="shared" si="117"/>
        <v>0.29366443360969324</v>
      </c>
      <c r="T209" s="7">
        <f t="shared" si="118"/>
        <v>5.2811225301790975E-4</v>
      </c>
      <c r="U209" s="36">
        <f t="shared" si="119"/>
        <v>2.2878926393880282E-8</v>
      </c>
      <c r="V209" s="36">
        <f t="shared" si="120"/>
        <v>6.1521244933829491E-9</v>
      </c>
      <c r="W209" s="37">
        <f t="shared" si="129"/>
        <v>2.7978590181848123E-16</v>
      </c>
      <c r="X209" s="37">
        <f t="shared" si="130"/>
        <v>-7.6405643589066861</v>
      </c>
      <c r="Y209" s="37">
        <f t="shared" si="130"/>
        <v>-8.2109748848057471</v>
      </c>
      <c r="Z209" s="32">
        <f t="shared" si="131"/>
        <v>0.32536816805644342</v>
      </c>
      <c r="AA209" s="19">
        <f t="shared" si="121"/>
        <v>0.18061076324623287</v>
      </c>
      <c r="AB209" s="47">
        <f t="shared" si="122"/>
        <v>10.663688512072394</v>
      </c>
      <c r="AC209" s="20">
        <f t="shared" si="123"/>
        <v>3.9196756405093086E-4</v>
      </c>
      <c r="AD209" s="20"/>
      <c r="AE209" s="29">
        <f t="shared" si="124"/>
        <v>6.1521244933829491E-9</v>
      </c>
      <c r="AF209" s="20"/>
      <c r="AG209" s="20"/>
      <c r="AI209" s="60">
        <f t="shared" si="125"/>
        <v>0.31664512665881406</v>
      </c>
      <c r="AJ209" s="61">
        <f t="shared" si="132"/>
        <v>0.10026413623677639</v>
      </c>
      <c r="AK209" s="61">
        <f t="shared" si="126"/>
        <v>0.29366443360969324</v>
      </c>
      <c r="AL209" s="61">
        <f t="shared" si="133"/>
        <v>8.6238799567301933E-2</v>
      </c>
      <c r="AM209" s="61">
        <f t="shared" si="134"/>
        <v>9.2987411775530215E-2</v>
      </c>
      <c r="AN209" s="61">
        <f t="shared" si="127"/>
        <v>2.2878926393880282E-8</v>
      </c>
      <c r="AO209" s="61">
        <f t="shared" si="135"/>
        <v>5.2344527293659183E-16</v>
      </c>
      <c r="AP209" s="61">
        <f t="shared" si="128"/>
        <v>6.1521244933829491E-9</v>
      </c>
      <c r="AQ209" s="61">
        <f t="shared" si="136"/>
        <v>3.7848635782082409E-17</v>
      </c>
      <c r="AR209" s="61">
        <f t="shared" si="137"/>
        <v>1.4075400345009652E-16</v>
      </c>
      <c r="AS209" s="62">
        <f t="shared" si="138"/>
        <v>2.2980693049120815E-2</v>
      </c>
      <c r="AT209" s="63">
        <f t="shared" si="139"/>
        <v>7.2575546295656629E-2</v>
      </c>
      <c r="AU209" s="64">
        <f t="shared" si="140"/>
        <v>1.6726801900497334E-8</v>
      </c>
      <c r="AV209" s="65">
        <f t="shared" si="141"/>
        <v>0.73110082232580043</v>
      </c>
      <c r="AW209" s="66">
        <f t="shared" si="142"/>
        <v>5.2811225301790975E-4</v>
      </c>
      <c r="AX209" s="66">
        <f t="shared" si="143"/>
        <v>0.10026413623677639</v>
      </c>
      <c r="AY209" s="67">
        <f t="shared" si="144"/>
        <v>2.7978590181848123E-16</v>
      </c>
      <c r="AZ209" s="67">
        <f t="shared" si="145"/>
        <v>5.2344527293659183E-16</v>
      </c>
      <c r="BA209" s="68">
        <f t="shared" si="146"/>
        <v>9.0120364898513001E-5</v>
      </c>
      <c r="BB209" s="69">
        <f t="shared" si="147"/>
        <v>6.559530157057778E-11</v>
      </c>
      <c r="BC209" s="43"/>
    </row>
    <row r="210" spans="12:55" x14ac:dyDescent="0.25">
      <c r="L210" s="42">
        <v>3.9</v>
      </c>
      <c r="M210" s="46">
        <f t="shared" si="111"/>
        <v>7943.2823472428154</v>
      </c>
      <c r="N210" s="43">
        <f t="shared" si="112"/>
        <v>79.432823472428154</v>
      </c>
      <c r="O210" s="47">
        <f t="shared" si="113"/>
        <v>0.2048492225132682</v>
      </c>
      <c r="P210" s="47">
        <f t="shared" si="114"/>
        <v>0.18977694086160246</v>
      </c>
      <c r="Q210" s="47">
        <f t="shared" si="115"/>
        <v>0.19063495002412398</v>
      </c>
      <c r="R210" s="43">
        <f t="shared" si="116"/>
        <v>0.31515265002041259</v>
      </c>
      <c r="S210" s="43">
        <f t="shared" si="117"/>
        <v>0.29196452440246534</v>
      </c>
      <c r="T210" s="7">
        <f t="shared" si="118"/>
        <v>5.3768916967370168E-4</v>
      </c>
      <c r="U210" s="36">
        <f t="shared" si="119"/>
        <v>2.1156135113396686E-8</v>
      </c>
      <c r="V210" s="36">
        <f t="shared" si="120"/>
        <v>5.5963748404395487E-9</v>
      </c>
      <c r="W210" s="37">
        <f t="shared" si="129"/>
        <v>2.4210613975189512E-16</v>
      </c>
      <c r="X210" s="37">
        <f t="shared" si="130"/>
        <v>-7.6745636680278295</v>
      </c>
      <c r="Y210" s="37">
        <f t="shared" si="130"/>
        <v>-8.2520932045300022</v>
      </c>
      <c r="Z210" s="32">
        <f t="shared" si="131"/>
        <v>0.33354036553241434</v>
      </c>
      <c r="AA210" s="19">
        <f t="shared" si="121"/>
        <v>0.17820699510437485</v>
      </c>
      <c r="AB210" s="47">
        <f t="shared" si="122"/>
        <v>10.663693987224125</v>
      </c>
      <c r="AC210" s="20">
        <f t="shared" si="123"/>
        <v>3.7006563209647709E-4</v>
      </c>
      <c r="AD210" s="20"/>
      <c r="AE210" s="29">
        <f t="shared" si="124"/>
        <v>5.5963748404395487E-9</v>
      </c>
      <c r="AF210" s="20"/>
      <c r="AG210" s="20"/>
      <c r="AI210" s="60">
        <f t="shared" si="125"/>
        <v>0.31515265002041259</v>
      </c>
      <c r="AJ210" s="61">
        <f t="shared" si="132"/>
        <v>9.9321192814888673E-2</v>
      </c>
      <c r="AK210" s="61">
        <f t="shared" si="126"/>
        <v>0.29196452440246534</v>
      </c>
      <c r="AL210" s="61">
        <f t="shared" si="133"/>
        <v>8.5243283509557774E-2</v>
      </c>
      <c r="AM210" s="61">
        <f t="shared" si="134"/>
        <v>9.2013393577386374E-2</v>
      </c>
      <c r="AN210" s="61">
        <f t="shared" si="127"/>
        <v>2.1156135113396686E-8</v>
      </c>
      <c r="AO210" s="61">
        <f t="shared" si="135"/>
        <v>4.4758205293629618E-16</v>
      </c>
      <c r="AP210" s="61">
        <f t="shared" si="128"/>
        <v>5.5963748404395487E-9</v>
      </c>
      <c r="AQ210" s="61">
        <f t="shared" si="136"/>
        <v>3.1319411354704785E-17</v>
      </c>
      <c r="AR210" s="61">
        <f t="shared" si="137"/>
        <v>1.1839766226955291E-16</v>
      </c>
      <c r="AS210" s="62">
        <f t="shared" si="138"/>
        <v>2.3188125617947253E-2</v>
      </c>
      <c r="AT210" s="63">
        <f t="shared" si="139"/>
        <v>7.3577441333415233E-2</v>
      </c>
      <c r="AU210" s="64">
        <f t="shared" si="140"/>
        <v>1.5559760272957136E-8</v>
      </c>
      <c r="AV210" s="65">
        <f t="shared" si="141"/>
        <v>0.73547272172147549</v>
      </c>
      <c r="AW210" s="66">
        <f t="shared" si="142"/>
        <v>5.3768916967370168E-4</v>
      </c>
      <c r="AX210" s="66">
        <f t="shared" si="143"/>
        <v>9.9321192814888673E-2</v>
      </c>
      <c r="AY210" s="67">
        <f t="shared" si="144"/>
        <v>2.4210613975189512E-16</v>
      </c>
      <c r="AZ210" s="67">
        <f t="shared" si="145"/>
        <v>4.4758205293629618E-16</v>
      </c>
      <c r="BA210" s="68">
        <f t="shared" si="146"/>
        <v>9.0933825952734326E-5</v>
      </c>
      <c r="BB210" s="69">
        <f t="shared" si="147"/>
        <v>6.1018667737086814E-11</v>
      </c>
      <c r="BC210" s="43"/>
    </row>
    <row r="211" spans="12:55" x14ac:dyDescent="0.25">
      <c r="L211" s="42">
        <v>3.92</v>
      </c>
      <c r="M211" s="46">
        <f t="shared" si="111"/>
        <v>8317.6377110267094</v>
      </c>
      <c r="N211" s="43">
        <f t="shared" si="112"/>
        <v>83.176377110267097</v>
      </c>
      <c r="O211" s="47">
        <f t="shared" si="113"/>
        <v>0.20388800374319199</v>
      </c>
      <c r="P211" s="47">
        <f t="shared" si="114"/>
        <v>0.18868409931899927</v>
      </c>
      <c r="Q211" s="47">
        <f t="shared" si="115"/>
        <v>0.18888727953307632</v>
      </c>
      <c r="R211" s="43">
        <f t="shared" si="116"/>
        <v>0.31367385191260305</v>
      </c>
      <c r="S211" s="43">
        <f t="shared" si="117"/>
        <v>0.29028322972153731</v>
      </c>
      <c r="T211" s="7">
        <f t="shared" si="118"/>
        <v>5.4712120648517729E-4</v>
      </c>
      <c r="U211" s="36">
        <f t="shared" si="119"/>
        <v>1.9563068955107456E-8</v>
      </c>
      <c r="V211" s="36">
        <f t="shared" si="120"/>
        <v>5.0900270238482332E-9</v>
      </c>
      <c r="W211" s="37">
        <f t="shared" si="129"/>
        <v>2.094689427439877E-16</v>
      </c>
      <c r="X211" s="37">
        <f t="shared" si="130"/>
        <v>-7.7085630142867059</v>
      </c>
      <c r="Y211" s="37">
        <f t="shared" si="130"/>
        <v>-8.2932799119113731</v>
      </c>
      <c r="Z211" s="32">
        <f t="shared" si="131"/>
        <v>0.34189385036781561</v>
      </c>
      <c r="AA211" s="19">
        <f t="shared" si="121"/>
        <v>0.17583521897216201</v>
      </c>
      <c r="AB211" s="47">
        <f t="shared" si="122"/>
        <v>10.663699158697886</v>
      </c>
      <c r="AC211" s="20">
        <f t="shared" si="123"/>
        <v>3.4937848551402153E-4</v>
      </c>
      <c r="AD211" s="20"/>
      <c r="AE211" s="29">
        <f t="shared" si="124"/>
        <v>5.0900270238482332E-9</v>
      </c>
      <c r="AF211" s="20"/>
      <c r="AG211" s="20"/>
      <c r="AI211" s="60">
        <f t="shared" si="125"/>
        <v>0.31367385191260305</v>
      </c>
      <c r="AJ211" s="61">
        <f t="shared" si="132"/>
        <v>9.839128537368963E-2</v>
      </c>
      <c r="AK211" s="61">
        <f t="shared" si="126"/>
        <v>0.29028322972153731</v>
      </c>
      <c r="AL211" s="61">
        <f t="shared" si="133"/>
        <v>8.4264353457566804E-2</v>
      </c>
      <c r="AM211" s="61">
        <f t="shared" si="134"/>
        <v>9.105425881238563E-2</v>
      </c>
      <c r="AN211" s="61">
        <f t="shared" si="127"/>
        <v>1.9563068955107456E-8</v>
      </c>
      <c r="AO211" s="61">
        <f t="shared" si="135"/>
        <v>3.8271366694228914E-16</v>
      </c>
      <c r="AP211" s="61">
        <f t="shared" si="128"/>
        <v>5.0900270238482332E-9</v>
      </c>
      <c r="AQ211" s="61">
        <f t="shared" si="136"/>
        <v>2.5908375103505304E-17</v>
      </c>
      <c r="AR211" s="61">
        <f t="shared" si="137"/>
        <v>9.9576549650903363E-17</v>
      </c>
      <c r="AS211" s="62">
        <f t="shared" si="138"/>
        <v>2.3390622191065746E-2</v>
      </c>
      <c r="AT211" s="63">
        <f t="shared" si="139"/>
        <v>7.456988221505606E-2</v>
      </c>
      <c r="AU211" s="64">
        <f t="shared" si="140"/>
        <v>1.4473041931259223E-8</v>
      </c>
      <c r="AV211" s="65">
        <f t="shared" si="141"/>
        <v>0.73981449252524634</v>
      </c>
      <c r="AW211" s="66">
        <f t="shared" si="142"/>
        <v>5.4712120648517729E-4</v>
      </c>
      <c r="AX211" s="66">
        <f t="shared" si="143"/>
        <v>9.839128537368963E-2</v>
      </c>
      <c r="AY211" s="67">
        <f t="shared" si="144"/>
        <v>2.094689427439877E-16</v>
      </c>
      <c r="AZ211" s="67">
        <f t="shared" si="145"/>
        <v>3.8271366694228914E-16</v>
      </c>
      <c r="BA211" s="68">
        <f t="shared" si="146"/>
        <v>9.1727930161042141E-5</v>
      </c>
      <c r="BB211" s="69">
        <f t="shared" si="147"/>
        <v>5.6757027181408718E-11</v>
      </c>
      <c r="BC211" s="43"/>
    </row>
    <row r="212" spans="12:55" x14ac:dyDescent="0.25">
      <c r="L212" s="42">
        <v>3.94</v>
      </c>
      <c r="M212" s="46">
        <f t="shared" si="111"/>
        <v>8709.6358995608189</v>
      </c>
      <c r="N212" s="43">
        <f t="shared" si="112"/>
        <v>87.096358995608185</v>
      </c>
      <c r="O212" s="47">
        <f t="shared" si="113"/>
        <v>0.20293559469017086</v>
      </c>
      <c r="P212" s="47">
        <f t="shared" si="114"/>
        <v>0.18760325907440797</v>
      </c>
      <c r="Q212" s="47">
        <f t="shared" si="115"/>
        <v>0.18715562670940156</v>
      </c>
      <c r="R212" s="43">
        <f t="shared" si="116"/>
        <v>0.31220860721564747</v>
      </c>
      <c r="S212" s="43">
        <f t="shared" si="117"/>
        <v>0.28862039857601224</v>
      </c>
      <c r="T212" s="7">
        <f t="shared" si="118"/>
        <v>5.5640358682696226E-4</v>
      </c>
      <c r="U212" s="36">
        <f t="shared" si="119"/>
        <v>1.8089959906047776E-8</v>
      </c>
      <c r="V212" s="36">
        <f t="shared" si="120"/>
        <v>4.6287634337340279E-9</v>
      </c>
      <c r="W212" s="37">
        <f t="shared" si="129"/>
        <v>1.8120381046623207E-16</v>
      </c>
      <c r="X212" s="37">
        <f t="shared" si="130"/>
        <v>-7.7425623956941667</v>
      </c>
      <c r="Y212" s="37">
        <f t="shared" si="130"/>
        <v>-8.3345350145183925</v>
      </c>
      <c r="Z212" s="32">
        <f t="shared" si="131"/>
        <v>0.35043158143761216</v>
      </c>
      <c r="AA212" s="19">
        <f t="shared" si="121"/>
        <v>0.17349500906448501</v>
      </c>
      <c r="AB212" s="47">
        <f t="shared" si="122"/>
        <v>10.663704043181864</v>
      </c>
      <c r="AC212" s="20">
        <f t="shared" si="123"/>
        <v>3.2983936751756115E-4</v>
      </c>
      <c r="AD212" s="20"/>
      <c r="AE212" s="29">
        <f t="shared" si="124"/>
        <v>4.6287634337340279E-9</v>
      </c>
      <c r="AF212" s="20"/>
      <c r="AG212" s="20"/>
      <c r="AI212" s="60">
        <f t="shared" si="125"/>
        <v>0.31220860721564747</v>
      </c>
      <c r="AJ212" s="61">
        <f t="shared" si="132"/>
        <v>9.7474214419534438E-2</v>
      </c>
      <c r="AK212" s="61">
        <f t="shared" si="126"/>
        <v>0.28862039857601224</v>
      </c>
      <c r="AL212" s="61">
        <f t="shared" si="133"/>
        <v>8.3301734474176173E-2</v>
      </c>
      <c r="AM212" s="61">
        <f t="shared" si="134"/>
        <v>9.0109772653441819E-2</v>
      </c>
      <c r="AN212" s="61">
        <f t="shared" si="127"/>
        <v>1.8089959906047776E-8</v>
      </c>
      <c r="AO212" s="61">
        <f t="shared" si="135"/>
        <v>3.2724664940241608E-16</v>
      </c>
      <c r="AP212" s="61">
        <f t="shared" si="128"/>
        <v>4.6287634337340279E-9</v>
      </c>
      <c r="AQ212" s="61">
        <f t="shared" si="136"/>
        <v>2.142545092547323E-17</v>
      </c>
      <c r="AR212" s="61">
        <f t="shared" si="137"/>
        <v>8.3734144930828596E-17</v>
      </c>
      <c r="AS212" s="62">
        <f t="shared" si="138"/>
        <v>2.3588208639635233E-2</v>
      </c>
      <c r="AT212" s="63">
        <f t="shared" si="139"/>
        <v>7.555271730014311E-2</v>
      </c>
      <c r="AU212" s="64">
        <f t="shared" si="140"/>
        <v>1.3461196472313747E-8</v>
      </c>
      <c r="AV212" s="65">
        <f t="shared" si="141"/>
        <v>0.74412527955982055</v>
      </c>
      <c r="AW212" s="66">
        <f t="shared" si="142"/>
        <v>5.5640358682696226E-4</v>
      </c>
      <c r="AX212" s="66">
        <f t="shared" si="143"/>
        <v>9.7474214419534438E-2</v>
      </c>
      <c r="AY212" s="67">
        <f t="shared" si="144"/>
        <v>1.8120381046623207E-16</v>
      </c>
      <c r="AZ212" s="67">
        <f t="shared" si="145"/>
        <v>3.2724664940241608E-16</v>
      </c>
      <c r="BA212" s="68">
        <f t="shared" si="146"/>
        <v>9.2502778978961701E-5</v>
      </c>
      <c r="BB212" s="69">
        <f t="shared" si="147"/>
        <v>5.2789005773779403E-11</v>
      </c>
      <c r="BC212" s="43"/>
    </row>
    <row r="213" spans="12:55" x14ac:dyDescent="0.25">
      <c r="L213" s="42">
        <v>3.96</v>
      </c>
      <c r="M213" s="46">
        <f t="shared" si="111"/>
        <v>9120.1083935591087</v>
      </c>
      <c r="N213" s="43">
        <f t="shared" si="112"/>
        <v>91.201083935591086</v>
      </c>
      <c r="O213" s="47">
        <f t="shared" si="113"/>
        <v>0.20199191476039652</v>
      </c>
      <c r="P213" s="47">
        <f t="shared" si="114"/>
        <v>0.18653432185085733</v>
      </c>
      <c r="Q213" s="47">
        <f t="shared" si="115"/>
        <v>0.18543984501890276</v>
      </c>
      <c r="R213" s="43">
        <f t="shared" si="116"/>
        <v>0.31075679193907157</v>
      </c>
      <c r="S213" s="43">
        <f t="shared" si="117"/>
        <v>0.28697587977054972</v>
      </c>
      <c r="T213" s="7">
        <f t="shared" si="118"/>
        <v>5.6553178356695067E-4</v>
      </c>
      <c r="U213" s="36">
        <f t="shared" si="119"/>
        <v>1.6727775437256222E-8</v>
      </c>
      <c r="V213" s="36">
        <f t="shared" si="120"/>
        <v>4.2086371601063E-9</v>
      </c>
      <c r="W213" s="37">
        <f t="shared" si="129"/>
        <v>1.5672882320240032E-16</v>
      </c>
      <c r="X213" s="37">
        <f t="shared" si="130"/>
        <v>-7.776561810356279</v>
      </c>
      <c r="Y213" s="37">
        <f t="shared" si="130"/>
        <v>-8.3758585145361693</v>
      </c>
      <c r="Z213" s="32">
        <f t="shared" si="131"/>
        <v>0.35915653964087885</v>
      </c>
      <c r="AA213" s="19">
        <f t="shared" si="121"/>
        <v>0.17118594526305472</v>
      </c>
      <c r="AB213" s="47">
        <f t="shared" si="122"/>
        <v>10.663708656457832</v>
      </c>
      <c r="AC213" s="20">
        <f t="shared" si="123"/>
        <v>3.1138514719844865E-4</v>
      </c>
      <c r="AD213" s="20"/>
      <c r="AE213" s="29">
        <f t="shared" si="124"/>
        <v>4.2086371601063E-9</v>
      </c>
      <c r="AF213" s="20"/>
      <c r="AG213" s="20"/>
      <c r="AI213" s="60">
        <f t="shared" si="125"/>
        <v>0.31075679193907157</v>
      </c>
      <c r="AJ213" s="61">
        <f t="shared" si="132"/>
        <v>9.6569783736263418E-2</v>
      </c>
      <c r="AK213" s="61">
        <f t="shared" si="126"/>
        <v>0.28697587977054972</v>
      </c>
      <c r="AL213" s="61">
        <f t="shared" si="133"/>
        <v>8.235515557008101E-2</v>
      </c>
      <c r="AM213" s="61">
        <f t="shared" si="134"/>
        <v>8.9179703761388743E-2</v>
      </c>
      <c r="AN213" s="61">
        <f t="shared" si="127"/>
        <v>1.6727775437256222E-8</v>
      </c>
      <c r="AO213" s="61">
        <f t="shared" si="135"/>
        <v>2.7981847107927256E-16</v>
      </c>
      <c r="AP213" s="61">
        <f t="shared" si="128"/>
        <v>4.2086371601063E-9</v>
      </c>
      <c r="AQ213" s="61">
        <f t="shared" si="136"/>
        <v>1.7712626745427622E-17</v>
      </c>
      <c r="AR213" s="61">
        <f t="shared" si="137"/>
        <v>7.0401137311149941E-17</v>
      </c>
      <c r="AS213" s="62">
        <f t="shared" si="138"/>
        <v>2.3780912168521851E-2</v>
      </c>
      <c r="AT213" s="63">
        <f t="shared" si="139"/>
        <v>7.6525800192918866E-2</v>
      </c>
      <c r="AU213" s="64">
        <f t="shared" si="140"/>
        <v>1.2519138277149922E-8</v>
      </c>
      <c r="AV213" s="65">
        <f t="shared" si="141"/>
        <v>0.74840425280143386</v>
      </c>
      <c r="AW213" s="66">
        <f t="shared" si="142"/>
        <v>5.6553178356695067E-4</v>
      </c>
      <c r="AX213" s="66">
        <f t="shared" si="143"/>
        <v>9.6569783736263418E-2</v>
      </c>
      <c r="AY213" s="67">
        <f t="shared" si="144"/>
        <v>1.5672882320240032E-16</v>
      </c>
      <c r="AZ213" s="67">
        <f t="shared" si="145"/>
        <v>2.7981847107927256E-16</v>
      </c>
      <c r="BA213" s="68">
        <f t="shared" si="146"/>
        <v>9.3258479092242556E-5</v>
      </c>
      <c r="BB213" s="69">
        <f t="shared" si="147"/>
        <v>4.9094659910391851E-11</v>
      </c>
      <c r="BC213" s="43"/>
    </row>
    <row r="214" spans="12:55" x14ac:dyDescent="0.25">
      <c r="L214" s="42">
        <v>3.98</v>
      </c>
      <c r="M214" s="46">
        <f t="shared" si="111"/>
        <v>9549.9258602143691</v>
      </c>
      <c r="N214" s="43">
        <f t="shared" si="112"/>
        <v>95.499258602143698</v>
      </c>
      <c r="O214" s="47">
        <f t="shared" si="113"/>
        <v>0.20105688408807626</v>
      </c>
      <c r="P214" s="47">
        <f t="shared" si="114"/>
        <v>0.18547718927017426</v>
      </c>
      <c r="Q214" s="47">
        <f t="shared" si="115"/>
        <v>0.18373978925104772</v>
      </c>
      <c r="R214" s="43">
        <f t="shared" si="116"/>
        <v>0.30931828321242499</v>
      </c>
      <c r="S214" s="43">
        <f t="shared" si="117"/>
        <v>0.28534952195411423</v>
      </c>
      <c r="T214" s="7">
        <f t="shared" si="118"/>
        <v>5.7450151625789911E-4</v>
      </c>
      <c r="U214" s="36">
        <f t="shared" si="119"/>
        <v>1.5468163127839168E-8</v>
      </c>
      <c r="V214" s="36">
        <f t="shared" si="120"/>
        <v>3.8260407507220373E-9</v>
      </c>
      <c r="W214" s="37">
        <f t="shared" si="129"/>
        <v>1.3553901344377143E-16</v>
      </c>
      <c r="X214" s="37">
        <f t="shared" si="130"/>
        <v>-7.8105612564886266</v>
      </c>
      <c r="Y214" s="37">
        <f t="shared" si="130"/>
        <v>-8.4172504086632802</v>
      </c>
      <c r="Z214" s="32">
        <f t="shared" si="131"/>
        <v>0.36807172736639998</v>
      </c>
      <c r="AA214" s="19">
        <f t="shared" si="121"/>
        <v>0.16890761304098117</v>
      </c>
      <c r="AB214" s="47">
        <f t="shared" si="122"/>
        <v>10.663713013449641</v>
      </c>
      <c r="AC214" s="20">
        <f t="shared" si="123"/>
        <v>2.9395612553548907E-4</v>
      </c>
      <c r="AD214" s="20"/>
      <c r="AE214" s="29">
        <f t="shared" si="124"/>
        <v>3.8260407507220373E-9</v>
      </c>
      <c r="AF214" s="20"/>
      <c r="AG214" s="20"/>
      <c r="AI214" s="60">
        <f t="shared" si="125"/>
        <v>0.30931828321242499</v>
      </c>
      <c r="AJ214" s="61">
        <f t="shared" si="132"/>
        <v>9.5677800329481963E-2</v>
      </c>
      <c r="AK214" s="61">
        <f t="shared" si="126"/>
        <v>0.28534952195411423</v>
      </c>
      <c r="AL214" s="61">
        <f t="shared" si="133"/>
        <v>8.1424349679441524E-2</v>
      </c>
      <c r="AM214" s="61">
        <f t="shared" si="134"/>
        <v>8.8263824246332792E-2</v>
      </c>
      <c r="AN214" s="61">
        <f t="shared" si="127"/>
        <v>1.5468163127839168E-8</v>
      </c>
      <c r="AO214" s="61">
        <f t="shared" si="135"/>
        <v>2.3926407054944317E-16</v>
      </c>
      <c r="AP214" s="61">
        <f t="shared" si="128"/>
        <v>3.8260407507220373E-9</v>
      </c>
      <c r="AQ214" s="61">
        <f t="shared" si="136"/>
        <v>1.463858782618565E-17</v>
      </c>
      <c r="AR214" s="61">
        <f t="shared" si="137"/>
        <v>5.9181822465928703E-17</v>
      </c>
      <c r="AS214" s="62">
        <f t="shared" si="138"/>
        <v>2.3968761258310767E-2</v>
      </c>
      <c r="AT214" s="63">
        <f t="shared" si="139"/>
        <v>7.7488989688495616E-2</v>
      </c>
      <c r="AU214" s="64">
        <f t="shared" si="140"/>
        <v>1.1642122377117131E-8</v>
      </c>
      <c r="AV214" s="65">
        <f t="shared" si="141"/>
        <v>0.75265060763187608</v>
      </c>
      <c r="AW214" s="66">
        <f t="shared" si="142"/>
        <v>5.7450151625789911E-4</v>
      </c>
      <c r="AX214" s="66">
        <f t="shared" si="143"/>
        <v>9.5677800329481963E-2</v>
      </c>
      <c r="AY214" s="67">
        <f t="shared" si="144"/>
        <v>1.3553901344377143E-16</v>
      </c>
      <c r="AZ214" s="67">
        <f t="shared" si="145"/>
        <v>2.3926407054944317E-16</v>
      </c>
      <c r="BA214" s="68">
        <f t="shared" si="146"/>
        <v>9.3995142189453988E-5</v>
      </c>
      <c r="BB214" s="69">
        <f t="shared" si="147"/>
        <v>4.5655381871047574E-11</v>
      </c>
      <c r="BC214" s="43"/>
    </row>
    <row r="215" spans="12:55" x14ac:dyDescent="0.25">
      <c r="L215" s="42">
        <v>4</v>
      </c>
      <c r="M215" s="46">
        <f t="shared" si="111"/>
        <v>10000</v>
      </c>
      <c r="N215" s="43">
        <f t="shared" si="112"/>
        <v>100</v>
      </c>
      <c r="O215" s="47">
        <f t="shared" si="113"/>
        <v>0.20013042352943738</v>
      </c>
      <c r="P215" s="47">
        <f t="shared" si="114"/>
        <v>0.1844317628837453</v>
      </c>
      <c r="Q215" s="47">
        <f t="shared" si="115"/>
        <v>0.18205531550806797</v>
      </c>
      <c r="R215" s="43">
        <f t="shared" si="116"/>
        <v>0.30789295927605753</v>
      </c>
      <c r="S215" s="43">
        <f t="shared" si="117"/>
        <v>0.28374117366730045</v>
      </c>
      <c r="T215" s="7">
        <f t="shared" si="118"/>
        <v>5.833087480913657E-4</v>
      </c>
      <c r="U215" s="36">
        <f t="shared" si="119"/>
        <v>1.4303399459546283E-8</v>
      </c>
      <c r="V215" s="36">
        <f t="shared" si="120"/>
        <v>3.477677551367191E-9</v>
      </c>
      <c r="W215" s="37">
        <f t="shared" si="129"/>
        <v>1.1719625483322876E-16</v>
      </c>
      <c r="X215" s="37">
        <f t="shared" si="130"/>
        <v>-7.8445607323904625</v>
      </c>
      <c r="Y215" s="37">
        <f t="shared" si="130"/>
        <v>-8.4587106880474643</v>
      </c>
      <c r="Z215" s="32">
        <f t="shared" si="131"/>
        <v>0.3771801680334973</v>
      </c>
      <c r="AA215" s="19">
        <f t="shared" si="121"/>
        <v>0.16665960338835792</v>
      </c>
      <c r="AB215" s="47">
        <f t="shared" si="122"/>
        <v>10.663717128269179</v>
      </c>
      <c r="AC215" s="20">
        <f t="shared" si="123"/>
        <v>2.774958515664133E-4</v>
      </c>
      <c r="AD215" s="20"/>
      <c r="AE215" s="29">
        <f t="shared" si="124"/>
        <v>3.477677551367191E-9</v>
      </c>
      <c r="AF215" s="20"/>
      <c r="AG215" s="20"/>
      <c r="AI215" s="60">
        <f t="shared" si="125"/>
        <v>0.30789295927605753</v>
      </c>
      <c r="AJ215" s="61">
        <f t="shared" si="132"/>
        <v>9.4798074371768015E-2</v>
      </c>
      <c r="AK215" s="61">
        <f t="shared" si="126"/>
        <v>0.28374117366730045</v>
      </c>
      <c r="AL215" s="61">
        <f t="shared" si="133"/>
        <v>8.0509053634097161E-2</v>
      </c>
      <c r="AM215" s="61">
        <f t="shared" si="134"/>
        <v>8.7361909628886902E-2</v>
      </c>
      <c r="AN215" s="61">
        <f t="shared" si="127"/>
        <v>1.4303399459546283E-8</v>
      </c>
      <c r="AO215" s="61">
        <f t="shared" si="135"/>
        <v>2.0458723609934891E-16</v>
      </c>
      <c r="AP215" s="61">
        <f t="shared" si="128"/>
        <v>3.477677551367191E-9</v>
      </c>
      <c r="AQ215" s="61">
        <f t="shared" si="136"/>
        <v>1.2094241151283301E-17</v>
      </c>
      <c r="AR215" s="61">
        <f t="shared" si="137"/>
        <v>4.974261120870172E-17</v>
      </c>
      <c r="AS215" s="62">
        <f t="shared" si="138"/>
        <v>2.4151785608757081E-2</v>
      </c>
      <c r="AT215" s="63">
        <f t="shared" si="139"/>
        <v>7.8442149718345899E-2</v>
      </c>
      <c r="AU215" s="64">
        <f t="shared" si="140"/>
        <v>1.0825721908179092E-8</v>
      </c>
      <c r="AV215" s="65">
        <f t="shared" si="141"/>
        <v>0.75686356511240815</v>
      </c>
      <c r="AW215" s="66">
        <f t="shared" si="142"/>
        <v>5.833087480913657E-4</v>
      </c>
      <c r="AX215" s="66">
        <f t="shared" si="143"/>
        <v>9.4798074371768015E-2</v>
      </c>
      <c r="AY215" s="67">
        <f t="shared" si="144"/>
        <v>1.1719625483322876E-16</v>
      </c>
      <c r="AZ215" s="67">
        <f t="shared" si="145"/>
        <v>2.0458723609934891E-16</v>
      </c>
      <c r="BA215" s="68">
        <f t="shared" si="146"/>
        <v>9.4712884740223843E-5</v>
      </c>
      <c r="BB215" s="69">
        <f t="shared" si="147"/>
        <v>4.245381140462389E-11</v>
      </c>
      <c r="BC215" s="43"/>
    </row>
    <row r="216" spans="12:55" x14ac:dyDescent="0.25">
      <c r="X216" s="37"/>
      <c r="Y216" s="37"/>
      <c r="AA216" s="20"/>
      <c r="AB216" s="20"/>
      <c r="AC216" s="20"/>
      <c r="AD216" s="20"/>
      <c r="AE216" s="29"/>
      <c r="AF216" s="20"/>
      <c r="AG216" s="20"/>
      <c r="AI216" s="70" t="s">
        <v>66</v>
      </c>
      <c r="AJ216" s="71">
        <f>SUM(AJ11:AJ215)</f>
        <v>79.812428744169935</v>
      </c>
      <c r="AK216" s="72"/>
      <c r="AL216" s="71">
        <f>SUM(AL11:AL215)</f>
        <v>78.645692929756763</v>
      </c>
      <c r="AM216" s="71">
        <f>SUM(AM11:AM215)</f>
        <v>79.207696699324288</v>
      </c>
      <c r="AN216" s="72" t="s">
        <v>66</v>
      </c>
      <c r="AO216" s="71">
        <f>SUM(AO11:AO215)</f>
        <v>0.14339852063672914</v>
      </c>
      <c r="AP216" s="72"/>
      <c r="AQ216" s="71">
        <f>SUM(AQ11:AQ215)</f>
        <v>0.36082636805728879</v>
      </c>
      <c r="AR216" s="71">
        <f>SUM(AR11:AR215)</f>
        <v>0.22148112435505651</v>
      </c>
      <c r="AS216" s="72"/>
      <c r="AT216" s="71">
        <f>SUM(AT11:AT215)</f>
        <v>2.4006117610816684</v>
      </c>
      <c r="AU216" s="72"/>
      <c r="AV216" s="71">
        <f t="shared" ref="AV216:BB216" si="148">SUM(AV11:AV215)</f>
        <v>81.188395636003136</v>
      </c>
      <c r="AW216" s="71">
        <f t="shared" si="148"/>
        <v>4.2728275278152268E-2</v>
      </c>
      <c r="AX216" s="71">
        <f t="shared" si="148"/>
        <v>79.812428744169935</v>
      </c>
      <c r="AY216" s="71">
        <f t="shared" si="148"/>
        <v>6.1262639983905479E-2</v>
      </c>
      <c r="AZ216" s="71">
        <f t="shared" si="148"/>
        <v>0.14339852063672914</v>
      </c>
      <c r="BA216" s="71">
        <f t="shared" si="148"/>
        <v>3.9470887483959308E-3</v>
      </c>
      <c r="BB216" s="73">
        <f t="shared" si="148"/>
        <v>-1.1722108166345791E-3</v>
      </c>
    </row>
    <row r="217" spans="12:55" x14ac:dyDescent="0.25">
      <c r="AA217" s="20"/>
      <c r="AB217" s="20"/>
      <c r="AC217" s="20"/>
      <c r="AD217" s="20"/>
      <c r="AE217" s="29"/>
      <c r="AF217" s="20"/>
      <c r="AG217" s="20"/>
    </row>
    <row r="218" spans="12:55" x14ac:dyDescent="0.25">
      <c r="AA218" s="20"/>
      <c r="AB218" s="20"/>
      <c r="AC218" s="20"/>
      <c r="AD218" s="20"/>
      <c r="AE218" s="29"/>
      <c r="AF218" s="20"/>
      <c r="AG218" s="20"/>
    </row>
    <row r="219" spans="12:55" x14ac:dyDescent="0.25">
      <c r="AA219" s="20"/>
      <c r="AB219" s="20"/>
      <c r="AC219" s="20"/>
      <c r="AD219" s="20"/>
      <c r="AE219" s="29"/>
      <c r="AF219" s="20"/>
      <c r="AG219" s="20"/>
    </row>
    <row r="220" spans="12:55" x14ac:dyDescent="0.25">
      <c r="AA220" s="20"/>
      <c r="AB220" s="20"/>
      <c r="AC220" s="20"/>
      <c r="AD220" s="20"/>
      <c r="AE220" s="29"/>
      <c r="AF220" s="20"/>
      <c r="AG220" s="20"/>
    </row>
    <row r="221" spans="12:55" x14ac:dyDescent="0.25">
      <c r="AA221" s="20"/>
      <c r="AB221" s="20"/>
      <c r="AC221" s="20"/>
      <c r="AD221" s="20"/>
      <c r="AE221" s="29"/>
      <c r="AF221" s="20"/>
      <c r="AG221" s="20"/>
    </row>
    <row r="222" spans="12:55" x14ac:dyDescent="0.25">
      <c r="AA222" s="20"/>
      <c r="AB222" s="20"/>
      <c r="AC222" s="20"/>
      <c r="AD222" s="20"/>
      <c r="AE222" s="29"/>
      <c r="AF222" s="20"/>
      <c r="AG222" s="20"/>
    </row>
    <row r="223" spans="12:55" x14ac:dyDescent="0.25">
      <c r="AA223" s="20"/>
      <c r="AB223" s="20"/>
      <c r="AC223" s="20"/>
      <c r="AD223" s="20"/>
      <c r="AE223" s="29"/>
      <c r="AF223" s="20"/>
      <c r="AG223" s="20"/>
    </row>
    <row r="224" spans="12:55" x14ac:dyDescent="0.25">
      <c r="AA224" s="20"/>
      <c r="AB224" s="20"/>
      <c r="AC224" s="20"/>
      <c r="AD224" s="20"/>
      <c r="AE224" s="29"/>
      <c r="AF224" s="20"/>
      <c r="AG224" s="20"/>
    </row>
    <row r="225" spans="27:33" x14ac:dyDescent="0.25">
      <c r="AA225" s="20"/>
      <c r="AB225" s="20"/>
      <c r="AC225" s="20"/>
      <c r="AD225" s="20"/>
      <c r="AE225" s="29"/>
      <c r="AF225" s="20"/>
      <c r="AG225" s="20"/>
    </row>
    <row r="226" spans="27:33" x14ac:dyDescent="0.25">
      <c r="AA226" s="20"/>
      <c r="AB226" s="20"/>
      <c r="AC226" s="20"/>
      <c r="AD226" s="20"/>
      <c r="AE226" s="29"/>
      <c r="AF226" s="20"/>
      <c r="AG226" s="20"/>
    </row>
    <row r="227" spans="27:33" x14ac:dyDescent="0.25">
      <c r="AA227" s="20"/>
      <c r="AB227" s="20"/>
      <c r="AC227" s="20"/>
      <c r="AD227" s="20"/>
      <c r="AE227" s="29"/>
      <c r="AF227" s="20"/>
      <c r="AG227" s="20"/>
    </row>
    <row r="228" spans="27:33" x14ac:dyDescent="0.25">
      <c r="AA228" s="20"/>
      <c r="AB228" s="20"/>
      <c r="AC228" s="20"/>
      <c r="AD228" s="20"/>
      <c r="AE228" s="29"/>
      <c r="AF228" s="20"/>
      <c r="AG228" s="20"/>
    </row>
    <row r="229" spans="27:33" x14ac:dyDescent="0.25">
      <c r="AA229" s="20"/>
      <c r="AB229" s="20"/>
      <c r="AC229" s="20"/>
      <c r="AD229" s="20"/>
      <c r="AE229" s="29"/>
      <c r="AF229" s="20"/>
      <c r="AG229" s="20"/>
    </row>
    <row r="230" spans="27:33" x14ac:dyDescent="0.25">
      <c r="AA230" s="20"/>
      <c r="AB230" s="20"/>
      <c r="AC230" s="20"/>
      <c r="AD230" s="20"/>
      <c r="AE230" s="29"/>
      <c r="AF230" s="20"/>
      <c r="AG230" s="20"/>
    </row>
    <row r="231" spans="27:33" x14ac:dyDescent="0.25">
      <c r="AA231" s="20"/>
      <c r="AB231" s="20"/>
      <c r="AC231" s="20"/>
      <c r="AD231" s="20"/>
      <c r="AE231" s="29"/>
      <c r="AF231" s="20"/>
      <c r="AG231" s="20"/>
    </row>
    <row r="232" spans="27:33" x14ac:dyDescent="0.25">
      <c r="AA232" s="20"/>
      <c r="AB232" s="20"/>
      <c r="AC232" s="20"/>
      <c r="AD232" s="20"/>
      <c r="AE232" s="29"/>
      <c r="AF232" s="20"/>
      <c r="AG232" s="20"/>
    </row>
    <row r="233" spans="27:33" x14ac:dyDescent="0.25">
      <c r="AA233" s="20"/>
      <c r="AB233" s="20"/>
      <c r="AC233" s="20"/>
      <c r="AD233" s="20"/>
      <c r="AE233" s="29"/>
      <c r="AF233" s="20"/>
      <c r="AG233" s="20"/>
    </row>
    <row r="234" spans="27:33" x14ac:dyDescent="0.25">
      <c r="AA234" s="20"/>
      <c r="AB234" s="20"/>
      <c r="AC234" s="20"/>
      <c r="AD234" s="20"/>
      <c r="AE234" s="29"/>
      <c r="AF234" s="20"/>
      <c r="AG234" s="20"/>
    </row>
    <row r="235" spans="27:33" x14ac:dyDescent="0.25">
      <c r="AA235" s="20"/>
      <c r="AB235" s="20"/>
      <c r="AC235" s="20"/>
      <c r="AD235" s="20"/>
      <c r="AE235" s="29"/>
      <c r="AF235" s="20"/>
      <c r="AG235" s="20"/>
    </row>
    <row r="236" spans="27:33" x14ac:dyDescent="0.25">
      <c r="AA236" s="20"/>
      <c r="AB236" s="20"/>
      <c r="AC236" s="20"/>
      <c r="AD236" s="20"/>
      <c r="AE236" s="29"/>
      <c r="AF236" s="20"/>
      <c r="AG236" s="20"/>
    </row>
    <row r="237" spans="27:33" x14ac:dyDescent="0.25">
      <c r="AA237" s="20"/>
      <c r="AB237" s="20"/>
      <c r="AC237" s="20"/>
      <c r="AD237" s="20"/>
      <c r="AE237" s="29"/>
      <c r="AF237" s="20"/>
      <c r="AG237" s="20"/>
    </row>
    <row r="238" spans="27:33" x14ac:dyDescent="0.25">
      <c r="AA238" s="20"/>
      <c r="AB238" s="20"/>
      <c r="AC238" s="20"/>
      <c r="AD238" s="20"/>
      <c r="AE238" s="29"/>
      <c r="AF238" s="20"/>
      <c r="AG238" s="20"/>
    </row>
    <row r="239" spans="27:33" x14ac:dyDescent="0.25">
      <c r="AA239" s="20"/>
      <c r="AB239" s="20"/>
      <c r="AC239" s="20"/>
      <c r="AD239" s="20"/>
      <c r="AE239" s="29"/>
      <c r="AF239" s="20"/>
      <c r="AG239" s="20"/>
    </row>
    <row r="240" spans="27:33" x14ac:dyDescent="0.25">
      <c r="AA240" s="20"/>
      <c r="AB240" s="20"/>
      <c r="AC240" s="20"/>
      <c r="AD240" s="20"/>
      <c r="AE240" s="29"/>
      <c r="AF240" s="20"/>
      <c r="AG240" s="20"/>
    </row>
    <row r="241" spans="27:33" x14ac:dyDescent="0.25">
      <c r="AA241" s="20"/>
      <c r="AB241" s="20"/>
      <c r="AC241" s="20"/>
      <c r="AD241" s="20"/>
      <c r="AE241" s="29"/>
      <c r="AF241" s="20"/>
      <c r="AG241" s="20"/>
    </row>
    <row r="242" spans="27:33" x14ac:dyDescent="0.25">
      <c r="AD242" s="20"/>
      <c r="AF242" s="20"/>
      <c r="AG242" s="20"/>
    </row>
    <row r="243" spans="27:33" x14ac:dyDescent="0.25">
      <c r="AD243" s="20"/>
      <c r="AF243" s="20"/>
      <c r="AG243" s="20"/>
    </row>
    <row r="244" spans="27:33" x14ac:dyDescent="0.25">
      <c r="AD244" s="20"/>
      <c r="AF244" s="20"/>
      <c r="AG244" s="20"/>
    </row>
    <row r="245" spans="27:33" x14ac:dyDescent="0.25">
      <c r="AD245" s="20"/>
      <c r="AF245" s="20"/>
      <c r="AG245" s="20"/>
    </row>
  </sheetData>
  <mergeCells count="14">
    <mergeCell ref="B12:E12"/>
    <mergeCell ref="G12:H12"/>
    <mergeCell ref="G33:H33"/>
    <mergeCell ref="B40:C40"/>
    <mergeCell ref="S1:T1"/>
    <mergeCell ref="U1:V1"/>
    <mergeCell ref="AI8:BB8"/>
    <mergeCell ref="AA9:AH9"/>
    <mergeCell ref="AI9:AM9"/>
    <mergeCell ref="AN9:AR9"/>
    <mergeCell ref="AS9:AT9"/>
    <mergeCell ref="AU9:AV9"/>
    <mergeCell ref="AW9:AX9"/>
    <mergeCell ref="AY9:AZ9"/>
  </mergeCells>
  <pageMargins left="0.511811024" right="0.511811024" top="0.78740157499999996" bottom="0.78740157499999996" header="0.31496062000000002" footer="0.31496062000000002"/>
  <pageSetup paperSize="9" orientation="portrait" horizontalDpi="4294967293" verticalDpi="4294967293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E245"/>
  <sheetViews>
    <sheetView topLeftCell="A37" zoomScale="87" zoomScaleNormal="87" workbookViewId="0">
      <selection activeCell="J17" sqref="J17"/>
    </sheetView>
  </sheetViews>
  <sheetFormatPr defaultRowHeight="15" x14ac:dyDescent="0.25"/>
  <cols>
    <col min="1" max="1" width="9.140625" style="42"/>
    <col min="2" max="2" width="11.140625" style="42" customWidth="1"/>
    <col min="3" max="3" width="10.85546875" style="42" customWidth="1"/>
    <col min="4" max="5" width="9.140625" style="42"/>
    <col min="6" max="6" width="11.140625" style="42" customWidth="1"/>
    <col min="7" max="7" width="10" style="42" bestFit="1" customWidth="1"/>
    <col min="8" max="8" width="10.42578125" style="42" customWidth="1"/>
    <col min="9" max="10" width="9.140625" style="42"/>
    <col min="11" max="11" width="4.28515625" style="42" customWidth="1"/>
    <col min="12" max="12" width="9.140625" style="42"/>
    <col min="13" max="17" width="10.5703125" style="42" customWidth="1"/>
    <col min="18" max="19" width="10.28515625" style="42" bestFit="1" customWidth="1"/>
    <col min="20" max="20" width="12.28515625" style="42" bestFit="1" customWidth="1"/>
    <col min="21" max="21" width="11.28515625" style="42" customWidth="1"/>
    <col min="22" max="23" width="12.28515625" style="42" customWidth="1"/>
    <col min="24" max="24" width="16.28515625" style="42" customWidth="1"/>
    <col min="25" max="25" width="14.42578125" style="42" customWidth="1"/>
    <col min="26" max="26" width="12.28515625" style="42" customWidth="1"/>
    <col min="27" max="27" width="14.28515625" style="42" customWidth="1"/>
    <col min="28" max="28" width="16.28515625" style="42" customWidth="1"/>
    <col min="29" max="29" width="14" style="42" customWidth="1"/>
    <col min="30" max="30" width="13.42578125" style="42" customWidth="1"/>
    <col min="31" max="31" width="16.42578125" style="4" customWidth="1"/>
    <col min="32" max="33" width="16.42578125" style="42" customWidth="1"/>
    <col min="34" max="34" width="18.140625" style="42" customWidth="1"/>
    <col min="35" max="35" width="13.85546875" style="42" customWidth="1"/>
    <col min="36" max="36" width="13.42578125" style="42" customWidth="1"/>
    <col min="37" max="37" width="13" style="42" customWidth="1"/>
    <col min="38" max="39" width="10.85546875" style="42" customWidth="1"/>
    <col min="40" max="40" width="13.85546875" style="42" customWidth="1"/>
    <col min="41" max="41" width="13.42578125" style="42" customWidth="1"/>
    <col min="42" max="42" width="13" style="42" customWidth="1"/>
    <col min="43" max="44" width="10.85546875" style="42" customWidth="1"/>
    <col min="45" max="45" width="11.5703125" style="42" customWidth="1"/>
    <col min="46" max="46" width="11.42578125" style="42" customWidth="1"/>
    <col min="47" max="47" width="11.5703125" style="42" bestFit="1" customWidth="1"/>
    <col min="48" max="48" width="13.7109375" style="42" customWidth="1"/>
    <col min="49" max="49" width="11.5703125" style="42" customWidth="1"/>
    <col min="50" max="50" width="12.7109375" style="42" customWidth="1"/>
    <col min="51" max="51" width="14.140625" style="42" customWidth="1"/>
    <col min="52" max="52" width="10.5703125" style="42" bestFit="1" customWidth="1"/>
    <col min="53" max="53" width="14.42578125" style="42" customWidth="1"/>
    <col min="54" max="54" width="15" style="42" customWidth="1"/>
    <col min="55" max="55" width="9.5703125" style="42" bestFit="1" customWidth="1"/>
    <col min="56" max="16384" width="9.140625" style="42"/>
  </cols>
  <sheetData>
    <row r="1" spans="1:55" x14ac:dyDescent="0.25">
      <c r="R1" s="74"/>
      <c r="S1" s="118" t="s">
        <v>67</v>
      </c>
      <c r="T1" s="118"/>
      <c r="U1" s="118" t="s">
        <v>68</v>
      </c>
      <c r="V1" s="118"/>
      <c r="W1" s="106"/>
      <c r="X1" s="106"/>
      <c r="Y1" s="106"/>
    </row>
    <row r="2" spans="1:55" x14ac:dyDescent="0.25">
      <c r="R2" s="74"/>
      <c r="S2" s="75" t="s">
        <v>69</v>
      </c>
      <c r="T2" s="21">
        <f>SQRT(T8/205)</f>
        <v>3.9373980375269511E-3</v>
      </c>
      <c r="U2" s="75" t="s">
        <v>69</v>
      </c>
      <c r="V2" s="21">
        <f>SQRT(V8/205)</f>
        <v>1.1525914369844892</v>
      </c>
      <c r="W2" s="21"/>
      <c r="X2" s="21"/>
      <c r="Y2" s="21"/>
    </row>
    <row r="3" spans="1:55" x14ac:dyDescent="0.25">
      <c r="R3" s="74"/>
      <c r="S3" s="75" t="s">
        <v>70</v>
      </c>
      <c r="T3" s="21">
        <f>1-(AW216/AX216)</f>
        <v>0.99998040677318156</v>
      </c>
      <c r="U3" s="75" t="s">
        <v>70</v>
      </c>
      <c r="V3" s="21">
        <f>1-(AY216/AZ216)</f>
        <v>0.61058030615590408</v>
      </c>
      <c r="W3" s="21"/>
      <c r="X3" s="21"/>
      <c r="Y3" s="21"/>
    </row>
    <row r="4" spans="1:55" x14ac:dyDescent="0.25">
      <c r="Q4" s="14" t="s">
        <v>71</v>
      </c>
      <c r="R4" s="74" t="s">
        <v>72</v>
      </c>
      <c r="S4" s="75" t="s">
        <v>73</v>
      </c>
      <c r="T4" s="21">
        <f>BA216</f>
        <v>1.0764787495625243E-3</v>
      </c>
      <c r="U4" s="75" t="s">
        <v>73</v>
      </c>
      <c r="V4" s="21">
        <f>BB216</f>
        <v>-4.2082631544411843E-4</v>
      </c>
      <c r="W4" s="21"/>
      <c r="X4" s="21"/>
      <c r="Y4" s="21"/>
    </row>
    <row r="5" spans="1:55" ht="15.75" x14ac:dyDescent="0.25">
      <c r="A5" s="40"/>
      <c r="B5" s="40"/>
      <c r="C5" s="40"/>
      <c r="D5" s="40"/>
      <c r="E5" s="40"/>
      <c r="F5" s="40"/>
      <c r="G5" s="41"/>
      <c r="H5" s="41"/>
      <c r="I5" s="41"/>
      <c r="J5" s="41"/>
      <c r="K5" s="41"/>
      <c r="L5" s="41"/>
      <c r="M5" s="41"/>
      <c r="N5" s="38"/>
      <c r="O5" s="38"/>
      <c r="P5" s="38"/>
      <c r="Q5" s="76" t="s">
        <v>74</v>
      </c>
      <c r="R5" s="77" t="s">
        <v>75</v>
      </c>
      <c r="S5" s="75" t="s">
        <v>76</v>
      </c>
      <c r="T5" s="21">
        <f>100/205*AT216</f>
        <v>0.15213008803084499</v>
      </c>
      <c r="U5" s="75" t="s">
        <v>76</v>
      </c>
      <c r="V5" s="2">
        <f>100/205*AV216</f>
        <v>77.226113581676756</v>
      </c>
      <c r="W5" s="2"/>
      <c r="X5" s="2"/>
      <c r="Y5" s="2"/>
      <c r="AB5" s="27" t="s">
        <v>13</v>
      </c>
      <c r="BB5" s="43"/>
      <c r="BC5" s="43"/>
    </row>
    <row r="6" spans="1:55" x14ac:dyDescent="0.25">
      <c r="A6" s="6"/>
      <c r="B6" s="85" t="s">
        <v>4</v>
      </c>
      <c r="C6" s="86"/>
      <c r="D6" s="86"/>
      <c r="E6" s="86" t="s">
        <v>5</v>
      </c>
      <c r="F6" s="86"/>
      <c r="G6" s="87"/>
      <c r="H6" s="88"/>
      <c r="I6" s="48"/>
      <c r="J6" s="48"/>
      <c r="K6" s="48"/>
      <c r="L6" s="48"/>
      <c r="M6" s="48"/>
      <c r="N6" s="39"/>
      <c r="O6" s="39"/>
      <c r="P6" s="39"/>
      <c r="Q6" s="77"/>
      <c r="R6" s="77"/>
      <c r="S6" s="75" t="s">
        <v>77</v>
      </c>
      <c r="T6" s="21">
        <f>T7^2</f>
        <v>0.9999826289981828</v>
      </c>
      <c r="U6" s="75" t="s">
        <v>77</v>
      </c>
      <c r="V6" s="21">
        <f>V7^2</f>
        <v>0.93001634928641219</v>
      </c>
      <c r="W6" s="21"/>
      <c r="X6" s="21"/>
      <c r="Y6" s="21"/>
      <c r="AW6" s="4"/>
      <c r="AX6" s="4"/>
      <c r="AY6" s="4"/>
      <c r="AZ6" s="4"/>
      <c r="BA6" s="4"/>
      <c r="BB6" s="5"/>
      <c r="BC6" s="43"/>
    </row>
    <row r="7" spans="1:55" x14ac:dyDescent="0.25">
      <c r="A7" s="43"/>
      <c r="B7" s="89" t="s">
        <v>0</v>
      </c>
      <c r="C7" s="49">
        <v>0.65</v>
      </c>
      <c r="D7" s="8"/>
      <c r="E7" s="8" t="s">
        <v>0</v>
      </c>
      <c r="F7" s="80">
        <f>C7</f>
        <v>0.65</v>
      </c>
      <c r="G7" s="10" t="s">
        <v>21</v>
      </c>
      <c r="H7" s="90">
        <f>thetas-thetar</f>
        <v>0.15000000000000002</v>
      </c>
      <c r="I7" s="8"/>
      <c r="J7" s="8"/>
      <c r="K7" s="43"/>
      <c r="R7" s="74"/>
      <c r="S7" s="75" t="s">
        <v>78</v>
      </c>
      <c r="T7" s="21">
        <f>AM216/SQRT(AJ216*AL216)</f>
        <v>0.99999131446137213</v>
      </c>
      <c r="U7" s="75" t="s">
        <v>78</v>
      </c>
      <c r="V7" s="21">
        <f>AR216/SQRT(AO216*AQ216)</f>
        <v>0.9643735527721673</v>
      </c>
      <c r="W7" s="21"/>
      <c r="X7" s="21"/>
      <c r="Y7" s="21"/>
      <c r="AU7" s="4"/>
      <c r="AV7" s="4"/>
      <c r="AW7" s="4"/>
      <c r="AX7" s="4"/>
      <c r="AY7" s="4"/>
      <c r="AZ7" s="4"/>
      <c r="BA7" s="4"/>
      <c r="BB7" s="5"/>
      <c r="BC7" s="43"/>
    </row>
    <row r="8" spans="1:55" x14ac:dyDescent="0.25">
      <c r="B8" s="89" t="s">
        <v>1</v>
      </c>
      <c r="C8" s="49">
        <v>0.5</v>
      </c>
      <c r="D8" s="8"/>
      <c r="E8" s="8" t="s">
        <v>1</v>
      </c>
      <c r="F8" s="80">
        <f>C8</f>
        <v>0.5</v>
      </c>
      <c r="G8" s="8"/>
      <c r="H8" s="44"/>
      <c r="I8" s="8"/>
      <c r="J8" s="8"/>
      <c r="L8" s="42" t="s">
        <v>32</v>
      </c>
      <c r="M8" s="33">
        <f>SUM(50*T8,V8)</f>
        <v>272.49464603392948</v>
      </c>
      <c r="N8" s="22"/>
      <c r="O8" s="22"/>
      <c r="P8" s="22"/>
      <c r="Q8" s="22"/>
      <c r="S8" s="42" t="s">
        <v>31</v>
      </c>
      <c r="T8" s="15">
        <f>SUM(T11:T215)</f>
        <v>3.1781361777138218E-3</v>
      </c>
      <c r="U8" s="4" t="s">
        <v>9</v>
      </c>
      <c r="V8" s="15">
        <f>SUM(Z11:Z215)</f>
        <v>272.33573922504377</v>
      </c>
      <c r="W8" s="5"/>
      <c r="X8" s="5"/>
      <c r="Y8" s="5"/>
      <c r="Z8" s="4"/>
      <c r="AA8" s="42" t="s">
        <v>15</v>
      </c>
      <c r="AD8" s="4"/>
      <c r="AF8" s="4"/>
      <c r="AG8" s="4"/>
      <c r="AH8" s="4"/>
      <c r="AI8" s="119" t="s">
        <v>48</v>
      </c>
      <c r="AJ8" s="120"/>
      <c r="AK8" s="120"/>
      <c r="AL8" s="120"/>
      <c r="AM8" s="120"/>
      <c r="AN8" s="120"/>
      <c r="AO8" s="120"/>
      <c r="AP8" s="120"/>
      <c r="AQ8" s="120"/>
      <c r="AR8" s="120"/>
      <c r="AS8" s="120"/>
      <c r="AT8" s="120"/>
      <c r="AU8" s="120"/>
      <c r="AV8" s="120"/>
      <c r="AW8" s="120"/>
      <c r="AX8" s="120"/>
      <c r="AY8" s="120"/>
      <c r="AZ8" s="120"/>
      <c r="BA8" s="120"/>
      <c r="BB8" s="121"/>
    </row>
    <row r="9" spans="1:55" ht="17.25" x14ac:dyDescent="0.25">
      <c r="B9" s="91" t="s">
        <v>43</v>
      </c>
      <c r="C9" s="105">
        <v>50</v>
      </c>
      <c r="D9" s="8"/>
      <c r="E9" s="8" t="s">
        <v>44</v>
      </c>
      <c r="F9" s="81">
        <f>10^($C$22*$C$23+$E$22)</f>
        <v>0.21152566381743521</v>
      </c>
      <c r="G9" s="13"/>
      <c r="H9" s="44"/>
      <c r="I9" s="16"/>
      <c r="J9" s="18"/>
      <c r="U9" s="114" t="s">
        <v>69</v>
      </c>
      <c r="V9" s="116">
        <f>SQRT(V8/205)</f>
        <v>1.1525914369844892</v>
      </c>
      <c r="AA9" s="125"/>
      <c r="AB9" s="125"/>
      <c r="AC9" s="125"/>
      <c r="AD9" s="125"/>
      <c r="AE9" s="125"/>
      <c r="AF9" s="125"/>
      <c r="AG9" s="125"/>
      <c r="AH9" s="125"/>
      <c r="AI9" s="122" t="s">
        <v>49</v>
      </c>
      <c r="AJ9" s="123"/>
      <c r="AK9" s="123"/>
      <c r="AL9" s="123"/>
      <c r="AM9" s="123"/>
      <c r="AN9" s="124" t="s">
        <v>50</v>
      </c>
      <c r="AO9" s="124"/>
      <c r="AP9" s="124"/>
      <c r="AQ9" s="124"/>
      <c r="AR9" s="124"/>
      <c r="AS9" s="123" t="s">
        <v>51</v>
      </c>
      <c r="AT9" s="123"/>
      <c r="AU9" s="124" t="s">
        <v>52</v>
      </c>
      <c r="AV9" s="124"/>
      <c r="AW9" s="123" t="s">
        <v>53</v>
      </c>
      <c r="AX9" s="123"/>
      <c r="AY9" s="124" t="s">
        <v>54</v>
      </c>
      <c r="AZ9" s="124"/>
      <c r="BA9" s="53" t="s">
        <v>55</v>
      </c>
      <c r="BB9" s="54" t="s">
        <v>56</v>
      </c>
      <c r="BC9" s="43"/>
    </row>
    <row r="10" spans="1:55" x14ac:dyDescent="0.25">
      <c r="B10" s="89" t="s">
        <v>2</v>
      </c>
      <c r="C10" s="49">
        <v>1.2</v>
      </c>
      <c r="D10" s="8"/>
      <c r="E10" s="8" t="s">
        <v>6</v>
      </c>
      <c r="F10" s="82">
        <f>H13*n_VGM^2+H14*n_VGM+H15</f>
        <v>0.29094403293599991</v>
      </c>
      <c r="G10" s="10"/>
      <c r="H10" s="44"/>
      <c r="I10" s="17"/>
      <c r="J10" s="18"/>
      <c r="M10" s="42" t="s">
        <v>3</v>
      </c>
      <c r="N10" s="42" t="s">
        <v>33</v>
      </c>
      <c r="O10" s="24" t="s">
        <v>34</v>
      </c>
      <c r="P10" s="24" t="s">
        <v>35</v>
      </c>
      <c r="Q10" s="24" t="s">
        <v>36</v>
      </c>
      <c r="R10" s="25" t="s">
        <v>27</v>
      </c>
      <c r="S10" s="25" t="s">
        <v>28</v>
      </c>
      <c r="T10" s="42" t="s">
        <v>29</v>
      </c>
      <c r="U10" s="31" t="s">
        <v>79</v>
      </c>
      <c r="V10" s="31" t="s">
        <v>80</v>
      </c>
      <c r="W10" s="31" t="s">
        <v>30</v>
      </c>
      <c r="X10" s="28" t="s">
        <v>81</v>
      </c>
      <c r="Y10" s="28" t="s">
        <v>82</v>
      </c>
      <c r="Z10" s="31" t="s">
        <v>96</v>
      </c>
      <c r="AA10" s="2" t="s">
        <v>12</v>
      </c>
      <c r="AB10" s="26" t="s">
        <v>24</v>
      </c>
      <c r="AC10" s="26" t="s">
        <v>22</v>
      </c>
      <c r="AD10" s="26" t="s">
        <v>14</v>
      </c>
      <c r="AE10" s="28" t="s">
        <v>26</v>
      </c>
      <c r="AF10" s="2" t="s">
        <v>8</v>
      </c>
      <c r="AG10" s="2" t="s">
        <v>11</v>
      </c>
      <c r="AH10" s="2" t="s">
        <v>23</v>
      </c>
      <c r="AI10" s="55" t="s">
        <v>57</v>
      </c>
      <c r="AJ10" s="56" t="s">
        <v>58</v>
      </c>
      <c r="AK10" s="56" t="s">
        <v>59</v>
      </c>
      <c r="AL10" s="56" t="s">
        <v>60</v>
      </c>
      <c r="AM10" s="56" t="s">
        <v>61</v>
      </c>
      <c r="AN10" s="56" t="s">
        <v>57</v>
      </c>
      <c r="AO10" s="56" t="s">
        <v>58</v>
      </c>
      <c r="AP10" s="56" t="s">
        <v>59</v>
      </c>
      <c r="AQ10" s="56" t="s">
        <v>60</v>
      </c>
      <c r="AR10" s="56" t="s">
        <v>61</v>
      </c>
      <c r="AS10" s="56" t="s">
        <v>62</v>
      </c>
      <c r="AT10" s="56" t="s">
        <v>63</v>
      </c>
      <c r="AU10" s="56" t="s">
        <v>62</v>
      </c>
      <c r="AV10" s="56" t="s">
        <v>63</v>
      </c>
      <c r="AW10" s="57" t="s">
        <v>64</v>
      </c>
      <c r="AX10" s="56" t="s">
        <v>58</v>
      </c>
      <c r="AY10" s="57" t="s">
        <v>64</v>
      </c>
      <c r="AZ10" s="56" t="s">
        <v>58</v>
      </c>
      <c r="BA10" s="58" t="s">
        <v>65</v>
      </c>
      <c r="BB10" s="59" t="s">
        <v>65</v>
      </c>
      <c r="BC10" s="43"/>
    </row>
    <row r="11" spans="1:55" x14ac:dyDescent="0.25">
      <c r="B11" s="98" t="s">
        <v>95</v>
      </c>
      <c r="C11" s="49">
        <v>-3.5</v>
      </c>
      <c r="D11" s="8"/>
      <c r="E11" s="8"/>
      <c r="F11" s="82"/>
      <c r="G11" s="10"/>
      <c r="H11" s="44"/>
      <c r="I11" s="17"/>
      <c r="J11" s="18"/>
      <c r="L11" s="42">
        <v>-1</v>
      </c>
      <c r="M11" s="30">
        <f t="shared" ref="M11:M74" si="0">10^L11</f>
        <v>0.1</v>
      </c>
      <c r="N11" s="5">
        <f t="shared" ref="N11:N74" si="1">M11/100</f>
        <v>1E-3</v>
      </c>
      <c r="O11" s="22">
        <f t="shared" ref="O11:O74" si="2">$C$8+(($C$7-$C$8)/((1+(α*N11)^n_VGM)^(1-1/n_VGM)))</f>
        <v>0.64932418591640539</v>
      </c>
      <c r="P11" s="22">
        <f t="shared" ref="P11:P74" si="3">thetar+(thetas-thetar)*(1-EXP(-((k/N11)^p)))</f>
        <v>0.64870021330324446</v>
      </c>
      <c r="Q11" s="22">
        <f t="shared" ref="Q11:Q74" si="4">(R11-$C$8/$C$7)/(1-$C$8/$C$7)</f>
        <v>0.9954945727760357</v>
      </c>
      <c r="R11" s="5">
        <f t="shared" ref="R11:R74" si="5">O11/$C$7</f>
        <v>0.99896028602523901</v>
      </c>
      <c r="S11" s="5">
        <f t="shared" ref="S11:S74" si="6">P11/thetas</f>
        <v>0.99800032815883755</v>
      </c>
      <c r="T11" s="32">
        <f t="shared" ref="T11:T74" si="7">(S11-R11)^2</f>
        <v>9.2151910526604685E-7</v>
      </c>
      <c r="U11" s="37">
        <f t="shared" ref="U11:U74" si="8">(Q11^P_GRT)*(1-(1-Q11^(1/(1-1/n_VGM)))^(1-1/n_VGM))^2</f>
        <v>0.20865705167226045</v>
      </c>
      <c r="V11" s="37">
        <f t="shared" ref="V11:V74" si="9">AE11</f>
        <v>0.38573921268430739</v>
      </c>
      <c r="W11" s="37">
        <f>(U11-V11)^2</f>
        <v>3.1358091748696512E-2</v>
      </c>
      <c r="X11" s="37">
        <f>LOG(U11)</f>
        <v>-0.68056693349911679</v>
      </c>
      <c r="Y11" s="37">
        <f>LOG(V11)</f>
        <v>-0.4137062102737219</v>
      </c>
      <c r="Z11" s="32">
        <f>(X11-Y11)^2</f>
        <v>7.1214645600380821E-2</v>
      </c>
      <c r="AA11" s="34">
        <f t="shared" ref="AA11:AA74" si="10">-LN(λ_GRT*(1-S11))</f>
        <v>4.7484351225100383</v>
      </c>
      <c r="AB11" s="22">
        <f t="shared" ref="AB11:AB74" si="11">IF(S11&lt;thetaRL,_xlfn.GAMMA(a),IF(S11=1,0,EXP(GAMMALN(a))*(1-_xlfn.GAMMA.DIST(AA11,a,1,TRUE))))</f>
        <v>4.0638913893081474</v>
      </c>
      <c r="AC11" s="29">
        <f t="shared" ref="AC11:AC74" si="12">(1/(λ_GRT*k^β_GRT))*($AF$13-AB11)</f>
        <v>7.2003211804740817</v>
      </c>
      <c r="AD11" s="29">
        <f>(1/(λ_GRT*k^β_GRT))*($AF$13)</f>
        <v>11.63392546713767</v>
      </c>
      <c r="AE11" s="29">
        <f t="shared" ref="AE11:AE74" si="13">IF(S11&lt;thetaRL,0,(S11^P_GRT)*((AC11/$AD$11)^2))</f>
        <v>0.38573921268430739</v>
      </c>
      <c r="AF11" s="42">
        <f>ξ_GRT+1</f>
        <v>4.4370871604023367</v>
      </c>
      <c r="AG11" s="42">
        <f>-LN(λ_GRT*(1-thetaRL))</f>
        <v>7.7476951821183286E-9</v>
      </c>
      <c r="AH11" s="35">
        <f>MAX(1-(k1__/thetas)*(EXP(-((k/100)/10^4.9))^n),0)</f>
        <v>0.76923077101869886</v>
      </c>
      <c r="AI11" s="60">
        <f t="shared" ref="AI11:AI74" si="14">R11-$R$216</f>
        <v>0.99896028602523901</v>
      </c>
      <c r="AJ11" s="61">
        <f>AI11^2</f>
        <v>0.9979216530556273</v>
      </c>
      <c r="AK11" s="61">
        <f t="shared" ref="AK11:AK74" si="15">S11-$S$216</f>
        <v>0.99800032815883755</v>
      </c>
      <c r="AL11" s="61">
        <f>AK11^2</f>
        <v>0.99600465500514745</v>
      </c>
      <c r="AM11" s="61">
        <f>AI11*AK11</f>
        <v>0.99696269327083475</v>
      </c>
      <c r="AN11" s="61">
        <f t="shared" ref="AN11:AN74" si="16">U11-$U$216</f>
        <v>0.20865705167226045</v>
      </c>
      <c r="AO11" s="61">
        <f>AN11^2</f>
        <v>4.3537765212560371E-2</v>
      </c>
      <c r="AP11" s="61">
        <f t="shared" ref="AP11:AP74" si="17">V11-$V$216</f>
        <v>0.38573921268430739</v>
      </c>
      <c r="AQ11" s="61">
        <f>AP11^2</f>
        <v>0.14879474020230932</v>
      </c>
      <c r="AR11" s="61">
        <f>AN11*AP11</f>
        <v>8.0487206833086591E-2</v>
      </c>
      <c r="AS11" s="62">
        <f>R11-S11</f>
        <v>9.5995786640146186E-4</v>
      </c>
      <c r="AT11" s="63">
        <f>AS11/R11</f>
        <v>9.609569868097922E-4</v>
      </c>
      <c r="AU11" s="64">
        <f>U11-V11</f>
        <v>-0.17708216101204693</v>
      </c>
      <c r="AV11" s="65">
        <f>AU11/U11</f>
        <v>-0.84867565985831872</v>
      </c>
      <c r="AW11" s="66">
        <f>AS11^2</f>
        <v>9.2151910526604685E-7</v>
      </c>
      <c r="AX11" s="66">
        <f>AJ11</f>
        <v>0.9979216530556273</v>
      </c>
      <c r="AY11" s="67">
        <f>AU11^2</f>
        <v>3.1358091748696512E-2</v>
      </c>
      <c r="AZ11" s="67">
        <f>AO11</f>
        <v>4.3537765212560371E-2</v>
      </c>
      <c r="BA11" s="68">
        <f>AS11/255</f>
        <v>3.7645406525547526E-6</v>
      </c>
      <c r="BB11" s="69">
        <f>AU11/255</f>
        <v>-6.9443984710606643E-4</v>
      </c>
      <c r="BC11" s="43"/>
    </row>
    <row r="12" spans="1:55" x14ac:dyDescent="0.25">
      <c r="B12" s="127" t="s">
        <v>47</v>
      </c>
      <c r="C12" s="128"/>
      <c r="D12" s="128"/>
      <c r="E12" s="128"/>
      <c r="F12" s="82"/>
      <c r="G12" s="129" t="s">
        <v>46</v>
      </c>
      <c r="H12" s="130"/>
      <c r="I12" s="17"/>
      <c r="J12" s="18"/>
      <c r="L12" s="42">
        <v>-0.9</v>
      </c>
      <c r="M12" s="30">
        <f t="shared" si="0"/>
        <v>0.12589254117941667</v>
      </c>
      <c r="N12" s="5">
        <f t="shared" si="1"/>
        <v>1.2589254117941666E-3</v>
      </c>
      <c r="O12" s="22">
        <f t="shared" si="2"/>
        <v>0.64911351401821848</v>
      </c>
      <c r="P12" s="22">
        <f t="shared" si="3"/>
        <v>0.64823193180621097</v>
      </c>
      <c r="Q12" s="22">
        <f t="shared" si="4"/>
        <v>0.99409009345478994</v>
      </c>
      <c r="R12" s="5">
        <f t="shared" si="5"/>
        <v>0.99863617541264382</v>
      </c>
      <c r="S12" s="5">
        <f t="shared" si="6"/>
        <v>0.99727989508647841</v>
      </c>
      <c r="T12" s="32">
        <f t="shared" si="7"/>
        <v>1.8394963231433659E-6</v>
      </c>
      <c r="U12" s="37">
        <f t="shared" si="8"/>
        <v>0.18722696093330132</v>
      </c>
      <c r="V12" s="37">
        <f t="shared" si="9"/>
        <v>0.32097111783414067</v>
      </c>
      <c r="W12" s="37">
        <f t="shared" ref="W12:W75" si="18">(U12-V12)^2</f>
        <v>1.7887499505116335E-2</v>
      </c>
      <c r="X12" s="37">
        <f t="shared" ref="X12:Y75" si="19">LOG(U12)</f>
        <v>-0.7276316121071843</v>
      </c>
      <c r="Y12" s="37">
        <f t="shared" si="19"/>
        <v>-0.49353404525740313</v>
      </c>
      <c r="Z12" s="32">
        <f t="shared" ref="Z12:Z75" si="20">(X12-Y12)^2</f>
        <v>5.4801670804987761E-2</v>
      </c>
      <c r="AA12" s="34">
        <f t="shared" si="10"/>
        <v>4.4407477594770075</v>
      </c>
      <c r="AB12" s="22">
        <f t="shared" si="11"/>
        <v>4.6510208044788408</v>
      </c>
      <c r="AC12" s="29">
        <f t="shared" si="12"/>
        <v>6.5597776121160125</v>
      </c>
      <c r="AD12" s="29"/>
      <c r="AE12" s="29">
        <f t="shared" si="13"/>
        <v>0.32097111783414067</v>
      </c>
      <c r="AF12" s="26" t="s">
        <v>25</v>
      </c>
      <c r="AG12" s="26" t="s">
        <v>20</v>
      </c>
      <c r="AH12" s="25" t="s">
        <v>16</v>
      </c>
      <c r="AI12" s="60">
        <f t="shared" si="14"/>
        <v>0.99863617541264382</v>
      </c>
      <c r="AJ12" s="61">
        <f t="shared" ref="AJ12:AJ75" si="21">AI12^2</f>
        <v>0.99727421084279277</v>
      </c>
      <c r="AK12" s="61">
        <f t="shared" si="15"/>
        <v>0.99727989508647841</v>
      </c>
      <c r="AL12" s="61">
        <f t="shared" ref="AL12:AL75" si="22">AK12^2</f>
        <v>0.99456718914369735</v>
      </c>
      <c r="AM12" s="61">
        <f t="shared" ref="AM12:AM75" si="23">AI12*AK12</f>
        <v>0.99591978024508343</v>
      </c>
      <c r="AN12" s="61">
        <f t="shared" si="16"/>
        <v>0.18722696093330132</v>
      </c>
      <c r="AO12" s="61">
        <f t="shared" ref="AO12:AO75" si="24">AN12^2</f>
        <v>3.5053934900319939E-2</v>
      </c>
      <c r="AP12" s="61">
        <f t="shared" si="17"/>
        <v>0.32097111783414067</v>
      </c>
      <c r="AQ12" s="61">
        <f t="shared" ref="AQ12:AQ75" si="25">AP12^2</f>
        <v>0.10302245848369782</v>
      </c>
      <c r="AR12" s="61">
        <f t="shared" ref="AR12:AR75" si="26">AN12*AP12</f>
        <v>6.0094446939450714E-2</v>
      </c>
      <c r="AS12" s="62">
        <f t="shared" ref="AS12:AS75" si="27">R12-S12</f>
        <v>1.3562803261654155E-3</v>
      </c>
      <c r="AT12" s="63">
        <f t="shared" ref="AT12:AT75" si="28">AS12/R12</f>
        <v>1.3581325807719617E-3</v>
      </c>
      <c r="AU12" s="64">
        <f t="shared" ref="AU12:AU75" si="29">U12-V12</f>
        <v>-0.13374415690083935</v>
      </c>
      <c r="AV12" s="65">
        <f t="shared" ref="AV12:AV75" si="30">AU12/U12</f>
        <v>-0.71434240151174089</v>
      </c>
      <c r="AW12" s="66">
        <f t="shared" ref="AW12:AW75" si="31">AS12^2</f>
        <v>1.8394963231433659E-6</v>
      </c>
      <c r="AX12" s="66">
        <f t="shared" ref="AX12:AX75" si="32">AJ12</f>
        <v>0.99727421084279277</v>
      </c>
      <c r="AY12" s="67">
        <f t="shared" ref="AY12:AY75" si="33">AU12^2</f>
        <v>1.7887499505116335E-2</v>
      </c>
      <c r="AZ12" s="67">
        <f t="shared" ref="AZ12:AZ75" si="34">AO12</f>
        <v>3.5053934900319939E-2</v>
      </c>
      <c r="BA12" s="68">
        <f t="shared" ref="BA12:BA75" si="35">AS12/255</f>
        <v>5.3187463771192762E-6</v>
      </c>
      <c r="BB12" s="69">
        <f t="shared" ref="BB12:BB75" si="36">AU12/255</f>
        <v>-5.2448688980721316E-4</v>
      </c>
      <c r="BC12" s="43"/>
    </row>
    <row r="13" spans="1:55" x14ac:dyDescent="0.25">
      <c r="B13" s="92" t="s">
        <v>37</v>
      </c>
      <c r="C13" s="83">
        <v>212.60452069399301</v>
      </c>
      <c r="D13" s="50" t="s">
        <v>38</v>
      </c>
      <c r="E13" s="83">
        <v>-56.598384785982603</v>
      </c>
      <c r="F13" s="82"/>
      <c r="G13" s="84" t="s">
        <v>41</v>
      </c>
      <c r="H13" s="93">
        <v>7.8993786400000002E-2</v>
      </c>
      <c r="I13" s="17"/>
      <c r="J13" s="18"/>
      <c r="L13" s="42">
        <v>-0.7</v>
      </c>
      <c r="M13" s="30">
        <f t="shared" si="0"/>
        <v>0.19952623149688795</v>
      </c>
      <c r="N13" s="5">
        <f t="shared" si="1"/>
        <v>1.9952623149688794E-3</v>
      </c>
      <c r="O13" s="22">
        <f t="shared" si="2"/>
        <v>0.64848231829321246</v>
      </c>
      <c r="P13" s="22">
        <f t="shared" si="3"/>
        <v>0.64691441298969377</v>
      </c>
      <c r="Q13" s="22">
        <f t="shared" si="4"/>
        <v>0.98988212195474945</v>
      </c>
      <c r="R13" s="5">
        <f t="shared" si="5"/>
        <v>0.99766510506648065</v>
      </c>
      <c r="S13" s="5">
        <f t="shared" si="6"/>
        <v>0.99525294306106726</v>
      </c>
      <c r="T13" s="32">
        <f t="shared" si="7"/>
        <v>5.818525540359935E-6</v>
      </c>
      <c r="U13" s="37">
        <f t="shared" si="8"/>
        <v>0.14628267472023895</v>
      </c>
      <c r="V13" s="37">
        <f t="shared" si="9"/>
        <v>0.21024685251929848</v>
      </c>
      <c r="W13" s="37">
        <f t="shared" si="18"/>
        <v>4.091416041509699E-3</v>
      </c>
      <c r="X13" s="37">
        <f t="shared" si="19"/>
        <v>-0.83480710736037755</v>
      </c>
      <c r="Y13" s="37">
        <f t="shared" si="19"/>
        <v>-0.67727049704601827</v>
      </c>
      <c r="Z13" s="32">
        <f t="shared" si="20"/>
        <v>2.4817783589338293E-2</v>
      </c>
      <c r="AA13" s="34">
        <f t="shared" si="10"/>
        <v>3.8838933759721188</v>
      </c>
      <c r="AB13" s="22">
        <f t="shared" si="11"/>
        <v>5.8147018408883699</v>
      </c>
      <c r="AC13" s="29">
        <f t="shared" si="12"/>
        <v>5.290230585119124</v>
      </c>
      <c r="AD13" s="29"/>
      <c r="AE13" s="29">
        <f t="shared" si="13"/>
        <v>0.21024685251929848</v>
      </c>
      <c r="AF13" s="20">
        <f>EXP(GAMMALN(a))*(1-_xlfn.GAMMA.DIST(x2_,a,1,TRUE))</f>
        <v>10.663786498035062</v>
      </c>
      <c r="AG13" s="20">
        <f>p</f>
        <v>0.29094403293599991</v>
      </c>
      <c r="AH13" s="3">
        <f>thetas/k1__</f>
        <v>4.333333333333333</v>
      </c>
      <c r="AI13" s="60">
        <f t="shared" si="14"/>
        <v>0.99766510506648065</v>
      </c>
      <c r="AJ13" s="61">
        <f t="shared" si="21"/>
        <v>0.99533566186731193</v>
      </c>
      <c r="AK13" s="61">
        <f t="shared" si="15"/>
        <v>0.99525294306106726</v>
      </c>
      <c r="AL13" s="61">
        <f t="shared" si="22"/>
        <v>0.99052842067171598</v>
      </c>
      <c r="AM13" s="61">
        <f t="shared" si="23"/>
        <v>0.99292913200674371</v>
      </c>
      <c r="AN13" s="61">
        <f t="shared" si="16"/>
        <v>0.14628267472023895</v>
      </c>
      <c r="AO13" s="61">
        <f t="shared" si="24"/>
        <v>2.1398620923307236E-2</v>
      </c>
      <c r="AP13" s="61">
        <f t="shared" si="17"/>
        <v>0.21024685251929848</v>
      </c>
      <c r="AQ13" s="61">
        <f t="shared" si="25"/>
        <v>4.4203738994271644E-2</v>
      </c>
      <c r="AR13" s="61">
        <f t="shared" si="26"/>
        <v>3.075547193803459E-2</v>
      </c>
      <c r="AS13" s="62">
        <f t="shared" si="27"/>
        <v>2.4121620054133874E-3</v>
      </c>
      <c r="AT13" s="63">
        <f t="shared" si="28"/>
        <v>2.4178073315019371E-3</v>
      </c>
      <c r="AU13" s="64">
        <f t="shared" si="29"/>
        <v>-6.3964177799059524E-2</v>
      </c>
      <c r="AV13" s="65">
        <f t="shared" si="30"/>
        <v>-0.43726420727122345</v>
      </c>
      <c r="AW13" s="66">
        <f t="shared" si="31"/>
        <v>5.818525540359935E-6</v>
      </c>
      <c r="AX13" s="66">
        <f t="shared" si="32"/>
        <v>0.99533566186731193</v>
      </c>
      <c r="AY13" s="67">
        <f t="shared" si="33"/>
        <v>4.091416041509699E-3</v>
      </c>
      <c r="AZ13" s="67">
        <f t="shared" si="34"/>
        <v>2.1398620923307236E-2</v>
      </c>
      <c r="BA13" s="68">
        <f t="shared" si="35"/>
        <v>9.4594588447583825E-6</v>
      </c>
      <c r="BB13" s="69">
        <f t="shared" si="36"/>
        <v>-2.5083991293748834E-4</v>
      </c>
      <c r="BC13" s="43"/>
    </row>
    <row r="14" spans="1:55" ht="17.25" x14ac:dyDescent="0.3">
      <c r="B14" s="92" t="s">
        <v>39</v>
      </c>
      <c r="C14" s="83">
        <v>-2779.2888248709801</v>
      </c>
      <c r="D14" s="50" t="s">
        <v>40</v>
      </c>
      <c r="E14" s="83">
        <v>207.15714780700901</v>
      </c>
      <c r="F14" s="82"/>
      <c r="G14" s="84" t="s">
        <v>42</v>
      </c>
      <c r="H14" s="93">
        <v>0.77639716609999998</v>
      </c>
      <c r="I14" s="17"/>
      <c r="J14" s="18"/>
      <c r="L14" s="42">
        <v>-0.5</v>
      </c>
      <c r="M14" s="30">
        <f t="shared" si="0"/>
        <v>0.31622776601683794</v>
      </c>
      <c r="N14" s="5">
        <f t="shared" si="1"/>
        <v>3.1622776601683794E-3</v>
      </c>
      <c r="O14" s="22">
        <f t="shared" si="2"/>
        <v>0.64742825587212394</v>
      </c>
      <c r="P14" s="22">
        <f t="shared" si="3"/>
        <v>0.6449782991491454</v>
      </c>
      <c r="Q14" s="22">
        <f t="shared" si="4"/>
        <v>0.98285503914749273</v>
      </c>
      <c r="R14" s="5">
        <f t="shared" si="5"/>
        <v>0.99604347057249831</v>
      </c>
      <c r="S14" s="5">
        <f t="shared" si="6"/>
        <v>0.99227430638330061</v>
      </c>
      <c r="T14" s="32">
        <f t="shared" si="7"/>
        <v>1.420659868513039E-5</v>
      </c>
      <c r="U14" s="37">
        <f t="shared" si="8"/>
        <v>0.10902953840801977</v>
      </c>
      <c r="V14" s="37">
        <f t="shared" si="9"/>
        <v>0.12823667736912076</v>
      </c>
      <c r="W14" s="37">
        <f t="shared" si="18"/>
        <v>3.6891418707104358E-4</v>
      </c>
      <c r="X14" s="37">
        <f t="shared" si="19"/>
        <v>-0.96245582655742978</v>
      </c>
      <c r="Y14" s="37">
        <f t="shared" si="19"/>
        <v>-0.89198774314104723</v>
      </c>
      <c r="Z14" s="32">
        <f t="shared" si="20"/>
        <v>4.9657507803782495E-3</v>
      </c>
      <c r="AA14" s="34">
        <f t="shared" si="10"/>
        <v>3.3968666028661527</v>
      </c>
      <c r="AB14" s="22">
        <f t="shared" si="11"/>
        <v>6.89654791516576</v>
      </c>
      <c r="AC14" s="29">
        <f t="shared" si="12"/>
        <v>4.1099634635504581</v>
      </c>
      <c r="AD14" s="29"/>
      <c r="AE14" s="29">
        <f t="shared" si="13"/>
        <v>0.12823667736912076</v>
      </c>
      <c r="AF14" s="2" t="s">
        <v>19</v>
      </c>
      <c r="AG14" s="26" t="s">
        <v>10</v>
      </c>
      <c r="AH14" s="23" t="s">
        <v>17</v>
      </c>
      <c r="AI14" s="60">
        <f t="shared" si="14"/>
        <v>0.99604347057249831</v>
      </c>
      <c r="AJ14" s="61">
        <f t="shared" si="21"/>
        <v>0.99210259527010736</v>
      </c>
      <c r="AK14" s="61">
        <f t="shared" si="15"/>
        <v>0.99227430638330061</v>
      </c>
      <c r="AL14" s="61">
        <f t="shared" si="22"/>
        <v>0.98460829910846037</v>
      </c>
      <c r="AM14" s="61">
        <f t="shared" si="23"/>
        <v>0.98834834388994131</v>
      </c>
      <c r="AN14" s="61">
        <f t="shared" si="16"/>
        <v>0.10902953840801977</v>
      </c>
      <c r="AO14" s="61">
        <f t="shared" si="24"/>
        <v>1.1887440245465857E-2</v>
      </c>
      <c r="AP14" s="61">
        <f t="shared" si="17"/>
        <v>0.12823667736912076</v>
      </c>
      <c r="AQ14" s="61">
        <f t="shared" si="25"/>
        <v>1.6444645422671968E-2</v>
      </c>
      <c r="AR14" s="61">
        <f t="shared" si="26"/>
        <v>1.3981585740533391E-2</v>
      </c>
      <c r="AS14" s="62">
        <f t="shared" si="27"/>
        <v>3.7691641891977046E-3</v>
      </c>
      <c r="AT14" s="63">
        <f t="shared" si="28"/>
        <v>3.7841362355714183E-3</v>
      </c>
      <c r="AU14" s="64">
        <f t="shared" si="29"/>
        <v>-1.9207138961100989E-2</v>
      </c>
      <c r="AV14" s="65">
        <f t="shared" si="30"/>
        <v>-0.17616454441201404</v>
      </c>
      <c r="AW14" s="66">
        <f t="shared" si="31"/>
        <v>1.420659868513039E-5</v>
      </c>
      <c r="AX14" s="66">
        <f t="shared" si="32"/>
        <v>0.99210259527010736</v>
      </c>
      <c r="AY14" s="67">
        <f t="shared" si="33"/>
        <v>3.6891418707104358E-4</v>
      </c>
      <c r="AZ14" s="67">
        <f t="shared" si="34"/>
        <v>1.1887440245465857E-2</v>
      </c>
      <c r="BA14" s="68">
        <f t="shared" si="35"/>
        <v>1.4781036036069429E-5</v>
      </c>
      <c r="BB14" s="69">
        <f t="shared" si="36"/>
        <v>-7.5322113572945056E-5</v>
      </c>
      <c r="BC14" s="43"/>
    </row>
    <row r="15" spans="1:55" x14ac:dyDescent="0.25">
      <c r="B15" s="92" t="s">
        <v>83</v>
      </c>
      <c r="C15" s="83">
        <v>15551.0356600301</v>
      </c>
      <c r="D15" s="50" t="s">
        <v>90</v>
      </c>
      <c r="E15" s="83">
        <v>-304.96389959903701</v>
      </c>
      <c r="F15" s="82"/>
      <c r="G15" s="84" t="s">
        <v>94</v>
      </c>
      <c r="H15" s="93">
        <v>-0.75448361880000003</v>
      </c>
      <c r="I15" s="17"/>
      <c r="J15" s="18"/>
      <c r="L15" s="42">
        <v>-0.4</v>
      </c>
      <c r="M15" s="30">
        <f t="shared" si="0"/>
        <v>0.3981071705534972</v>
      </c>
      <c r="N15" s="5">
        <f t="shared" si="1"/>
        <v>3.9810717055349717E-3</v>
      </c>
      <c r="O15" s="22">
        <f t="shared" si="2"/>
        <v>0.64667130683861862</v>
      </c>
      <c r="P15" s="22">
        <f t="shared" si="3"/>
        <v>0.64374189382451841</v>
      </c>
      <c r="Q15" s="22">
        <f t="shared" si="4"/>
        <v>0.97780871225745714</v>
      </c>
      <c r="R15" s="5">
        <f t="shared" si="5"/>
        <v>0.99487893359787472</v>
      </c>
      <c r="S15" s="5">
        <f t="shared" si="6"/>
        <v>0.99037214434541287</v>
      </c>
      <c r="T15" s="32">
        <f t="shared" si="7"/>
        <v>2.0311149366105553E-5</v>
      </c>
      <c r="U15" s="37">
        <f t="shared" si="8"/>
        <v>9.2215944449414389E-2</v>
      </c>
      <c r="V15" s="37">
        <f t="shared" si="9"/>
        <v>9.7638974936271175E-2</v>
      </c>
      <c r="W15" s="37">
        <f t="shared" si="18"/>
        <v>2.9409259661378153E-5</v>
      </c>
      <c r="X15" s="37">
        <f t="shared" si="19"/>
        <v>-1.0351939814656665</v>
      </c>
      <c r="Y15" s="37">
        <f t="shared" si="19"/>
        <v>-1.0103767886757613</v>
      </c>
      <c r="Z15" s="32">
        <f t="shared" si="20"/>
        <v>6.1589305797132463E-4</v>
      </c>
      <c r="AA15" s="34">
        <f t="shared" si="10"/>
        <v>3.1767576826333723</v>
      </c>
      <c r="AB15" s="22">
        <f t="shared" si="11"/>
        <v>7.3875874767089096</v>
      </c>
      <c r="AC15" s="29">
        <f t="shared" si="12"/>
        <v>3.5742515321964685</v>
      </c>
      <c r="AD15" s="29"/>
      <c r="AE15" s="29">
        <f t="shared" si="13"/>
        <v>9.7638974936271175E-2</v>
      </c>
      <c r="AF15" s="47">
        <f>C11</f>
        <v>-3.5</v>
      </c>
      <c r="AG15" s="20">
        <f>k1_</f>
        <v>0.15000000000000002</v>
      </c>
      <c r="AH15" s="42">
        <v>1</v>
      </c>
      <c r="AI15" s="60">
        <f t="shared" si="14"/>
        <v>0.99487893359787472</v>
      </c>
      <c r="AJ15" s="61">
        <f t="shared" si="21"/>
        <v>0.9897840925168444</v>
      </c>
      <c r="AK15" s="61">
        <f t="shared" si="15"/>
        <v>0.99037214434541287</v>
      </c>
      <c r="AL15" s="61">
        <f t="shared" si="22"/>
        <v>0.98083698429533128</v>
      </c>
      <c r="AM15" s="61">
        <f t="shared" si="23"/>
        <v>0.98530038283140475</v>
      </c>
      <c r="AN15" s="61">
        <f t="shared" si="16"/>
        <v>9.2215944449414389E-2</v>
      </c>
      <c r="AO15" s="61">
        <f t="shared" si="24"/>
        <v>8.5037804106974802E-3</v>
      </c>
      <c r="AP15" s="61">
        <f t="shared" si="17"/>
        <v>9.7638974936271175E-2</v>
      </c>
      <c r="AQ15" s="61">
        <f t="shared" si="25"/>
        <v>9.5333694266057905E-3</v>
      </c>
      <c r="AR15" s="61">
        <f t="shared" si="26"/>
        <v>9.0038702888209469E-3</v>
      </c>
      <c r="AS15" s="62">
        <f t="shared" si="27"/>
        <v>4.5067892524618403E-3</v>
      </c>
      <c r="AT15" s="63">
        <f t="shared" si="28"/>
        <v>4.5299876198639693E-3</v>
      </c>
      <c r="AU15" s="64">
        <f t="shared" si="29"/>
        <v>-5.4230304868567863E-3</v>
      </c>
      <c r="AV15" s="65">
        <f t="shared" si="30"/>
        <v>-5.8807948226693295E-2</v>
      </c>
      <c r="AW15" s="66">
        <f t="shared" si="31"/>
        <v>2.0311149366105553E-5</v>
      </c>
      <c r="AX15" s="66">
        <f t="shared" si="32"/>
        <v>0.9897840925168444</v>
      </c>
      <c r="AY15" s="67">
        <f t="shared" si="33"/>
        <v>2.9409259661378153E-5</v>
      </c>
      <c r="AZ15" s="67">
        <f t="shared" si="34"/>
        <v>8.5037804106974802E-3</v>
      </c>
      <c r="BA15" s="68">
        <f t="shared" si="35"/>
        <v>1.7673683342987608E-5</v>
      </c>
      <c r="BB15" s="69">
        <f t="shared" si="36"/>
        <v>-2.1266786222967789E-5</v>
      </c>
      <c r="BC15" s="43"/>
    </row>
    <row r="16" spans="1:55" x14ac:dyDescent="0.25">
      <c r="B16" s="92" t="s">
        <v>84</v>
      </c>
      <c r="C16" s="83">
        <v>-48905.025027269097</v>
      </c>
      <c r="D16" s="50" t="s">
        <v>91</v>
      </c>
      <c r="E16" s="83">
        <v>224.58742505544501</v>
      </c>
      <c r="F16" s="82"/>
      <c r="G16" s="11"/>
      <c r="H16" s="45"/>
      <c r="I16" s="17"/>
      <c r="J16" s="18"/>
      <c r="L16" s="42">
        <v>-0.3</v>
      </c>
      <c r="M16" s="30">
        <f t="shared" si="0"/>
        <v>0.50118723362727224</v>
      </c>
      <c r="N16" s="5">
        <f t="shared" si="1"/>
        <v>5.011872336272722E-3</v>
      </c>
      <c r="O16" s="22">
        <f t="shared" si="2"/>
        <v>0.64571351073644168</v>
      </c>
      <c r="P16" s="22">
        <f t="shared" si="3"/>
        <v>0.64231151315977164</v>
      </c>
      <c r="Q16" s="22">
        <f t="shared" si="4"/>
        <v>0.97142340490961099</v>
      </c>
      <c r="R16" s="5">
        <f t="shared" si="5"/>
        <v>0.99340540113298714</v>
      </c>
      <c r="S16" s="5">
        <f t="shared" si="6"/>
        <v>0.98817155870734097</v>
      </c>
      <c r="T16" s="32">
        <f t="shared" si="7"/>
        <v>2.7393106536493823E-5</v>
      </c>
      <c r="U16" s="37">
        <f t="shared" si="8"/>
        <v>7.6818282127497056E-2</v>
      </c>
      <c r="V16" s="37">
        <f t="shared" si="9"/>
        <v>7.3156069574995194E-2</v>
      </c>
      <c r="W16" s="37">
        <f t="shared" si="18"/>
        <v>1.3411800779702201E-5</v>
      </c>
      <c r="X16" s="37">
        <f t="shared" si="19"/>
        <v>-1.1145354091064141</v>
      </c>
      <c r="Y16" s="37">
        <f t="shared" si="19"/>
        <v>-1.1357496357235719</v>
      </c>
      <c r="Z16" s="32">
        <f t="shared" si="20"/>
        <v>4.5004341096412527E-4</v>
      </c>
      <c r="AA16" s="34">
        <f t="shared" si="10"/>
        <v>2.9709112997416729</v>
      </c>
      <c r="AB16" s="22">
        <f t="shared" si="11"/>
        <v>7.8389505193926681</v>
      </c>
      <c r="AC16" s="29">
        <f t="shared" si="12"/>
        <v>3.0818256946976672</v>
      </c>
      <c r="AD16" s="29"/>
      <c r="AE16" s="29">
        <f t="shared" si="13"/>
        <v>7.3156069574995194E-2</v>
      </c>
      <c r="AH16" s="25" t="s">
        <v>18</v>
      </c>
      <c r="AI16" s="60">
        <f t="shared" si="14"/>
        <v>0.99340540113298714</v>
      </c>
      <c r="AJ16" s="61">
        <f t="shared" si="21"/>
        <v>0.98685429100019106</v>
      </c>
      <c r="AK16" s="61">
        <f t="shared" si="15"/>
        <v>0.98817155870734097</v>
      </c>
      <c r="AL16" s="61">
        <f t="shared" si="22"/>
        <v>0.97648302943809584</v>
      </c>
      <c r="AM16" s="61">
        <f t="shared" si="23"/>
        <v>0.98165496366587524</v>
      </c>
      <c r="AN16" s="61">
        <f t="shared" si="16"/>
        <v>7.6818282127497056E-2</v>
      </c>
      <c r="AO16" s="61">
        <f t="shared" si="24"/>
        <v>5.9010484690197335E-3</v>
      </c>
      <c r="AP16" s="61">
        <f t="shared" si="17"/>
        <v>7.3156069574995194E-2</v>
      </c>
      <c r="AQ16" s="61">
        <f t="shared" si="25"/>
        <v>5.3518105156615372E-3</v>
      </c>
      <c r="AR16" s="61">
        <f t="shared" si="26"/>
        <v>5.6197235919507845E-3</v>
      </c>
      <c r="AS16" s="62">
        <f t="shared" si="27"/>
        <v>5.2338424256461735E-3</v>
      </c>
      <c r="AT16" s="63">
        <f t="shared" si="28"/>
        <v>5.2685866411405985E-3</v>
      </c>
      <c r="AU16" s="64">
        <f t="shared" si="29"/>
        <v>3.6622125525018617E-3</v>
      </c>
      <c r="AV16" s="65">
        <f t="shared" si="30"/>
        <v>4.767371062039117E-2</v>
      </c>
      <c r="AW16" s="66">
        <f t="shared" si="31"/>
        <v>2.7393106536493823E-5</v>
      </c>
      <c r="AX16" s="66">
        <f t="shared" si="32"/>
        <v>0.98685429100019106</v>
      </c>
      <c r="AY16" s="67">
        <f t="shared" si="33"/>
        <v>1.3411800779702201E-5</v>
      </c>
      <c r="AZ16" s="67">
        <f t="shared" si="34"/>
        <v>5.9010484690197335E-3</v>
      </c>
      <c r="BA16" s="68">
        <f t="shared" si="35"/>
        <v>2.0524872257435973E-5</v>
      </c>
      <c r="BB16" s="69">
        <f t="shared" si="36"/>
        <v>1.4361617852948478E-5</v>
      </c>
      <c r="BC16" s="43"/>
    </row>
    <row r="17" spans="1:55" x14ac:dyDescent="0.25">
      <c r="B17" s="92" t="s">
        <v>85</v>
      </c>
      <c r="C17" s="83">
        <v>94620.2831513118</v>
      </c>
      <c r="D17" s="50" t="s">
        <v>92</v>
      </c>
      <c r="E17" s="83">
        <v>-82.922074111919102</v>
      </c>
      <c r="F17" s="82"/>
      <c r="G17" s="8"/>
      <c r="H17" s="44"/>
      <c r="I17" s="12"/>
      <c r="J17" s="12"/>
      <c r="L17" s="42">
        <v>-0.2</v>
      </c>
      <c r="M17" s="30">
        <f t="shared" si="0"/>
        <v>0.63095734448019325</v>
      </c>
      <c r="N17" s="5">
        <f t="shared" si="1"/>
        <v>6.3095734448019329E-3</v>
      </c>
      <c r="O17" s="22">
        <f t="shared" si="2"/>
        <v>0.64451472567180657</v>
      </c>
      <c r="P17" s="22">
        <f t="shared" si="3"/>
        <v>0.64067935326380643</v>
      </c>
      <c r="Q17" s="22">
        <f t="shared" si="4"/>
        <v>0.96343150447871029</v>
      </c>
      <c r="R17" s="5">
        <f t="shared" si="5"/>
        <v>0.99156111641816391</v>
      </c>
      <c r="S17" s="5">
        <f t="shared" si="6"/>
        <v>0.98566054348277909</v>
      </c>
      <c r="T17" s="32">
        <f t="shared" si="7"/>
        <v>3.4816760965795808E-5</v>
      </c>
      <c r="U17" s="37">
        <f t="shared" si="8"/>
        <v>6.2960190907601535E-2</v>
      </c>
      <c r="V17" s="37">
        <f t="shared" si="9"/>
        <v>5.3974677593227466E-2</v>
      </c>
      <c r="W17" s="37">
        <f t="shared" si="18"/>
        <v>8.0739449522793664E-5</v>
      </c>
      <c r="X17" s="37">
        <f t="shared" si="19"/>
        <v>-1.200933963781263</v>
      </c>
      <c r="Y17" s="37">
        <f t="shared" si="19"/>
        <v>-1.2678099431558516</v>
      </c>
      <c r="Z17" s="32">
        <f t="shared" si="20"/>
        <v>4.4723966173103938E-3</v>
      </c>
      <c r="AA17" s="34">
        <f t="shared" si="10"/>
        <v>2.7784032755108408</v>
      </c>
      <c r="AB17" s="22">
        <f t="shared" si="11"/>
        <v>8.2481623047020296</v>
      </c>
      <c r="AC17" s="29">
        <f t="shared" si="12"/>
        <v>2.635385829135779</v>
      </c>
      <c r="AD17" s="29"/>
      <c r="AE17" s="29">
        <f t="shared" si="13"/>
        <v>5.3974677593227466E-2</v>
      </c>
      <c r="AG17" s="20"/>
      <c r="AH17" s="3">
        <f>β/n</f>
        <v>3.4370871604023372</v>
      </c>
      <c r="AI17" s="60">
        <f t="shared" si="14"/>
        <v>0.99156111641816391</v>
      </c>
      <c r="AJ17" s="61">
        <f t="shared" si="21"/>
        <v>0.98319344759243565</v>
      </c>
      <c r="AK17" s="61">
        <f t="shared" si="15"/>
        <v>0.98566054348277909</v>
      </c>
      <c r="AL17" s="61">
        <f t="shared" si="22"/>
        <v>0.97152670697876742</v>
      </c>
      <c r="AM17" s="61">
        <f t="shared" si="23"/>
        <v>0.97734266890511867</v>
      </c>
      <c r="AN17" s="61">
        <f t="shared" si="16"/>
        <v>6.2960190907601535E-2</v>
      </c>
      <c r="AO17" s="61">
        <f t="shared" si="24"/>
        <v>3.9639856391216312E-3</v>
      </c>
      <c r="AP17" s="61">
        <f t="shared" si="17"/>
        <v>5.3974677593227466E-2</v>
      </c>
      <c r="AQ17" s="61">
        <f t="shared" si="25"/>
        <v>2.913265821292851E-3</v>
      </c>
      <c r="AR17" s="61">
        <f t="shared" si="26"/>
        <v>3.3982560054458444E-3</v>
      </c>
      <c r="AS17" s="62">
        <f t="shared" si="27"/>
        <v>5.900572935384818E-3</v>
      </c>
      <c r="AT17" s="63">
        <f t="shared" si="28"/>
        <v>5.9507909675800682E-3</v>
      </c>
      <c r="AU17" s="64">
        <f t="shared" si="29"/>
        <v>8.985513314374069E-3</v>
      </c>
      <c r="AV17" s="65">
        <f t="shared" si="30"/>
        <v>0.14271737720047475</v>
      </c>
      <c r="AW17" s="66">
        <f t="shared" si="31"/>
        <v>3.4816760965795808E-5</v>
      </c>
      <c r="AX17" s="66">
        <f t="shared" si="32"/>
        <v>0.98319344759243565</v>
      </c>
      <c r="AY17" s="67">
        <f t="shared" si="33"/>
        <v>8.0739449522793664E-5</v>
      </c>
      <c r="AZ17" s="67">
        <f t="shared" si="34"/>
        <v>3.9639856391216312E-3</v>
      </c>
      <c r="BA17" s="68">
        <f t="shared" si="35"/>
        <v>2.3139501707391442E-5</v>
      </c>
      <c r="BB17" s="69">
        <f t="shared" si="36"/>
        <v>3.523730711519243E-5</v>
      </c>
      <c r="BC17" s="43"/>
    </row>
    <row r="18" spans="1:55" x14ac:dyDescent="0.25">
      <c r="B18" s="92" t="s">
        <v>86</v>
      </c>
      <c r="C18" s="83">
        <v>-115433.29388831901</v>
      </c>
      <c r="D18" s="50" t="s">
        <v>93</v>
      </c>
      <c r="E18" s="83">
        <v>12.8656313929368</v>
      </c>
      <c r="F18" s="82"/>
      <c r="G18" s="8"/>
      <c r="H18" s="44"/>
      <c r="L18" s="42">
        <v>-0.1</v>
      </c>
      <c r="M18" s="30">
        <f t="shared" si="0"/>
        <v>0.79432823472428149</v>
      </c>
      <c r="N18" s="5">
        <f t="shared" si="1"/>
        <v>7.9432823472428155E-3</v>
      </c>
      <c r="O18" s="22">
        <f t="shared" si="2"/>
        <v>0.64303389842556102</v>
      </c>
      <c r="P18" s="22">
        <f t="shared" si="3"/>
        <v>0.63884078093507646</v>
      </c>
      <c r="Q18" s="22">
        <f t="shared" si="4"/>
        <v>0.95355932283707334</v>
      </c>
      <c r="R18" s="5">
        <f t="shared" si="5"/>
        <v>0.98928292065470924</v>
      </c>
      <c r="S18" s="5">
        <f t="shared" si="6"/>
        <v>0.98283197066934835</v>
      </c>
      <c r="T18" s="32">
        <f t="shared" si="7"/>
        <v>4.1614755713627633E-5</v>
      </c>
      <c r="U18" s="37">
        <f t="shared" si="8"/>
        <v>5.072595683858077E-2</v>
      </c>
      <c r="V18" s="37">
        <f t="shared" si="9"/>
        <v>3.9241436691391851E-2</v>
      </c>
      <c r="W18" s="37">
        <f t="shared" si="18"/>
        <v>1.3189420301118818E-4</v>
      </c>
      <c r="X18" s="37">
        <f t="shared" si="19"/>
        <v>-1.2947697521645731</v>
      </c>
      <c r="Y18" s="37">
        <f t="shared" si="19"/>
        <v>-1.4062551007894977</v>
      </c>
      <c r="Z18" s="32">
        <f t="shared" si="20"/>
        <v>1.2428982958020965E-2</v>
      </c>
      <c r="AA18" s="34">
        <f t="shared" si="10"/>
        <v>2.5983693158528727</v>
      </c>
      <c r="AB18" s="22">
        <f t="shared" si="11"/>
        <v>8.6144058887853365</v>
      </c>
      <c r="AC18" s="29">
        <f t="shared" si="12"/>
        <v>2.2358232009053958</v>
      </c>
      <c r="AD18" s="29"/>
      <c r="AE18" s="29">
        <f t="shared" si="13"/>
        <v>3.9241436691391851E-2</v>
      </c>
      <c r="AG18" s="20"/>
      <c r="AH18" s="2"/>
      <c r="AI18" s="60">
        <f t="shared" si="14"/>
        <v>0.98928292065470924</v>
      </c>
      <c r="AJ18" s="61">
        <f t="shared" si="21"/>
        <v>0.97868069709911176</v>
      </c>
      <c r="AK18" s="61">
        <f t="shared" si="15"/>
        <v>0.98283197066934835</v>
      </c>
      <c r="AL18" s="61">
        <f t="shared" si="22"/>
        <v>0.96595868256979478</v>
      </c>
      <c r="AM18" s="61">
        <f t="shared" si="23"/>
        <v>0.97229888245659646</v>
      </c>
      <c r="AN18" s="61">
        <f t="shared" si="16"/>
        <v>5.072595683858077E-2</v>
      </c>
      <c r="AO18" s="61">
        <f t="shared" si="24"/>
        <v>2.5731226971895593E-3</v>
      </c>
      <c r="AP18" s="61">
        <f t="shared" si="17"/>
        <v>3.9241436691391851E-2</v>
      </c>
      <c r="AQ18" s="61">
        <f t="shared" si="25"/>
        <v>1.5398903536045147E-3</v>
      </c>
      <c r="AR18" s="61">
        <f t="shared" si="26"/>
        <v>1.9905594238914426E-3</v>
      </c>
      <c r="AS18" s="62">
        <f t="shared" si="27"/>
        <v>6.4509499853608876E-3</v>
      </c>
      <c r="AT18" s="63">
        <f t="shared" si="28"/>
        <v>6.5208342837776243E-3</v>
      </c>
      <c r="AU18" s="64">
        <f t="shared" si="29"/>
        <v>1.1484520147188919E-2</v>
      </c>
      <c r="AV18" s="65">
        <f t="shared" si="30"/>
        <v>0.22640322357515608</v>
      </c>
      <c r="AW18" s="66">
        <f t="shared" si="31"/>
        <v>4.1614755713627633E-5</v>
      </c>
      <c r="AX18" s="66">
        <f t="shared" si="32"/>
        <v>0.97868069709911176</v>
      </c>
      <c r="AY18" s="67">
        <f t="shared" si="33"/>
        <v>1.3189420301118818E-4</v>
      </c>
      <c r="AZ18" s="67">
        <f t="shared" si="34"/>
        <v>2.5731226971895593E-3</v>
      </c>
      <c r="BA18" s="68">
        <f t="shared" si="35"/>
        <v>2.5297843079846619E-5</v>
      </c>
      <c r="BB18" s="69">
        <f t="shared" si="36"/>
        <v>4.5037333910544779E-5</v>
      </c>
      <c r="BC18" s="43"/>
    </row>
    <row r="19" spans="1:55" x14ac:dyDescent="0.25">
      <c r="B19" s="92" t="s">
        <v>87</v>
      </c>
      <c r="C19" s="83">
        <v>86795.884594446907</v>
      </c>
      <c r="D19" s="50"/>
      <c r="E19" s="84"/>
      <c r="F19" s="82"/>
      <c r="G19" s="8"/>
      <c r="H19" s="44"/>
      <c r="L19" s="42">
        <v>0</v>
      </c>
      <c r="M19" s="30">
        <f t="shared" si="0"/>
        <v>1</v>
      </c>
      <c r="N19" s="5">
        <f t="shared" si="1"/>
        <v>0.01</v>
      </c>
      <c r="O19" s="22">
        <f t="shared" si="2"/>
        <v>0.6412327421807088</v>
      </c>
      <c r="P19" s="22">
        <f t="shared" si="3"/>
        <v>0.63679449004665978</v>
      </c>
      <c r="Q19" s="22">
        <f t="shared" si="4"/>
        <v>0.94155161453805836</v>
      </c>
      <c r="R19" s="5">
        <f t="shared" si="5"/>
        <v>0.98651191104724423</v>
      </c>
      <c r="S19" s="5">
        <f t="shared" si="6"/>
        <v>0.97968383084101496</v>
      </c>
      <c r="T19" s="32">
        <f t="shared" si="7"/>
        <v>4.6622679302699949E-5</v>
      </c>
      <c r="U19" s="37">
        <f t="shared" si="8"/>
        <v>4.0150387955477082E-2</v>
      </c>
      <c r="V19" s="37">
        <f t="shared" si="9"/>
        <v>2.8133122424948798E-2</v>
      </c>
      <c r="W19" s="37">
        <f t="shared" si="18"/>
        <v>1.4441467083122324E-4</v>
      </c>
      <c r="X19" s="37">
        <f t="shared" si="19"/>
        <v>-1.3963102539691381</v>
      </c>
      <c r="Y19" s="37">
        <f t="shared" si="19"/>
        <v>-1.550782063900557</v>
      </c>
      <c r="Z19" s="32">
        <f t="shared" si="20"/>
        <v>2.3861540063488389E-2</v>
      </c>
      <c r="AA19" s="34">
        <f t="shared" si="10"/>
        <v>2.430001130892121</v>
      </c>
      <c r="AB19" s="22">
        <f t="shared" si="11"/>
        <v>8.938263289537467</v>
      </c>
      <c r="AC19" s="29">
        <f t="shared" si="12"/>
        <v>1.8825028429794872</v>
      </c>
      <c r="AD19" s="29"/>
      <c r="AE19" s="29">
        <f t="shared" si="13"/>
        <v>2.8133122424948798E-2</v>
      </c>
      <c r="AF19" s="20"/>
      <c r="AG19" s="20"/>
      <c r="AI19" s="60">
        <f t="shared" si="14"/>
        <v>0.98651191104724423</v>
      </c>
      <c r="AJ19" s="61">
        <f t="shared" si="21"/>
        <v>0.9732057506380859</v>
      </c>
      <c r="AK19" s="61">
        <f t="shared" si="15"/>
        <v>0.97968383084101496</v>
      </c>
      <c r="AL19" s="61">
        <f t="shared" si="22"/>
        <v>0.95978040841132639</v>
      </c>
      <c r="AM19" s="61">
        <f t="shared" si="23"/>
        <v>0.96646976818505481</v>
      </c>
      <c r="AN19" s="61">
        <f t="shared" si="16"/>
        <v>4.0150387955477082E-2</v>
      </c>
      <c r="AO19" s="61">
        <f t="shared" si="24"/>
        <v>1.6120536529753192E-3</v>
      </c>
      <c r="AP19" s="61">
        <f t="shared" si="17"/>
        <v>2.8133122424948798E-2</v>
      </c>
      <c r="AQ19" s="61">
        <f t="shared" si="25"/>
        <v>7.9147257737715692E-4</v>
      </c>
      <c r="AR19" s="61">
        <f t="shared" si="26"/>
        <v>1.1295557797606265E-3</v>
      </c>
      <c r="AS19" s="62">
        <f t="shared" si="27"/>
        <v>6.82808020622927E-3</v>
      </c>
      <c r="AT19" s="63">
        <f t="shared" si="28"/>
        <v>6.921437166410728E-3</v>
      </c>
      <c r="AU19" s="64">
        <f t="shared" si="29"/>
        <v>1.2017265530528284E-2</v>
      </c>
      <c r="AV19" s="65">
        <f t="shared" si="30"/>
        <v>0.29930633656278177</v>
      </c>
      <c r="AW19" s="66">
        <f t="shared" si="31"/>
        <v>4.6622679302699949E-5</v>
      </c>
      <c r="AX19" s="66">
        <f t="shared" si="32"/>
        <v>0.9732057506380859</v>
      </c>
      <c r="AY19" s="67">
        <f t="shared" si="33"/>
        <v>1.4441467083122324E-4</v>
      </c>
      <c r="AZ19" s="67">
        <f t="shared" si="34"/>
        <v>1.6120536529753192E-3</v>
      </c>
      <c r="BA19" s="68">
        <f t="shared" si="35"/>
        <v>2.6776785122467727E-5</v>
      </c>
      <c r="BB19" s="69">
        <f t="shared" si="36"/>
        <v>4.7126531492267781E-5</v>
      </c>
      <c r="BC19" s="5"/>
    </row>
    <row r="20" spans="1:55" x14ac:dyDescent="0.25">
      <c r="B20" s="92" t="s">
        <v>88</v>
      </c>
      <c r="C20" s="83">
        <v>-36813.4734782987</v>
      </c>
      <c r="D20" s="50"/>
      <c r="E20" s="84"/>
      <c r="F20" s="12"/>
      <c r="G20" s="8"/>
      <c r="H20" s="44"/>
      <c r="L20" s="42">
        <v>0.1</v>
      </c>
      <c r="M20" s="30">
        <f t="shared" si="0"/>
        <v>1.2589254117941673</v>
      </c>
      <c r="N20" s="5">
        <f t="shared" si="1"/>
        <v>1.2589254117941673E-2</v>
      </c>
      <c r="O20" s="22">
        <f t="shared" si="2"/>
        <v>0.63908046218256231</v>
      </c>
      <c r="P20" s="22">
        <f t="shared" si="3"/>
        <v>0.63454252835488933</v>
      </c>
      <c r="Q20" s="22">
        <f t="shared" si="4"/>
        <v>0.92720308121708217</v>
      </c>
      <c r="R20" s="5">
        <f t="shared" si="5"/>
        <v>0.98320071105009588</v>
      </c>
      <c r="S20" s="5">
        <f t="shared" si="6"/>
        <v>0.9762192743921374</v>
      </c>
      <c r="T20" s="32">
        <f t="shared" si="7"/>
        <v>4.8740457809086374E-5</v>
      </c>
      <c r="U20" s="37">
        <f t="shared" si="8"/>
        <v>3.1212421271054523E-2</v>
      </c>
      <c r="V20" s="37">
        <f t="shared" si="9"/>
        <v>1.9902519121302184E-2</v>
      </c>
      <c r="W20" s="37">
        <f t="shared" si="18"/>
        <v>1.2791388663697259E-4</v>
      </c>
      <c r="X20" s="37">
        <f t="shared" si="19"/>
        <v>-1.5056725400860009</v>
      </c>
      <c r="Y20" s="37">
        <f t="shared" si="19"/>
        <v>-1.7010919501611539</v>
      </c>
      <c r="Z20" s="32">
        <f t="shared" si="20"/>
        <v>3.8188745834120789E-2</v>
      </c>
      <c r="AA20" s="34">
        <f t="shared" si="10"/>
        <v>2.2725428060247936</v>
      </c>
      <c r="AB20" s="22">
        <f t="shared" si="11"/>
        <v>9.2214274676026555</v>
      </c>
      <c r="AC20" s="29">
        <f t="shared" si="12"/>
        <v>1.5735777774616506</v>
      </c>
      <c r="AD20" s="29"/>
      <c r="AE20" s="29">
        <f t="shared" si="13"/>
        <v>1.9902519121302184E-2</v>
      </c>
      <c r="AF20" s="20"/>
      <c r="AG20" s="20"/>
      <c r="AI20" s="60">
        <f t="shared" si="14"/>
        <v>0.98320071105009588</v>
      </c>
      <c r="AJ20" s="61">
        <f t="shared" si="21"/>
        <v>0.96668363820941416</v>
      </c>
      <c r="AK20" s="61">
        <f t="shared" si="15"/>
        <v>0.9762192743921374</v>
      </c>
      <c r="AL20" s="61">
        <f t="shared" si="22"/>
        <v>0.95300407169471124</v>
      </c>
      <c r="AM20" s="61">
        <f t="shared" si="23"/>
        <v>0.95981948472315815</v>
      </c>
      <c r="AN20" s="61">
        <f t="shared" si="16"/>
        <v>3.1212421271054523E-2</v>
      </c>
      <c r="AO20" s="61">
        <f t="shared" si="24"/>
        <v>9.7421524160177684E-4</v>
      </c>
      <c r="AP20" s="61">
        <f t="shared" si="17"/>
        <v>1.9902519121302184E-2</v>
      </c>
      <c r="AQ20" s="61">
        <f t="shared" si="25"/>
        <v>3.9611026737379907E-4</v>
      </c>
      <c r="AR20" s="61">
        <f t="shared" si="26"/>
        <v>6.2120581116930165E-4</v>
      </c>
      <c r="AS20" s="62">
        <f t="shared" si="27"/>
        <v>6.981436657958473E-3</v>
      </c>
      <c r="AT20" s="63">
        <f t="shared" si="28"/>
        <v>7.1007237682955216E-3</v>
      </c>
      <c r="AU20" s="64">
        <f t="shared" si="29"/>
        <v>1.1309902149752339E-2</v>
      </c>
      <c r="AV20" s="65">
        <f t="shared" si="30"/>
        <v>0.3623526048022685</v>
      </c>
      <c r="AW20" s="66">
        <f t="shared" si="31"/>
        <v>4.8740457809086374E-5</v>
      </c>
      <c r="AX20" s="66">
        <f t="shared" si="32"/>
        <v>0.96668363820941416</v>
      </c>
      <c r="AY20" s="67">
        <f t="shared" si="33"/>
        <v>1.2791388663697259E-4</v>
      </c>
      <c r="AZ20" s="67">
        <f t="shared" si="34"/>
        <v>9.7421524160177684E-4</v>
      </c>
      <c r="BA20" s="68">
        <f t="shared" si="35"/>
        <v>2.7378182972386169E-5</v>
      </c>
      <c r="BB20" s="69">
        <f t="shared" si="36"/>
        <v>4.4352557450009172E-5</v>
      </c>
      <c r="BC20" s="5"/>
    </row>
    <row r="21" spans="1:55" x14ac:dyDescent="0.25">
      <c r="B21" s="92" t="s">
        <v>89</v>
      </c>
      <c r="C21" s="83">
        <v>6750.7002977396196</v>
      </c>
      <c r="D21" s="50"/>
      <c r="E21" s="84"/>
      <c r="F21" s="8"/>
      <c r="G21" s="8"/>
      <c r="H21" s="44"/>
      <c r="L21" s="42">
        <v>0.12</v>
      </c>
      <c r="M21" s="46">
        <f t="shared" si="0"/>
        <v>1.3182567385564072</v>
      </c>
      <c r="N21" s="43">
        <f t="shared" si="1"/>
        <v>1.3182567385564073E-2</v>
      </c>
      <c r="O21" s="47">
        <f t="shared" si="2"/>
        <v>0.63860599250989813</v>
      </c>
      <c r="P21" s="47">
        <f t="shared" si="3"/>
        <v>0.63406786712275487</v>
      </c>
      <c r="Q21" s="47">
        <f t="shared" si="4"/>
        <v>0.92403995006598749</v>
      </c>
      <c r="R21" s="43">
        <f t="shared" si="5"/>
        <v>0.98247075770753556</v>
      </c>
      <c r="S21" s="43">
        <f t="shared" si="6"/>
        <v>0.97548902634269974</v>
      </c>
      <c r="T21" s="7">
        <f t="shared" si="7"/>
        <v>4.8744572850732229E-5</v>
      </c>
      <c r="U21" s="36">
        <f t="shared" si="8"/>
        <v>2.9615463069059055E-2</v>
      </c>
      <c r="V21" s="36">
        <f t="shared" si="9"/>
        <v>1.8542911081557079E-2</v>
      </c>
      <c r="W21" s="37">
        <f t="shared" si="18"/>
        <v>1.2260140751593396E-4</v>
      </c>
      <c r="X21" s="37">
        <f t="shared" si="19"/>
        <v>-1.5284814723168141</v>
      </c>
      <c r="Y21" s="37">
        <f t="shared" si="19"/>
        <v>-1.7318220842469811</v>
      </c>
      <c r="Z21" s="32">
        <f t="shared" si="20"/>
        <v>4.1347404460134796E-2</v>
      </c>
      <c r="AA21" s="19">
        <f t="shared" si="10"/>
        <v>2.2422972885376504</v>
      </c>
      <c r="AB21" s="47">
        <f t="shared" si="11"/>
        <v>9.2733870758174923</v>
      </c>
      <c r="AC21" s="20">
        <f t="shared" si="12"/>
        <v>1.5168911390537576</v>
      </c>
      <c r="AD21" s="20"/>
      <c r="AE21" s="29">
        <f t="shared" si="13"/>
        <v>1.8542911081557079E-2</v>
      </c>
      <c r="AF21" s="20"/>
      <c r="AG21" s="20"/>
      <c r="AI21" s="60">
        <f t="shared" si="14"/>
        <v>0.98247075770753556</v>
      </c>
      <c r="AJ21" s="61">
        <f t="shared" si="21"/>
        <v>0.96524878975041906</v>
      </c>
      <c r="AK21" s="61">
        <f t="shared" si="15"/>
        <v>0.97548902634269974</v>
      </c>
      <c r="AL21" s="61">
        <f t="shared" si="22"/>
        <v>0.95157884051502839</v>
      </c>
      <c r="AM21" s="61">
        <f t="shared" si="23"/>
        <v>0.95838944284629835</v>
      </c>
      <c r="AN21" s="61">
        <f t="shared" si="16"/>
        <v>2.9615463069059055E-2</v>
      </c>
      <c r="AO21" s="61">
        <f t="shared" si="24"/>
        <v>8.770756527948008E-4</v>
      </c>
      <c r="AP21" s="61">
        <f t="shared" si="17"/>
        <v>1.8542911081557079E-2</v>
      </c>
      <c r="AQ21" s="61">
        <f t="shared" si="25"/>
        <v>3.4383955137853232E-4</v>
      </c>
      <c r="AR21" s="61">
        <f t="shared" si="26"/>
        <v>5.4915689832869959E-4</v>
      </c>
      <c r="AS21" s="62">
        <f t="shared" si="27"/>
        <v>6.9817313648358192E-3</v>
      </c>
      <c r="AT21" s="63">
        <f t="shared" si="28"/>
        <v>7.1062994089786018E-3</v>
      </c>
      <c r="AU21" s="64">
        <f t="shared" si="29"/>
        <v>1.1072551987501976E-2</v>
      </c>
      <c r="AV21" s="65">
        <f t="shared" si="30"/>
        <v>0.37387738836574519</v>
      </c>
      <c r="AW21" s="66">
        <f t="shared" si="31"/>
        <v>4.8744572850732229E-5</v>
      </c>
      <c r="AX21" s="66">
        <f t="shared" si="32"/>
        <v>0.96524878975041906</v>
      </c>
      <c r="AY21" s="67">
        <f t="shared" si="33"/>
        <v>1.2260140751593396E-4</v>
      </c>
      <c r="AZ21" s="67">
        <f t="shared" si="34"/>
        <v>8.770756527948008E-4</v>
      </c>
      <c r="BA21" s="68">
        <f t="shared" si="35"/>
        <v>2.7379338685630665E-5</v>
      </c>
      <c r="BB21" s="69">
        <f t="shared" si="36"/>
        <v>4.3421772500007752E-5</v>
      </c>
      <c r="BC21" s="5"/>
    </row>
    <row r="22" spans="1:55" x14ac:dyDescent="0.25">
      <c r="B22" s="94" t="s">
        <v>8</v>
      </c>
      <c r="C22" s="51">
        <f>C13+C14/n_VGM+C15/n_VGM^2+C16/n_VGM^3+C17/n_VGM^4+C18/n_VGM^5+C19/n_VGM^6+C20/n_VGM^7+C21/n_VGM^8</f>
        <v>-0.98813492861722807</v>
      </c>
      <c r="D22" s="52" t="s">
        <v>7</v>
      </c>
      <c r="E22" s="51">
        <f>1/(E13+E14*n_VGM+E15*n_VGM^2+E16*n_VGM^3+E17*n_VGM^4+E18*n_VGM^5)</f>
        <v>1.0041746706005195</v>
      </c>
      <c r="F22" s="8"/>
      <c r="G22" s="8"/>
      <c r="H22" s="44"/>
      <c r="L22" s="42">
        <v>0.14000000000000001</v>
      </c>
      <c r="M22" s="46">
        <f t="shared" si="0"/>
        <v>1.380384264602885</v>
      </c>
      <c r="N22" s="43">
        <f t="shared" si="1"/>
        <v>1.380384264602885E-2</v>
      </c>
      <c r="O22" s="47">
        <f t="shared" si="2"/>
        <v>0.63811662253805368</v>
      </c>
      <c r="P22" s="47">
        <f t="shared" si="3"/>
        <v>0.63358523914452758</v>
      </c>
      <c r="Q22" s="47">
        <f t="shared" si="4"/>
        <v>0.9207774835870246</v>
      </c>
      <c r="R22" s="43">
        <f t="shared" si="5"/>
        <v>0.98171788082777489</v>
      </c>
      <c r="S22" s="43">
        <f t="shared" si="6"/>
        <v>0.97474652176081167</v>
      </c>
      <c r="T22" s="7">
        <f t="shared" si="7"/>
        <v>4.8599847240530337E-5</v>
      </c>
      <c r="U22" s="36">
        <f t="shared" si="8"/>
        <v>2.8080189386535757E-2</v>
      </c>
      <c r="V22" s="36">
        <f t="shared" si="9"/>
        <v>1.7267538434797843E-2</v>
      </c>
      <c r="W22" s="37">
        <f t="shared" si="18"/>
        <v>1.1691342060411882E-4</v>
      </c>
      <c r="X22" s="37">
        <f t="shared" si="19"/>
        <v>-1.5515999674378855</v>
      </c>
      <c r="Y22" s="37">
        <f t="shared" si="19"/>
        <v>-1.7627695686502047</v>
      </c>
      <c r="Z22" s="32">
        <f t="shared" si="20"/>
        <v>4.4592600476169926E-2</v>
      </c>
      <c r="AA22" s="19">
        <f t="shared" si="10"/>
        <v>2.2124543119072206</v>
      </c>
      <c r="AB22" s="47">
        <f t="shared" si="11"/>
        <v>9.3238410372630831</v>
      </c>
      <c r="AC22" s="20">
        <f t="shared" si="12"/>
        <v>1.4618471237700683</v>
      </c>
      <c r="AD22" s="20"/>
      <c r="AE22" s="29">
        <f t="shared" si="13"/>
        <v>1.7267538434797843E-2</v>
      </c>
      <c r="AF22" s="20"/>
      <c r="AG22" s="20"/>
      <c r="AI22" s="60">
        <f t="shared" si="14"/>
        <v>0.98171788082777489</v>
      </c>
      <c r="AJ22" s="61">
        <f t="shared" si="21"/>
        <v>0.96376999753697723</v>
      </c>
      <c r="AK22" s="61">
        <f t="shared" si="15"/>
        <v>0.97474652176081167</v>
      </c>
      <c r="AL22" s="61">
        <f t="shared" si="22"/>
        <v>0.95013078168480047</v>
      </c>
      <c r="AM22" s="61">
        <f t="shared" si="23"/>
        <v>0.95692608968726856</v>
      </c>
      <c r="AN22" s="61">
        <f t="shared" si="16"/>
        <v>2.8080189386535757E-2</v>
      </c>
      <c r="AO22" s="61">
        <f t="shared" si="24"/>
        <v>7.8849703598371534E-4</v>
      </c>
      <c r="AP22" s="61">
        <f t="shared" si="17"/>
        <v>1.7267538434797843E-2</v>
      </c>
      <c r="AQ22" s="61">
        <f t="shared" si="25"/>
        <v>2.9816788359722073E-4</v>
      </c>
      <c r="AR22" s="61">
        <f t="shared" si="26"/>
        <v>4.8487574948840863E-4</v>
      </c>
      <c r="AS22" s="62">
        <f t="shared" si="27"/>
        <v>6.9713590669632231E-3</v>
      </c>
      <c r="AT22" s="63">
        <f t="shared" si="28"/>
        <v>7.1011837546292233E-3</v>
      </c>
      <c r="AU22" s="64">
        <f t="shared" si="29"/>
        <v>1.0812650951737914E-2</v>
      </c>
      <c r="AV22" s="65">
        <f t="shared" si="30"/>
        <v>0.38506332001174109</v>
      </c>
      <c r="AW22" s="66">
        <f t="shared" si="31"/>
        <v>4.8599847240530337E-5</v>
      </c>
      <c r="AX22" s="66">
        <f t="shared" si="32"/>
        <v>0.96376999753697723</v>
      </c>
      <c r="AY22" s="67">
        <f t="shared" si="33"/>
        <v>1.1691342060411882E-4</v>
      </c>
      <c r="AZ22" s="67">
        <f t="shared" si="34"/>
        <v>7.8849703598371534E-4</v>
      </c>
      <c r="BA22" s="68">
        <f t="shared" si="35"/>
        <v>2.7338663007698915E-5</v>
      </c>
      <c r="BB22" s="69">
        <f t="shared" si="36"/>
        <v>4.2402552751913392E-5</v>
      </c>
      <c r="BC22" s="5"/>
    </row>
    <row r="23" spans="1:55" x14ac:dyDescent="0.25">
      <c r="B23" s="95" t="s">
        <v>45</v>
      </c>
      <c r="C23" s="96">
        <f>ABS(LOG(1/α))</f>
        <v>1.6989700043360187</v>
      </c>
      <c r="D23" s="52"/>
      <c r="E23" s="96"/>
      <c r="F23" s="9"/>
      <c r="G23" s="9"/>
      <c r="H23" s="97"/>
      <c r="L23" s="42">
        <v>0.16</v>
      </c>
      <c r="M23" s="46">
        <f t="shared" si="0"/>
        <v>1.4454397707459274</v>
      </c>
      <c r="N23" s="43">
        <f t="shared" si="1"/>
        <v>1.4454397707459274E-2</v>
      </c>
      <c r="O23" s="47">
        <f t="shared" si="2"/>
        <v>0.63761230945787117</v>
      </c>
      <c r="P23" s="47">
        <f t="shared" si="3"/>
        <v>0.63309470687722436</v>
      </c>
      <c r="Q23" s="47">
        <f t="shared" si="4"/>
        <v>0.91741539638580749</v>
      </c>
      <c r="R23" s="43">
        <f t="shared" si="5"/>
        <v>0.98094201455057095</v>
      </c>
      <c r="S23" s="43">
        <f t="shared" si="6"/>
        <v>0.97399185673419131</v>
      </c>
      <c r="T23" s="7">
        <f t="shared" si="7"/>
        <v>4.8304693672583048E-5</v>
      </c>
      <c r="U23" s="36">
        <f t="shared" si="8"/>
        <v>2.6605640326833203E-2</v>
      </c>
      <c r="V23" s="36">
        <f t="shared" si="9"/>
        <v>1.6071923781778838E-2</v>
      </c>
      <c r="W23" s="37">
        <f t="shared" si="18"/>
        <v>1.1095918425155206E-4</v>
      </c>
      <c r="X23" s="37">
        <f t="shared" si="19"/>
        <v>-1.5750262843031078</v>
      </c>
      <c r="Y23" s="37">
        <f t="shared" si="19"/>
        <v>-1.7939321358187519</v>
      </c>
      <c r="Z23" s="32">
        <f t="shared" si="20"/>
        <v>4.7919771827789233E-2</v>
      </c>
      <c r="AA23" s="19">
        <f t="shared" si="10"/>
        <v>2.1830085186737982</v>
      </c>
      <c r="AB23" s="47">
        <f t="shared" si="11"/>
        <v>9.3728133956396924</v>
      </c>
      <c r="AC23" s="20">
        <f t="shared" si="12"/>
        <v>1.4084195005324491</v>
      </c>
      <c r="AD23" s="20"/>
      <c r="AE23" s="29">
        <f t="shared" si="13"/>
        <v>1.6071923781778838E-2</v>
      </c>
      <c r="AF23" s="20"/>
      <c r="AG23" s="20"/>
      <c r="AI23" s="60">
        <f t="shared" si="14"/>
        <v>0.98094201455057095</v>
      </c>
      <c r="AJ23" s="61">
        <f t="shared" si="21"/>
        <v>0.96224723591053252</v>
      </c>
      <c r="AK23" s="61">
        <f t="shared" si="15"/>
        <v>0.97399185673419131</v>
      </c>
      <c r="AL23" s="61">
        <f t="shared" si="22"/>
        <v>0.94866013698451745</v>
      </c>
      <c r="AM23" s="61">
        <f t="shared" si="23"/>
        <v>0.95542953410068876</v>
      </c>
      <c r="AN23" s="61">
        <f t="shared" si="16"/>
        <v>2.6605640326833203E-2</v>
      </c>
      <c r="AO23" s="61">
        <f t="shared" si="24"/>
        <v>7.078600972008132E-4</v>
      </c>
      <c r="AP23" s="61">
        <f t="shared" si="17"/>
        <v>1.6071923781778838E-2</v>
      </c>
      <c r="AQ23" s="61">
        <f t="shared" si="25"/>
        <v>2.5830673404730821E-4</v>
      </c>
      <c r="AR23" s="61">
        <f t="shared" si="26"/>
        <v>4.2760382349828462E-4</v>
      </c>
      <c r="AS23" s="62">
        <f t="shared" si="27"/>
        <v>6.9501578163796429E-3</v>
      </c>
      <c r="AT23" s="63">
        <f t="shared" si="28"/>
        <v>7.0851872111563413E-3</v>
      </c>
      <c r="AU23" s="64">
        <f t="shared" si="29"/>
        <v>1.0533716545054365E-2</v>
      </c>
      <c r="AV23" s="65">
        <f t="shared" si="30"/>
        <v>0.39592042948992856</v>
      </c>
      <c r="AW23" s="66">
        <f t="shared" si="31"/>
        <v>4.8304693672583048E-5</v>
      </c>
      <c r="AX23" s="66">
        <f t="shared" si="32"/>
        <v>0.96224723591053252</v>
      </c>
      <c r="AY23" s="67">
        <f t="shared" si="33"/>
        <v>1.1095918425155206E-4</v>
      </c>
      <c r="AZ23" s="67">
        <f t="shared" si="34"/>
        <v>7.078600972008132E-4</v>
      </c>
      <c r="BA23" s="68">
        <f t="shared" si="35"/>
        <v>2.725552084854762E-5</v>
      </c>
      <c r="BB23" s="69">
        <f t="shared" si="36"/>
        <v>4.1308692333546529E-5</v>
      </c>
      <c r="BC23" s="5"/>
    </row>
    <row r="24" spans="1:55" x14ac:dyDescent="0.25">
      <c r="B24" s="4"/>
      <c r="C24" s="4"/>
      <c r="D24" s="4"/>
      <c r="E24" s="4"/>
      <c r="L24" s="42">
        <v>0.18</v>
      </c>
      <c r="M24" s="46">
        <f t="shared" si="0"/>
        <v>1.5135612484362082</v>
      </c>
      <c r="N24" s="43">
        <f t="shared" si="1"/>
        <v>1.5135612484362081E-2</v>
      </c>
      <c r="O24" s="47">
        <f t="shared" si="2"/>
        <v>0.63709304002812128</v>
      </c>
      <c r="P24" s="47">
        <f t="shared" si="3"/>
        <v>0.63259633752020672</v>
      </c>
      <c r="Q24" s="47">
        <f t="shared" si="4"/>
        <v>0.91395360018747518</v>
      </c>
      <c r="R24" s="43">
        <f t="shared" si="5"/>
        <v>0.98014313850480195</v>
      </c>
      <c r="S24" s="43">
        <f t="shared" si="6"/>
        <v>0.97322513464647187</v>
      </c>
      <c r="T24" s="7">
        <f t="shared" si="7"/>
        <v>4.785877738386987E-5</v>
      </c>
      <c r="U24" s="36">
        <f t="shared" si="8"/>
        <v>2.5190781017446363E-2</v>
      </c>
      <c r="V24" s="36">
        <f t="shared" si="9"/>
        <v>1.4951765051485221E-2</v>
      </c>
      <c r="W24" s="37">
        <f t="shared" si="18"/>
        <v>1.0483744795120717E-4</v>
      </c>
      <c r="X24" s="37">
        <f t="shared" si="19"/>
        <v>-1.5987583673844195</v>
      </c>
      <c r="Y24" s="37">
        <f t="shared" si="19"/>
        <v>-1.8253075359768158</v>
      </c>
      <c r="Z24" s="32">
        <f t="shared" si="20"/>
        <v>5.1324525789906039E-2</v>
      </c>
      <c r="AA24" s="19">
        <f t="shared" si="10"/>
        <v>2.1539546226806836</v>
      </c>
      <c r="AB24" s="47">
        <f t="shared" si="11"/>
        <v>9.4203289086664963</v>
      </c>
      <c r="AC24" s="20">
        <f t="shared" si="12"/>
        <v>1.3565812592859179</v>
      </c>
      <c r="AD24" s="20"/>
      <c r="AE24" s="29">
        <f t="shared" si="13"/>
        <v>1.4951765051485221E-2</v>
      </c>
      <c r="AF24" s="20"/>
      <c r="AG24" s="20"/>
      <c r="AI24" s="60">
        <f t="shared" si="14"/>
        <v>0.98014313850480195</v>
      </c>
      <c r="AJ24" s="61">
        <f t="shared" si="21"/>
        <v>0.96068057195804335</v>
      </c>
      <c r="AK24" s="61">
        <f t="shared" si="15"/>
        <v>0.97322513464647187</v>
      </c>
      <c r="AL24" s="61">
        <f t="shared" si="22"/>
        <v>0.94716716270764334</v>
      </c>
      <c r="AM24" s="61">
        <f t="shared" si="23"/>
        <v>0.9538999379441514</v>
      </c>
      <c r="AN24" s="61">
        <f t="shared" si="16"/>
        <v>2.5190781017446363E-2</v>
      </c>
      <c r="AO24" s="61">
        <f t="shared" si="24"/>
        <v>6.3457544826893604E-4</v>
      </c>
      <c r="AP24" s="61">
        <f t="shared" si="17"/>
        <v>1.4951765051485221E-2</v>
      </c>
      <c r="AQ24" s="61">
        <f t="shared" si="25"/>
        <v>2.2355527815481487E-4</v>
      </c>
      <c r="AR24" s="61">
        <f t="shared" si="26"/>
        <v>3.7664663923627184E-4</v>
      </c>
      <c r="AS24" s="62">
        <f t="shared" si="27"/>
        <v>6.9180038583300796E-3</v>
      </c>
      <c r="AT24" s="63">
        <f t="shared" si="28"/>
        <v>7.0581566982996198E-3</v>
      </c>
      <c r="AU24" s="64">
        <f t="shared" si="29"/>
        <v>1.0239015965961142E-2</v>
      </c>
      <c r="AV24" s="65">
        <f t="shared" si="30"/>
        <v>0.40645885329517623</v>
      </c>
      <c r="AW24" s="66">
        <f t="shared" si="31"/>
        <v>4.785877738386987E-5</v>
      </c>
      <c r="AX24" s="66">
        <f t="shared" si="32"/>
        <v>0.96068057195804335</v>
      </c>
      <c r="AY24" s="67">
        <f t="shared" si="33"/>
        <v>1.0483744795120717E-4</v>
      </c>
      <c r="AZ24" s="67">
        <f t="shared" si="34"/>
        <v>6.3457544826893604E-4</v>
      </c>
      <c r="BA24" s="68">
        <f t="shared" si="35"/>
        <v>2.7129426895412077E-5</v>
      </c>
      <c r="BB24" s="69">
        <f t="shared" si="36"/>
        <v>4.0153003788082905E-5</v>
      </c>
      <c r="BC24" s="5"/>
    </row>
    <row r="25" spans="1:55" x14ac:dyDescent="0.25">
      <c r="F25" s="1"/>
      <c r="G25" s="1"/>
      <c r="H25" s="43"/>
      <c r="L25" s="42">
        <v>0.2</v>
      </c>
      <c r="M25" s="46">
        <f t="shared" si="0"/>
        <v>1.5848931924611136</v>
      </c>
      <c r="N25" s="43">
        <f t="shared" si="1"/>
        <v>1.5848931924611134E-2</v>
      </c>
      <c r="O25" s="47">
        <f t="shared" si="2"/>
        <v>0.6365588313584486</v>
      </c>
      <c r="P25" s="47">
        <f t="shared" si="3"/>
        <v>0.63209020292096962</v>
      </c>
      <c r="Q25" s="47">
        <f t="shared" si="4"/>
        <v>0.9103922090563239</v>
      </c>
      <c r="R25" s="43">
        <f t="shared" si="5"/>
        <v>0.97932127901299781</v>
      </c>
      <c r="S25" s="43">
        <f t="shared" si="6"/>
        <v>0.97244646603226093</v>
      </c>
      <c r="T25" s="7">
        <f t="shared" si="7"/>
        <v>4.7263053520108421E-5</v>
      </c>
      <c r="U25" s="36">
        <f t="shared" si="8"/>
        <v>2.3834505761377089E-2</v>
      </c>
      <c r="V25" s="36">
        <f t="shared" si="9"/>
        <v>1.3902934039786043E-2</v>
      </c>
      <c r="W25" s="37">
        <f t="shared" si="18"/>
        <v>9.8636116861106928E-5</v>
      </c>
      <c r="X25" s="37">
        <f t="shared" si="19"/>
        <v>-1.622793849288948</v>
      </c>
      <c r="Y25" s="37">
        <f t="shared" si="19"/>
        <v>-1.8568935376722784</v>
      </c>
      <c r="Z25" s="32">
        <f t="shared" si="20"/>
        <v>5.4802664101172398E-2</v>
      </c>
      <c r="AA25" s="19">
        <f t="shared" si="10"/>
        <v>2.125287408125208</v>
      </c>
      <c r="AB25" s="47">
        <f t="shared" si="11"/>
        <v>9.4664129717587908</v>
      </c>
      <c r="AC25" s="20">
        <f t="shared" si="12"/>
        <v>1.3063046942649081</v>
      </c>
      <c r="AD25" s="20"/>
      <c r="AE25" s="29">
        <f t="shared" si="13"/>
        <v>1.3902934039786043E-2</v>
      </c>
      <c r="AF25" s="20"/>
      <c r="AG25" s="20"/>
      <c r="AI25" s="60">
        <f t="shared" si="14"/>
        <v>0.97932127901299781</v>
      </c>
      <c r="AJ25" s="61">
        <f t="shared" si="21"/>
        <v>0.95907016752765395</v>
      </c>
      <c r="AK25" s="61">
        <f t="shared" si="15"/>
        <v>0.97244646603226093</v>
      </c>
      <c r="AL25" s="61">
        <f t="shared" si="22"/>
        <v>0.94565212929863318</v>
      </c>
      <c r="AM25" s="61">
        <f t="shared" si="23"/>
        <v>0.95233751688638346</v>
      </c>
      <c r="AN25" s="61">
        <f t="shared" si="16"/>
        <v>2.3834505761377089E-2</v>
      </c>
      <c r="AO25" s="61">
        <f t="shared" si="24"/>
        <v>5.6808366488911766E-4</v>
      </c>
      <c r="AP25" s="61">
        <f t="shared" si="17"/>
        <v>1.3902934039786043E-2</v>
      </c>
      <c r="AQ25" s="61">
        <f t="shared" si="25"/>
        <v>1.9329157491464145E-4</v>
      </c>
      <c r="AR25" s="61">
        <f t="shared" si="26"/>
        <v>3.3136956147132606E-4</v>
      </c>
      <c r="AS25" s="62">
        <f t="shared" si="27"/>
        <v>6.8748129807368885E-3</v>
      </c>
      <c r="AT25" s="63">
        <f t="shared" si="28"/>
        <v>7.0199771291252055E-3</v>
      </c>
      <c r="AU25" s="64">
        <f t="shared" si="29"/>
        <v>9.9315717215910457E-3</v>
      </c>
      <c r="AV25" s="65">
        <f t="shared" si="30"/>
        <v>0.41668880492100574</v>
      </c>
      <c r="AW25" s="66">
        <f t="shared" si="31"/>
        <v>4.7263053520108421E-5</v>
      </c>
      <c r="AX25" s="66">
        <f t="shared" si="32"/>
        <v>0.95907016752765395</v>
      </c>
      <c r="AY25" s="67">
        <f t="shared" si="33"/>
        <v>9.8636116861106928E-5</v>
      </c>
      <c r="AZ25" s="67">
        <f t="shared" si="34"/>
        <v>5.6808366488911766E-4</v>
      </c>
      <c r="BA25" s="68">
        <f t="shared" si="35"/>
        <v>2.6960050904850542E-5</v>
      </c>
      <c r="BB25" s="69">
        <f t="shared" si="36"/>
        <v>3.894734008467077E-5</v>
      </c>
      <c r="BC25" s="5"/>
    </row>
    <row r="26" spans="1:55" x14ac:dyDescent="0.25">
      <c r="A26" s="1"/>
      <c r="F26" s="1"/>
      <c r="G26" s="1"/>
      <c r="H26" s="43"/>
      <c r="L26" s="42">
        <v>0.22</v>
      </c>
      <c r="M26" s="46">
        <f t="shared" si="0"/>
        <v>1.6595869074375607</v>
      </c>
      <c r="N26" s="43">
        <f t="shared" si="1"/>
        <v>1.6595869074375606E-2</v>
      </c>
      <c r="O26" s="47">
        <f t="shared" si="2"/>
        <v>0.63600973151227302</v>
      </c>
      <c r="P26" s="47">
        <f t="shared" si="3"/>
        <v>0.63157637947604006</v>
      </c>
      <c r="Q26" s="47">
        <f t="shared" si="4"/>
        <v>0.90673154341515361</v>
      </c>
      <c r="R26" s="43">
        <f t="shared" si="5"/>
        <v>0.97847651001888158</v>
      </c>
      <c r="S26" s="43">
        <f t="shared" si="6"/>
        <v>0.97165596842467694</v>
      </c>
      <c r="T26" s="7">
        <f t="shared" si="7"/>
        <v>4.6519787638275619E-5</v>
      </c>
      <c r="U26" s="36">
        <f t="shared" si="8"/>
        <v>2.2535642536416947E-2</v>
      </c>
      <c r="V26" s="36">
        <f t="shared" si="9"/>
        <v>1.2921474406728259E-2</v>
      </c>
      <c r="W26" s="37">
        <f t="shared" si="18"/>
        <v>9.2432228825921683E-5</v>
      </c>
      <c r="X26" s="37">
        <f t="shared" si="19"/>
        <v>-1.6471300548087957</v>
      </c>
      <c r="Y26" s="37">
        <f t="shared" si="19"/>
        <v>-1.8886879282780487</v>
      </c>
      <c r="Z26" s="32">
        <f t="shared" si="20"/>
        <v>5.8350206234987614E-2</v>
      </c>
      <c r="AA26" s="19">
        <f t="shared" si="10"/>
        <v>2.0970017286223825</v>
      </c>
      <c r="AB26" s="47">
        <f t="shared" si="11"/>
        <v>9.5110915442165869</v>
      </c>
      <c r="AC26" s="20">
        <f t="shared" si="12"/>
        <v>1.257561484519675</v>
      </c>
      <c r="AD26" s="20"/>
      <c r="AE26" s="29">
        <f t="shared" si="13"/>
        <v>1.2921474406728259E-2</v>
      </c>
      <c r="AF26" s="20"/>
      <c r="AG26" s="20"/>
      <c r="AI26" s="60">
        <f t="shared" si="14"/>
        <v>0.97847651001888158</v>
      </c>
      <c r="AJ26" s="61">
        <f t="shared" si="21"/>
        <v>0.95741628065873052</v>
      </c>
      <c r="AK26" s="61">
        <f t="shared" si="15"/>
        <v>0.97165596842467694</v>
      </c>
      <c r="AL26" s="61">
        <f t="shared" si="22"/>
        <v>0.94411532097529682</v>
      </c>
      <c r="AM26" s="61">
        <f t="shared" si="23"/>
        <v>0.95074254092319455</v>
      </c>
      <c r="AN26" s="61">
        <f t="shared" si="16"/>
        <v>2.2535642536416947E-2</v>
      </c>
      <c r="AO26" s="61">
        <f t="shared" si="24"/>
        <v>5.0785518452916483E-4</v>
      </c>
      <c r="AP26" s="61">
        <f t="shared" si="17"/>
        <v>1.2921474406728259E-2</v>
      </c>
      <c r="AQ26" s="61">
        <f t="shared" si="25"/>
        <v>1.6696450084373343E-4</v>
      </c>
      <c r="AR26" s="61">
        <f t="shared" si="26"/>
        <v>2.9119372827348831E-4</v>
      </c>
      <c r="AS26" s="62">
        <f t="shared" si="27"/>
        <v>6.8205415942046432E-3</v>
      </c>
      <c r="AT26" s="63">
        <f t="shared" si="28"/>
        <v>6.9705726446851832E-3</v>
      </c>
      <c r="AU26" s="64">
        <f t="shared" si="29"/>
        <v>9.6141681296886879E-3</v>
      </c>
      <c r="AV26" s="65">
        <f t="shared" si="30"/>
        <v>0.426620546281406</v>
      </c>
      <c r="AW26" s="66">
        <f t="shared" si="31"/>
        <v>4.6519787638275619E-5</v>
      </c>
      <c r="AX26" s="66">
        <f t="shared" si="32"/>
        <v>0.95741628065873052</v>
      </c>
      <c r="AY26" s="67">
        <f t="shared" si="33"/>
        <v>9.2432228825921683E-5</v>
      </c>
      <c r="AZ26" s="67">
        <f t="shared" si="34"/>
        <v>5.0785518452916483E-4</v>
      </c>
      <c r="BA26" s="68">
        <f t="shared" si="35"/>
        <v>2.6747221938057423E-5</v>
      </c>
      <c r="BB26" s="69">
        <f t="shared" si="36"/>
        <v>3.7702620116426225E-5</v>
      </c>
      <c r="BC26" s="5"/>
    </row>
    <row r="27" spans="1:55" x14ac:dyDescent="0.25">
      <c r="A27" s="1"/>
      <c r="F27" s="1"/>
      <c r="G27" s="1"/>
      <c r="H27" s="43"/>
      <c r="L27" s="42">
        <v>0.24</v>
      </c>
      <c r="M27" s="46">
        <f t="shared" si="0"/>
        <v>1.7378008287493756</v>
      </c>
      <c r="N27" s="43">
        <f t="shared" si="1"/>
        <v>1.7378008287493755E-2</v>
      </c>
      <c r="O27" s="47">
        <f t="shared" si="2"/>
        <v>0.63544581991883009</v>
      </c>
      <c r="P27" s="47">
        <f t="shared" si="3"/>
        <v>0.63105494802726381</v>
      </c>
      <c r="Q27" s="47">
        <f t="shared" si="4"/>
        <v>0.90297213279220034</v>
      </c>
      <c r="R27" s="43">
        <f t="shared" si="5"/>
        <v>0.97760895372127699</v>
      </c>
      <c r="S27" s="43">
        <f t="shared" si="6"/>
        <v>0.97085376619579045</v>
      </c>
      <c r="T27" s="7">
        <f t="shared" si="7"/>
        <v>4.5632558504488953E-5</v>
      </c>
      <c r="U27" s="36">
        <f t="shared" si="8"/>
        <v>2.1292957806050353E-2</v>
      </c>
      <c r="V27" s="36">
        <f t="shared" si="9"/>
        <v>1.2003599190116324E-2</v>
      </c>
      <c r="W27" s="37">
        <f t="shared" si="18"/>
        <v>8.6292183495427776E-5</v>
      </c>
      <c r="X27" s="37">
        <f t="shared" si="19"/>
        <v>-1.6717640064985959</v>
      </c>
      <c r="Y27" s="37">
        <f t="shared" si="19"/>
        <v>-1.9206885144490262</v>
      </c>
      <c r="Z27" s="32">
        <f t="shared" si="20"/>
        <v>6.1963410658363839E-2</v>
      </c>
      <c r="AA27" s="19">
        <f t="shared" si="10"/>
        <v>2.0690925062810139</v>
      </c>
      <c r="AB27" s="47">
        <f t="shared" si="11"/>
        <v>9.5543910779970069</v>
      </c>
      <c r="AC27" s="20">
        <f t="shared" si="12"/>
        <v>1.2103227716238347</v>
      </c>
      <c r="AD27" s="20"/>
      <c r="AE27" s="29">
        <f t="shared" si="13"/>
        <v>1.2003599190116324E-2</v>
      </c>
      <c r="AF27" s="20"/>
      <c r="AG27" s="20"/>
      <c r="AI27" s="60">
        <f t="shared" si="14"/>
        <v>0.97760895372127699</v>
      </c>
      <c r="AJ27" s="61">
        <f t="shared" si="21"/>
        <v>0.9557192663960099</v>
      </c>
      <c r="AK27" s="61">
        <f t="shared" si="15"/>
        <v>0.97085376619579045</v>
      </c>
      <c r="AL27" s="61">
        <f t="shared" si="22"/>
        <v>0.94255703533655055</v>
      </c>
      <c r="AM27" s="61">
        <f t="shared" si="23"/>
        <v>0.94911533458702801</v>
      </c>
      <c r="AN27" s="61">
        <f t="shared" si="16"/>
        <v>2.1292957806050353E-2</v>
      </c>
      <c r="AO27" s="61">
        <f t="shared" si="24"/>
        <v>4.5339005213024063E-4</v>
      </c>
      <c r="AP27" s="61">
        <f t="shared" si="17"/>
        <v>1.2003599190116324E-2</v>
      </c>
      <c r="AQ27" s="61">
        <f t="shared" si="25"/>
        <v>1.4408639351696126E-4</v>
      </c>
      <c r="AR27" s="61">
        <f t="shared" si="26"/>
        <v>2.5559213107588708E-4</v>
      </c>
      <c r="AS27" s="62">
        <f t="shared" si="27"/>
        <v>6.755187525486539E-3</v>
      </c>
      <c r="AT27" s="63">
        <f t="shared" si="28"/>
        <v>6.9099075860269681E-3</v>
      </c>
      <c r="AU27" s="64">
        <f t="shared" si="29"/>
        <v>9.2893586159340288E-3</v>
      </c>
      <c r="AV27" s="65">
        <f t="shared" si="30"/>
        <v>0.4362643602897891</v>
      </c>
      <c r="AW27" s="66">
        <f t="shared" si="31"/>
        <v>4.5632558504488953E-5</v>
      </c>
      <c r="AX27" s="66">
        <f t="shared" si="32"/>
        <v>0.9557192663960099</v>
      </c>
      <c r="AY27" s="67">
        <f t="shared" si="33"/>
        <v>8.6292183495427776E-5</v>
      </c>
      <c r="AZ27" s="67">
        <f t="shared" si="34"/>
        <v>4.5339005213024063E-4</v>
      </c>
      <c r="BA27" s="68">
        <f t="shared" si="35"/>
        <v>2.6490931472496231E-5</v>
      </c>
      <c r="BB27" s="69">
        <f t="shared" si="36"/>
        <v>3.642885731738835E-5</v>
      </c>
      <c r="BC27" s="5"/>
    </row>
    <row r="28" spans="1:55" x14ac:dyDescent="0.25">
      <c r="A28" s="1"/>
      <c r="F28" s="1"/>
      <c r="G28" s="1"/>
      <c r="H28" s="43"/>
      <c r="L28" s="42">
        <v>0.26</v>
      </c>
      <c r="M28" s="46">
        <f t="shared" si="0"/>
        <v>1.8197008586099837</v>
      </c>
      <c r="N28" s="43">
        <f t="shared" si="1"/>
        <v>1.8197008586099836E-2</v>
      </c>
      <c r="O28" s="47">
        <f t="shared" si="2"/>
        <v>0.6348672075858266</v>
      </c>
      <c r="P28" s="47">
        <f t="shared" si="3"/>
        <v>0.63052599375376051</v>
      </c>
      <c r="Q28" s="47">
        <f t="shared" si="4"/>
        <v>0.89911471723884373</v>
      </c>
      <c r="R28" s="43">
        <f t="shared" si="5"/>
        <v>0.97671878090127162</v>
      </c>
      <c r="S28" s="43">
        <f t="shared" si="6"/>
        <v>0.97003999039040079</v>
      </c>
      <c r="T28" s="7">
        <f t="shared" si="7"/>
        <v>4.4606242688098316E-5</v>
      </c>
      <c r="U28" s="36">
        <f t="shared" si="8"/>
        <v>2.0105161602004644E-2</v>
      </c>
      <c r="V28" s="36">
        <f t="shared" si="9"/>
        <v>1.1145687890419021E-2</v>
      </c>
      <c r="W28" s="37">
        <f t="shared" si="18"/>
        <v>8.027216918859386E-5</v>
      </c>
      <c r="X28" s="37">
        <f t="shared" si="19"/>
        <v>-1.6966924317589402</v>
      </c>
      <c r="Y28" s="37">
        <f t="shared" si="19"/>
        <v>-1.9528931225364667</v>
      </c>
      <c r="Z28" s="32">
        <f t="shared" si="20"/>
        <v>6.5638793954881744E-2</v>
      </c>
      <c r="AA28" s="19">
        <f t="shared" si="10"/>
        <v>2.0415547307921056</v>
      </c>
      <c r="AB28" s="47">
        <f t="shared" si="11"/>
        <v>9.5963384491290942</v>
      </c>
      <c r="AC28" s="20">
        <f t="shared" si="12"/>
        <v>1.1645592344991007</v>
      </c>
      <c r="AD28" s="20"/>
      <c r="AE28" s="29">
        <f t="shared" si="13"/>
        <v>1.1145687890419021E-2</v>
      </c>
      <c r="AF28" s="20"/>
      <c r="AG28" s="20"/>
      <c r="AI28" s="60">
        <f t="shared" si="14"/>
        <v>0.97671878090127162</v>
      </c>
      <c r="AJ28" s="61">
        <f t="shared" si="21"/>
        <v>0.95397957696526625</v>
      </c>
      <c r="AK28" s="61">
        <f t="shared" si="15"/>
        <v>0.97003999039040079</v>
      </c>
      <c r="AL28" s="61">
        <f t="shared" si="22"/>
        <v>0.94097758295660883</v>
      </c>
      <c r="AM28" s="61">
        <f t="shared" si="23"/>
        <v>0.94745627683959355</v>
      </c>
      <c r="AN28" s="61">
        <f t="shared" si="16"/>
        <v>2.0105161602004644E-2</v>
      </c>
      <c r="AO28" s="61">
        <f t="shared" si="24"/>
        <v>4.0421752304272194E-4</v>
      </c>
      <c r="AP28" s="61">
        <f t="shared" si="17"/>
        <v>1.1145687890419021E-2</v>
      </c>
      <c r="AQ28" s="61">
        <f t="shared" si="25"/>
        <v>1.2422635855063321E-4</v>
      </c>
      <c r="AR28" s="61">
        <f t="shared" si="26"/>
        <v>2.2408585620238065E-4</v>
      </c>
      <c r="AS28" s="62">
        <f t="shared" si="27"/>
        <v>6.6787905108708356E-3</v>
      </c>
      <c r="AT28" s="63">
        <f t="shared" si="28"/>
        <v>6.8379871888077674E-3</v>
      </c>
      <c r="AU28" s="64">
        <f t="shared" si="29"/>
        <v>8.9594737115856228E-3</v>
      </c>
      <c r="AV28" s="65">
        <f t="shared" si="30"/>
        <v>0.44563052458589997</v>
      </c>
      <c r="AW28" s="66">
        <f t="shared" si="31"/>
        <v>4.4606242688098316E-5</v>
      </c>
      <c r="AX28" s="66">
        <f t="shared" si="32"/>
        <v>0.95397957696526625</v>
      </c>
      <c r="AY28" s="67">
        <f t="shared" si="33"/>
        <v>8.027216918859386E-5</v>
      </c>
      <c r="AZ28" s="67">
        <f t="shared" si="34"/>
        <v>4.0421752304272194E-4</v>
      </c>
      <c r="BA28" s="68">
        <f t="shared" si="35"/>
        <v>2.6191335336748374E-5</v>
      </c>
      <c r="BB28" s="69">
        <f t="shared" si="36"/>
        <v>3.5135191025825971E-5</v>
      </c>
      <c r="BC28" s="5"/>
    </row>
    <row r="29" spans="1:55" x14ac:dyDescent="0.25">
      <c r="A29" s="1"/>
      <c r="F29" s="1"/>
      <c r="G29" s="1"/>
      <c r="H29" s="43"/>
      <c r="L29" s="42">
        <v>0.28000000000000003</v>
      </c>
      <c r="M29" s="46">
        <f t="shared" si="0"/>
        <v>1.9054607179632475</v>
      </c>
      <c r="N29" s="43">
        <f t="shared" si="1"/>
        <v>1.9054607179632473E-2</v>
      </c>
      <c r="O29" s="47">
        <f t="shared" si="2"/>
        <v>0.63427403710671038</v>
      </c>
      <c r="P29" s="47">
        <f t="shared" si="3"/>
        <v>0.62998960605982834</v>
      </c>
      <c r="Q29" s="47">
        <f t="shared" si="4"/>
        <v>0.89516024737806921</v>
      </c>
      <c r="R29" s="43">
        <f t="shared" si="5"/>
        <v>0.97580621093340059</v>
      </c>
      <c r="S29" s="43">
        <f t="shared" si="6"/>
        <v>0.96921477855358207</v>
      </c>
      <c r="T29" s="7">
        <f t="shared" si="7"/>
        <v>4.3446980817720015E-5</v>
      </c>
      <c r="U29" s="36">
        <f t="shared" si="8"/>
        <v>1.8970912835388622E-2</v>
      </c>
      <c r="V29" s="36">
        <f t="shared" si="9"/>
        <v>1.0344283179326548E-2</v>
      </c>
      <c r="W29" s="37">
        <f t="shared" si="18"/>
        <v>7.4418739222849672E-5</v>
      </c>
      <c r="X29" s="37">
        <f t="shared" si="19"/>
        <v>-1.7219117713868171</v>
      </c>
      <c r="Y29" s="37">
        <f t="shared" si="19"/>
        <v>-1.9852995989614275</v>
      </c>
      <c r="Z29" s="32">
        <f t="shared" si="20"/>
        <v>6.9373147714472713E-2</v>
      </c>
      <c r="AA29" s="19">
        <f t="shared" si="10"/>
        <v>2.0143834585294034</v>
      </c>
      <c r="AB29" s="47">
        <f t="shared" si="11"/>
        <v>9.6369608918163259</v>
      </c>
      <c r="AC29" s="20">
        <f t="shared" si="12"/>
        <v>1.1202411613077996</v>
      </c>
      <c r="AD29" s="20"/>
      <c r="AE29" s="29">
        <f t="shared" si="13"/>
        <v>1.0344283179326548E-2</v>
      </c>
      <c r="AF29" s="20"/>
      <c r="AG29" s="20"/>
      <c r="AI29" s="60">
        <f t="shared" si="14"/>
        <v>0.97580621093340059</v>
      </c>
      <c r="AJ29" s="61">
        <f t="shared" si="21"/>
        <v>0.95219776129620026</v>
      </c>
      <c r="AK29" s="61">
        <f t="shared" si="15"/>
        <v>0.96921477855358207</v>
      </c>
      <c r="AL29" s="61">
        <f t="shared" si="22"/>
        <v>0.93937728696666911</v>
      </c>
      <c r="AM29" s="61">
        <f t="shared" si="23"/>
        <v>0.94576580064102589</v>
      </c>
      <c r="AN29" s="61">
        <f t="shared" si="16"/>
        <v>1.8970912835388622E-2</v>
      </c>
      <c r="AO29" s="61">
        <f t="shared" si="24"/>
        <v>3.598955338079128E-4</v>
      </c>
      <c r="AP29" s="61">
        <f t="shared" si="17"/>
        <v>1.0344283179326548E-2</v>
      </c>
      <c r="AQ29" s="61">
        <f t="shared" si="25"/>
        <v>1.0700419449409815E-4</v>
      </c>
      <c r="AR29" s="61">
        <f t="shared" si="26"/>
        <v>1.9624049453958062E-4</v>
      </c>
      <c r="AS29" s="62">
        <f t="shared" si="27"/>
        <v>6.5914323798185182E-3</v>
      </c>
      <c r="AT29" s="63">
        <f t="shared" si="28"/>
        <v>6.7548579891836616E-3</v>
      </c>
      <c r="AU29" s="64">
        <f t="shared" si="29"/>
        <v>8.6266296560620747E-3</v>
      </c>
      <c r="AV29" s="65">
        <f t="shared" si="30"/>
        <v>0.45472928640364801</v>
      </c>
      <c r="AW29" s="66">
        <f t="shared" si="31"/>
        <v>4.3446980817720015E-5</v>
      </c>
      <c r="AX29" s="66">
        <f t="shared" si="32"/>
        <v>0.95219776129620026</v>
      </c>
      <c r="AY29" s="67">
        <f t="shared" si="33"/>
        <v>7.4418739222849672E-5</v>
      </c>
      <c r="AZ29" s="67">
        <f t="shared" si="34"/>
        <v>3.598955338079128E-4</v>
      </c>
      <c r="BA29" s="68">
        <f t="shared" si="35"/>
        <v>2.5848754430660854E-5</v>
      </c>
      <c r="BB29" s="69">
        <f t="shared" si="36"/>
        <v>3.3829920219851272E-5</v>
      </c>
      <c r="BC29" s="5"/>
    </row>
    <row r="30" spans="1:55" x14ac:dyDescent="0.25">
      <c r="A30" s="1"/>
      <c r="G30" s="1"/>
      <c r="H30" s="43"/>
      <c r="L30" s="42">
        <v>0.3</v>
      </c>
      <c r="M30" s="46">
        <f t="shared" si="0"/>
        <v>1.9952623149688797</v>
      </c>
      <c r="N30" s="43">
        <f t="shared" si="1"/>
        <v>1.9952623149688799E-2</v>
      </c>
      <c r="O30" s="47">
        <f t="shared" si="2"/>
        <v>0.63366648245923807</v>
      </c>
      <c r="P30" s="47">
        <f t="shared" si="3"/>
        <v>0.62944587845908129</v>
      </c>
      <c r="Q30" s="47">
        <f t="shared" si="4"/>
        <v>0.89110988306158678</v>
      </c>
      <c r="R30" s="43">
        <f t="shared" si="5"/>
        <v>0.9748715114757508</v>
      </c>
      <c r="S30" s="43">
        <f t="shared" si="6"/>
        <v>0.96837827455243275</v>
      </c>
      <c r="T30" s="7">
        <f t="shared" si="7"/>
        <v>4.2162125742340809E-5</v>
      </c>
      <c r="U30" s="36">
        <f t="shared" si="8"/>
        <v>1.7888824790933705E-2</v>
      </c>
      <c r="V30" s="36">
        <f t="shared" si="9"/>
        <v>9.596087281473582E-3</v>
      </c>
      <c r="W30" s="37">
        <f t="shared" si="18"/>
        <v>6.8769495400806889E-5</v>
      </c>
      <c r="X30" s="37">
        <f t="shared" si="19"/>
        <v>-1.7474181895375558</v>
      </c>
      <c r="Y30" s="37">
        <f t="shared" si="19"/>
        <v>-2.017905810548938</v>
      </c>
      <c r="Z30" s="32">
        <f t="shared" si="20"/>
        <v>7.3163553120397157E-2</v>
      </c>
      <c r="AA30" s="19">
        <f t="shared" si="10"/>
        <v>1.9875738116619177</v>
      </c>
      <c r="AB30" s="47">
        <f t="shared" si="11"/>
        <v>9.6762859352596493</v>
      </c>
      <c r="AC30" s="20">
        <f t="shared" si="12"/>
        <v>1.0773385183773661</v>
      </c>
      <c r="AD30" s="20"/>
      <c r="AE30" s="29">
        <f t="shared" si="13"/>
        <v>9.596087281473582E-3</v>
      </c>
      <c r="AF30" s="20"/>
      <c r="AG30" s="20"/>
      <c r="AI30" s="60">
        <f t="shared" si="14"/>
        <v>0.9748715114757508</v>
      </c>
      <c r="AJ30" s="61">
        <f t="shared" si="21"/>
        <v>0.95037446388701496</v>
      </c>
      <c r="AK30" s="61">
        <f t="shared" si="15"/>
        <v>0.96837827455243275</v>
      </c>
      <c r="AL30" s="61">
        <f t="shared" si="22"/>
        <v>0.93775648262514677</v>
      </c>
      <c r="AM30" s="61">
        <f t="shared" si="23"/>
        <v>0.94404439219320968</v>
      </c>
      <c r="AN30" s="61">
        <f t="shared" si="16"/>
        <v>1.7888824790933705E-2</v>
      </c>
      <c r="AO30" s="61">
        <f t="shared" si="24"/>
        <v>3.200100524007243E-4</v>
      </c>
      <c r="AP30" s="61">
        <f t="shared" si="17"/>
        <v>9.596087281473582E-3</v>
      </c>
      <c r="AQ30" s="61">
        <f t="shared" si="25"/>
        <v>9.208489111365904E-5</v>
      </c>
      <c r="AR30" s="61">
        <f t="shared" si="26"/>
        <v>1.7166272405678824E-4</v>
      </c>
      <c r="AS30" s="62">
        <f t="shared" si="27"/>
        <v>6.4932369233180465E-3</v>
      </c>
      <c r="AT30" s="63">
        <f t="shared" si="28"/>
        <v>6.660607933335388E-3</v>
      </c>
      <c r="AU30" s="64">
        <f t="shared" si="29"/>
        <v>8.2927375094601231E-3</v>
      </c>
      <c r="AV30" s="65">
        <f t="shared" si="30"/>
        <v>0.46357083857532067</v>
      </c>
      <c r="AW30" s="66">
        <f t="shared" si="31"/>
        <v>4.2162125742340809E-5</v>
      </c>
      <c r="AX30" s="66">
        <f t="shared" si="32"/>
        <v>0.95037446388701496</v>
      </c>
      <c r="AY30" s="67">
        <f t="shared" si="33"/>
        <v>6.8769495400806889E-5</v>
      </c>
      <c r="AZ30" s="67">
        <f t="shared" si="34"/>
        <v>3.200100524007243E-4</v>
      </c>
      <c r="BA30" s="68">
        <f t="shared" si="35"/>
        <v>2.5463674209090378E-5</v>
      </c>
      <c r="BB30" s="69">
        <f t="shared" si="36"/>
        <v>3.2520539252784794E-5</v>
      </c>
      <c r="BC30" s="5"/>
    </row>
    <row r="31" spans="1:55" x14ac:dyDescent="0.25">
      <c r="A31" s="1"/>
      <c r="G31" s="1"/>
      <c r="H31" s="43"/>
      <c r="L31" s="42">
        <v>0.32</v>
      </c>
      <c r="M31" s="46">
        <f t="shared" si="0"/>
        <v>2.0892961308540396</v>
      </c>
      <c r="N31" s="43">
        <f t="shared" si="1"/>
        <v>2.0892961308540396E-2</v>
      </c>
      <c r="O31" s="47">
        <f t="shared" si="2"/>
        <v>0.63304474859482474</v>
      </c>
      <c r="P31" s="47">
        <f t="shared" si="3"/>
        <v>0.62889490845510032</v>
      </c>
      <c r="Q31" s="47">
        <f t="shared" si="4"/>
        <v>0.88696499063216494</v>
      </c>
      <c r="R31" s="43">
        <f t="shared" si="5"/>
        <v>0.97391499783819191</v>
      </c>
      <c r="S31" s="43">
        <f t="shared" si="6"/>
        <v>0.96753062839246196</v>
      </c>
      <c r="T31" s="7">
        <f t="shared" si="7"/>
        <v>4.0760173219570201E-5</v>
      </c>
      <c r="U31" s="36">
        <f t="shared" si="8"/>
        <v>1.68574707571322E-2</v>
      </c>
      <c r="V31" s="36">
        <f t="shared" si="9"/>
        <v>8.8979580759792742E-3</v>
      </c>
      <c r="W31" s="37">
        <f t="shared" si="18"/>
        <v>6.3353842121434233E-5</v>
      </c>
      <c r="X31" s="37">
        <f t="shared" si="19"/>
        <v>-1.7732075850268012</v>
      </c>
      <c r="Y31" s="37">
        <f t="shared" si="19"/>
        <v>-2.0507096448246291</v>
      </c>
      <c r="Z31" s="32">
        <f t="shared" si="20"/>
        <v>7.7007393192037268E-2</v>
      </c>
      <c r="AA31" s="19">
        <f t="shared" si="10"/>
        <v>1.9611209772782265</v>
      </c>
      <c r="AB31" s="47">
        <f t="shared" si="11"/>
        <v>9.7143413432222587</v>
      </c>
      <c r="AC31" s="20">
        <f t="shared" si="12"/>
        <v>1.0358210161336654</v>
      </c>
      <c r="AD31" s="20"/>
      <c r="AE31" s="29">
        <f t="shared" si="13"/>
        <v>8.8979580759792742E-3</v>
      </c>
      <c r="AF31" s="20"/>
      <c r="AG31" s="20"/>
      <c r="AI31" s="60">
        <f t="shared" si="14"/>
        <v>0.97391499783819191</v>
      </c>
      <c r="AJ31" s="61">
        <f t="shared" si="21"/>
        <v>0.94851042301416533</v>
      </c>
      <c r="AK31" s="61">
        <f t="shared" si="15"/>
        <v>0.96753062839246196</v>
      </c>
      <c r="AL31" s="61">
        <f t="shared" si="22"/>
        <v>0.93611551687751227</v>
      </c>
      <c r="AM31" s="61">
        <f t="shared" si="23"/>
        <v>0.94229258985922904</v>
      </c>
      <c r="AN31" s="61">
        <f t="shared" si="16"/>
        <v>1.68574707571322E-2</v>
      </c>
      <c r="AO31" s="61">
        <f t="shared" si="24"/>
        <v>2.8417432032756725E-4</v>
      </c>
      <c r="AP31" s="61">
        <f t="shared" si="17"/>
        <v>8.8979580759792742E-3</v>
      </c>
      <c r="AQ31" s="61">
        <f t="shared" si="25"/>
        <v>7.9173657921884788E-5</v>
      </c>
      <c r="AR31" s="61">
        <f t="shared" si="26"/>
        <v>1.499970680640089E-4</v>
      </c>
      <c r="AS31" s="62">
        <f t="shared" si="27"/>
        <v>6.3843694457299538E-3</v>
      </c>
      <c r="AT31" s="63">
        <f t="shared" si="28"/>
        <v>6.5553661868863276E-3</v>
      </c>
      <c r="AU31" s="64">
        <f t="shared" si="29"/>
        <v>7.9595126811529259E-3</v>
      </c>
      <c r="AV31" s="65">
        <f t="shared" si="30"/>
        <v>0.47216529667034118</v>
      </c>
      <c r="AW31" s="66">
        <f t="shared" si="31"/>
        <v>4.0760173219570201E-5</v>
      </c>
      <c r="AX31" s="66">
        <f t="shared" si="32"/>
        <v>0.94851042301416533</v>
      </c>
      <c r="AY31" s="67">
        <f t="shared" si="33"/>
        <v>6.3353842121434233E-5</v>
      </c>
      <c r="AZ31" s="67">
        <f t="shared" si="34"/>
        <v>2.8417432032756725E-4</v>
      </c>
      <c r="BA31" s="68">
        <f t="shared" si="35"/>
        <v>2.5036742924431191E-5</v>
      </c>
      <c r="BB31" s="69">
        <f t="shared" si="36"/>
        <v>3.1213775220207554E-5</v>
      </c>
      <c r="BC31" s="5"/>
    </row>
    <row r="32" spans="1:55" x14ac:dyDescent="0.25">
      <c r="A32" s="1"/>
      <c r="B32" s="1"/>
      <c r="G32" s="1"/>
      <c r="H32" s="43"/>
      <c r="L32" s="42">
        <v>0.34</v>
      </c>
      <c r="M32" s="46">
        <f t="shared" si="0"/>
        <v>2.1877616239495525</v>
      </c>
      <c r="N32" s="43">
        <f t="shared" si="1"/>
        <v>2.1877616239495527E-2</v>
      </c>
      <c r="O32" s="47">
        <f t="shared" si="2"/>
        <v>0.63240907082101072</v>
      </c>
      <c r="P32" s="47">
        <f t="shared" si="3"/>
        <v>0.62833679741888115</v>
      </c>
      <c r="Q32" s="47">
        <f t="shared" si="4"/>
        <v>0.88272713880673814</v>
      </c>
      <c r="R32" s="43">
        <f t="shared" si="5"/>
        <v>0.97293703203232418</v>
      </c>
      <c r="S32" s="43">
        <f t="shared" si="6"/>
        <v>0.96667199602904785</v>
      </c>
      <c r="T32" s="7">
        <f t="shared" si="7"/>
        <v>3.9250676122348591E-5</v>
      </c>
      <c r="U32" s="36">
        <f t="shared" si="8"/>
        <v>1.5875389744092708E-2</v>
      </c>
      <c r="V32" s="36">
        <f t="shared" si="9"/>
        <v>8.2469049615721841E-3</v>
      </c>
      <c r="W32" s="37">
        <f t="shared" si="18"/>
        <v>5.8193780077147202E-5</v>
      </c>
      <c r="X32" s="37">
        <f t="shared" si="19"/>
        <v>-1.7992756038859981</v>
      </c>
      <c r="Y32" s="37">
        <f t="shared" si="19"/>
        <v>-2.0837090102753066</v>
      </c>
      <c r="Z32" s="32">
        <f t="shared" si="20"/>
        <v>8.0902362670225575E-2</v>
      </c>
      <c r="AA32" s="19">
        <f t="shared" si="10"/>
        <v>1.9350202065224729</v>
      </c>
      <c r="AB32" s="47">
        <f t="shared" si="11"/>
        <v>9.7511550563460574</v>
      </c>
      <c r="AC32" s="20">
        <f t="shared" si="12"/>
        <v>0.9956581720322969</v>
      </c>
      <c r="AD32" s="20"/>
      <c r="AE32" s="29">
        <f t="shared" si="13"/>
        <v>8.2469049615721841E-3</v>
      </c>
      <c r="AF32" s="20"/>
      <c r="AG32" s="20"/>
      <c r="AI32" s="60">
        <f t="shared" si="14"/>
        <v>0.97293703203232418</v>
      </c>
      <c r="AJ32" s="61">
        <f t="shared" si="21"/>
        <v>0.94660646829986783</v>
      </c>
      <c r="AK32" s="61">
        <f t="shared" si="15"/>
        <v>0.96667199602904785</v>
      </c>
      <c r="AL32" s="61">
        <f t="shared" si="22"/>
        <v>0.93445474790678351</v>
      </c>
      <c r="AM32" s="61">
        <f t="shared" si="23"/>
        <v>0.94051098276526446</v>
      </c>
      <c r="AN32" s="61">
        <f t="shared" si="16"/>
        <v>1.5875389744092708E-2</v>
      </c>
      <c r="AO32" s="61">
        <f t="shared" si="24"/>
        <v>2.5202799952684393E-4</v>
      </c>
      <c r="AP32" s="61">
        <f t="shared" si="17"/>
        <v>8.2469049615721841E-3</v>
      </c>
      <c r="AQ32" s="61">
        <f t="shared" si="25"/>
        <v>6.8011441445203901E-5</v>
      </c>
      <c r="AR32" s="61">
        <f t="shared" si="26"/>
        <v>1.3092283044745031E-4</v>
      </c>
      <c r="AS32" s="62">
        <f t="shared" si="27"/>
        <v>6.2650360032763253E-3</v>
      </c>
      <c r="AT32" s="63">
        <f t="shared" si="28"/>
        <v>6.439302644478004E-3</v>
      </c>
      <c r="AU32" s="64">
        <f t="shared" si="29"/>
        <v>7.6284847825205237E-3</v>
      </c>
      <c r="AV32" s="65">
        <f t="shared" si="30"/>
        <v>0.4805226772690171</v>
      </c>
      <c r="AW32" s="66">
        <f t="shared" si="31"/>
        <v>3.9250676122348591E-5</v>
      </c>
      <c r="AX32" s="66">
        <f t="shared" si="32"/>
        <v>0.94660646829986783</v>
      </c>
      <c r="AY32" s="67">
        <f t="shared" si="33"/>
        <v>5.8193780077147202E-5</v>
      </c>
      <c r="AZ32" s="67">
        <f t="shared" si="34"/>
        <v>2.5202799952684393E-4</v>
      </c>
      <c r="BA32" s="68">
        <f t="shared" si="35"/>
        <v>2.4568768640299313E-5</v>
      </c>
      <c r="BB32" s="69">
        <f t="shared" si="36"/>
        <v>2.9915626598119701E-5</v>
      </c>
      <c r="BC32" s="5"/>
    </row>
    <row r="33" spans="1:56" x14ac:dyDescent="0.25">
      <c r="A33" s="1"/>
      <c r="B33" s="1"/>
      <c r="G33" s="126"/>
      <c r="H33" s="126"/>
      <c r="I33" s="2"/>
      <c r="L33" s="42">
        <v>0.36</v>
      </c>
      <c r="M33" s="46">
        <f t="shared" si="0"/>
        <v>2.2908676527677732</v>
      </c>
      <c r="N33" s="43">
        <f t="shared" si="1"/>
        <v>2.2908676527677731E-2</v>
      </c>
      <c r="O33" s="47">
        <f t="shared" si="2"/>
        <v>0.63175971398221054</v>
      </c>
      <c r="P33" s="47">
        <f t="shared" si="3"/>
        <v>0.62777165046335792</v>
      </c>
      <c r="Q33" s="47">
        <f t="shared" si="4"/>
        <v>0.87839809321473683</v>
      </c>
      <c r="R33" s="43">
        <f t="shared" si="5"/>
        <v>0.9719380215110931</v>
      </c>
      <c r="S33" s="43">
        <f t="shared" si="6"/>
        <v>0.96580253917439673</v>
      </c>
      <c r="T33" s="7">
        <f t="shared" si="7"/>
        <v>3.7644143503913058E-5</v>
      </c>
      <c r="U33" s="36">
        <f t="shared" si="8"/>
        <v>1.494109224071536E-2</v>
      </c>
      <c r="V33" s="36">
        <f t="shared" si="9"/>
        <v>7.6400845261736438E-3</v>
      </c>
      <c r="W33" s="37">
        <f t="shared" si="18"/>
        <v>5.3304713647797659E-5</v>
      </c>
      <c r="X33" s="37">
        <f t="shared" si="19"/>
        <v>-1.8256176530710362</v>
      </c>
      <c r="Y33" s="37">
        <f t="shared" si="19"/>
        <v>-2.1169018365751318</v>
      </c>
      <c r="Z33" s="32">
        <f t="shared" si="20"/>
        <v>8.4846475559647624E-2</v>
      </c>
      <c r="AA33" s="19">
        <f t="shared" si="10"/>
        <v>1.9092668137418387</v>
      </c>
      <c r="AB33" s="47">
        <f t="shared" si="11"/>
        <v>9.7867551372197461</v>
      </c>
      <c r="AC33" s="20">
        <f t="shared" si="12"/>
        <v>0.95681937048794086</v>
      </c>
      <c r="AD33" s="20"/>
      <c r="AE33" s="29">
        <f t="shared" si="13"/>
        <v>7.6400845261736438E-3</v>
      </c>
      <c r="AF33" s="20"/>
      <c r="AG33" s="20"/>
      <c r="AI33" s="60">
        <f t="shared" si="14"/>
        <v>0.9719380215110931</v>
      </c>
      <c r="AJ33" s="61">
        <f t="shared" si="21"/>
        <v>0.94466351765889811</v>
      </c>
      <c r="AK33" s="61">
        <f t="shared" si="15"/>
        <v>0.96580253917439673</v>
      </c>
      <c r="AL33" s="61">
        <f t="shared" si="22"/>
        <v>0.93277454467571219</v>
      </c>
      <c r="AM33" s="61">
        <f t="shared" si="23"/>
        <v>0.93870020909555318</v>
      </c>
      <c r="AN33" s="61">
        <f t="shared" si="16"/>
        <v>1.494109224071536E-2</v>
      </c>
      <c r="AO33" s="61">
        <f t="shared" si="24"/>
        <v>2.2323623734556475E-4</v>
      </c>
      <c r="AP33" s="61">
        <f t="shared" si="17"/>
        <v>7.6400845261736438E-3</v>
      </c>
      <c r="AQ33" s="61">
        <f t="shared" si="25"/>
        <v>5.8370891567077949E-5</v>
      </c>
      <c r="AR33" s="61">
        <f t="shared" si="26"/>
        <v>1.1415120763242253E-4</v>
      </c>
      <c r="AS33" s="62">
        <f t="shared" si="27"/>
        <v>6.1354823366963629E-3</v>
      </c>
      <c r="AT33" s="63">
        <f t="shared" si="28"/>
        <v>6.3126271438145778E-3</v>
      </c>
      <c r="AU33" s="64">
        <f t="shared" si="29"/>
        <v>7.3010077145417166E-3</v>
      </c>
      <c r="AV33" s="65">
        <f t="shared" si="30"/>
        <v>0.48865287737438889</v>
      </c>
      <c r="AW33" s="66">
        <f t="shared" si="31"/>
        <v>3.7644143503913058E-5</v>
      </c>
      <c r="AX33" s="66">
        <f t="shared" si="32"/>
        <v>0.94466351765889811</v>
      </c>
      <c r="AY33" s="67">
        <f t="shared" si="33"/>
        <v>5.3304713647797659E-5</v>
      </c>
      <c r="AZ33" s="67">
        <f t="shared" si="34"/>
        <v>2.2323623734556475E-4</v>
      </c>
      <c r="BA33" s="68">
        <f t="shared" si="35"/>
        <v>2.406071504586809E-5</v>
      </c>
      <c r="BB33" s="69">
        <f t="shared" si="36"/>
        <v>2.8631402802124379E-5</v>
      </c>
      <c r="BC33" s="5"/>
    </row>
    <row r="34" spans="1:56" x14ac:dyDescent="0.25">
      <c r="B34" s="1"/>
      <c r="I34" s="43"/>
      <c r="L34" s="42">
        <v>0.38</v>
      </c>
      <c r="M34" s="46">
        <f t="shared" si="0"/>
        <v>2.3988329190194908</v>
      </c>
      <c r="N34" s="43">
        <f t="shared" si="1"/>
        <v>2.3988329190194908E-2</v>
      </c>
      <c r="O34" s="47">
        <f t="shared" si="2"/>
        <v>0.63109697144666421</v>
      </c>
      <c r="P34" s="47">
        <f t="shared" si="3"/>
        <v>0.62719957631528001</v>
      </c>
      <c r="Q34" s="47">
        <f t="shared" si="4"/>
        <v>0.87397980964442779</v>
      </c>
      <c r="R34" s="43">
        <f t="shared" si="5"/>
        <v>0.97091841761025255</v>
      </c>
      <c r="S34" s="43">
        <f t="shared" si="6"/>
        <v>0.96492242510043069</v>
      </c>
      <c r="T34" s="7">
        <f t="shared" si="7"/>
        <v>3.5951926177839814E-5</v>
      </c>
      <c r="U34" s="36">
        <f t="shared" si="8"/>
        <v>1.4053065963319303E-2</v>
      </c>
      <c r="V34" s="36">
        <f t="shared" si="9"/>
        <v>7.0747960589482885E-3</v>
      </c>
      <c r="W34" s="37">
        <f t="shared" si="18"/>
        <v>4.8696250858250245E-5</v>
      </c>
      <c r="X34" s="37">
        <f t="shared" si="19"/>
        <v>-1.8522289152115423</v>
      </c>
      <c r="Y34" s="37">
        <f t="shared" si="19"/>
        <v>-2.1502860747789323</v>
      </c>
      <c r="Z34" s="32">
        <f t="shared" si="20"/>
        <v>8.8838070369380573E-2</v>
      </c>
      <c r="AA34" s="19">
        <f t="shared" si="10"/>
        <v>1.8838561756453562</v>
      </c>
      <c r="AB34" s="47">
        <f t="shared" si="11"/>
        <v>9.8211697181888109</v>
      </c>
      <c r="AC34" s="20">
        <f t="shared" si="12"/>
        <v>0.91927391981236239</v>
      </c>
      <c r="AD34" s="20"/>
      <c r="AE34" s="29">
        <f t="shared" si="13"/>
        <v>7.0747960589482885E-3</v>
      </c>
      <c r="AF34" s="20"/>
      <c r="AG34" s="20"/>
      <c r="AI34" s="60">
        <f t="shared" si="14"/>
        <v>0.97091841761025255</v>
      </c>
      <c r="AJ34" s="61">
        <f t="shared" si="21"/>
        <v>0.9426825736547968</v>
      </c>
      <c r="AK34" s="61">
        <f t="shared" si="15"/>
        <v>0.96492242510043069</v>
      </c>
      <c r="AL34" s="61">
        <f t="shared" si="22"/>
        <v>0.93107528646169624</v>
      </c>
      <c r="AM34" s="61">
        <f t="shared" si="23"/>
        <v>0.93686095409515757</v>
      </c>
      <c r="AN34" s="61">
        <f t="shared" si="16"/>
        <v>1.4053065963319303E-2</v>
      </c>
      <c r="AO34" s="61">
        <f t="shared" si="24"/>
        <v>1.9748866296940347E-4</v>
      </c>
      <c r="AP34" s="61">
        <f t="shared" si="17"/>
        <v>7.0747960589482885E-3</v>
      </c>
      <c r="AQ34" s="61">
        <f t="shared" si="25"/>
        <v>5.0052739275710237E-5</v>
      </c>
      <c r="AR34" s="61">
        <f t="shared" si="26"/>
        <v>9.9422575693431739E-5</v>
      </c>
      <c r="AS34" s="62">
        <f t="shared" si="27"/>
        <v>5.9959925098218569E-3</v>
      </c>
      <c r="AT34" s="63">
        <f t="shared" si="28"/>
        <v>6.1755883924624212E-3</v>
      </c>
      <c r="AU34" s="64">
        <f t="shared" si="29"/>
        <v>6.9782699043710143E-3</v>
      </c>
      <c r="AV34" s="65">
        <f t="shared" si="30"/>
        <v>0.49656565496706473</v>
      </c>
      <c r="AW34" s="66">
        <f t="shared" si="31"/>
        <v>3.5951926177839814E-5</v>
      </c>
      <c r="AX34" s="66">
        <f t="shared" si="32"/>
        <v>0.9426825736547968</v>
      </c>
      <c r="AY34" s="67">
        <f t="shared" si="33"/>
        <v>4.8696250858250245E-5</v>
      </c>
      <c r="AZ34" s="67">
        <f t="shared" si="34"/>
        <v>1.9748866296940347E-4</v>
      </c>
      <c r="BA34" s="68">
        <f t="shared" si="35"/>
        <v>2.3513696116948457E-5</v>
      </c>
      <c r="BB34" s="69">
        <f t="shared" si="36"/>
        <v>2.7365764330866722E-5</v>
      </c>
      <c r="BC34" s="5"/>
      <c r="BD34" s="4"/>
    </row>
    <row r="35" spans="1:56" x14ac:dyDescent="0.25">
      <c r="B35" s="1"/>
      <c r="I35" s="3"/>
      <c r="L35" s="42">
        <v>0.4</v>
      </c>
      <c r="M35" s="46">
        <f t="shared" si="0"/>
        <v>2.5118864315095806</v>
      </c>
      <c r="N35" s="43">
        <f t="shared" si="1"/>
        <v>2.5118864315095805E-2</v>
      </c>
      <c r="O35" s="47">
        <f t="shared" si="2"/>
        <v>0.63042116391011438</v>
      </c>
      <c r="P35" s="47">
        <f t="shared" si="3"/>
        <v>0.62662068718471819</v>
      </c>
      <c r="Q35" s="47">
        <f t="shared" si="4"/>
        <v>0.8694744260674292</v>
      </c>
      <c r="R35" s="43">
        <f t="shared" si="5"/>
        <v>0.96987871370786827</v>
      </c>
      <c r="S35" s="43">
        <f t="shared" si="6"/>
        <v>0.96403182643802798</v>
      </c>
      <c r="T35" s="7">
        <f t="shared" si="7"/>
        <v>3.4186090746220374E-5</v>
      </c>
      <c r="U35" s="36">
        <f t="shared" si="8"/>
        <v>1.3209781549116907E-2</v>
      </c>
      <c r="V35" s="36">
        <f t="shared" si="9"/>
        <v>6.548476940004733E-3</v>
      </c>
      <c r="W35" s="37">
        <f t="shared" si="18"/>
        <v>4.4372979095379087E-5</v>
      </c>
      <c r="X35" s="37">
        <f t="shared" si="19"/>
        <v>-1.8791043642777925</v>
      </c>
      <c r="Y35" s="37">
        <f t="shared" si="19"/>
        <v>-2.1838596974841162</v>
      </c>
      <c r="Z35" s="32">
        <f t="shared" si="20"/>
        <v>9.2875813117697423E-2</v>
      </c>
      <c r="AA35" s="19">
        <f t="shared" si="10"/>
        <v>1.8587837304739439</v>
      </c>
      <c r="AB35" s="47">
        <f t="shared" si="11"/>
        <v>9.8544269518888346</v>
      </c>
      <c r="AC35" s="20">
        <f t="shared" si="12"/>
        <v>0.88299110618133669</v>
      </c>
      <c r="AD35" s="20"/>
      <c r="AE35" s="29">
        <f t="shared" si="13"/>
        <v>6.548476940004733E-3</v>
      </c>
      <c r="AF35" s="20"/>
      <c r="AG35" s="20"/>
      <c r="AI35" s="60">
        <f t="shared" si="14"/>
        <v>0.96987871370786827</v>
      </c>
      <c r="AJ35" s="61">
        <f t="shared" si="21"/>
        <v>0.94066471930362905</v>
      </c>
      <c r="AK35" s="61">
        <f t="shared" si="15"/>
        <v>0.96403182643802798</v>
      </c>
      <c r="AL35" s="61">
        <f t="shared" si="22"/>
        <v>0.92935736238544009</v>
      </c>
      <c r="AM35" s="61">
        <f t="shared" si="23"/>
        <v>0.93499394779916145</v>
      </c>
      <c r="AN35" s="61">
        <f t="shared" si="16"/>
        <v>1.3209781549116907E-2</v>
      </c>
      <c r="AO35" s="61">
        <f t="shared" si="24"/>
        <v>1.7449832857538945E-4</v>
      </c>
      <c r="AP35" s="61">
        <f t="shared" si="17"/>
        <v>6.548476940004733E-3</v>
      </c>
      <c r="AQ35" s="61">
        <f t="shared" si="25"/>
        <v>4.2882550233773753E-5</v>
      </c>
      <c r="AR35" s="61">
        <f t="shared" si="26"/>
        <v>8.650394985689207E-5</v>
      </c>
      <c r="AS35" s="62">
        <f t="shared" si="27"/>
        <v>5.8468872698402841E-3</v>
      </c>
      <c r="AT35" s="63">
        <f t="shared" si="28"/>
        <v>6.028472619517034E-3</v>
      </c>
      <c r="AU35" s="64">
        <f t="shared" si="29"/>
        <v>6.6613046091121737E-3</v>
      </c>
      <c r="AV35" s="65">
        <f t="shared" si="30"/>
        <v>0.50427061070949286</v>
      </c>
      <c r="AW35" s="66">
        <f t="shared" si="31"/>
        <v>3.4186090746220374E-5</v>
      </c>
      <c r="AX35" s="66">
        <f t="shared" si="32"/>
        <v>0.94066471930362905</v>
      </c>
      <c r="AY35" s="67">
        <f t="shared" si="33"/>
        <v>4.4372979095379087E-5</v>
      </c>
      <c r="AZ35" s="67">
        <f t="shared" si="34"/>
        <v>1.7449832857538945E-4</v>
      </c>
      <c r="BA35" s="68">
        <f t="shared" si="35"/>
        <v>2.2928969685648172E-5</v>
      </c>
      <c r="BB35" s="69">
        <f t="shared" si="36"/>
        <v>2.6122763172988918E-5</v>
      </c>
      <c r="BC35" s="5"/>
      <c r="BD35" s="4"/>
    </row>
    <row r="36" spans="1:56" x14ac:dyDescent="0.25">
      <c r="B36" s="1"/>
      <c r="L36" s="42">
        <v>0.42</v>
      </c>
      <c r="M36" s="46">
        <f t="shared" si="0"/>
        <v>2.6302679918953822</v>
      </c>
      <c r="N36" s="43">
        <f t="shared" si="1"/>
        <v>2.6302679918953822E-2</v>
      </c>
      <c r="O36" s="47">
        <f t="shared" si="2"/>
        <v>0.62973263802913737</v>
      </c>
      <c r="P36" s="47">
        <f t="shared" si="3"/>
        <v>0.62603509863247053</v>
      </c>
      <c r="Q36" s="47">
        <f t="shared" si="4"/>
        <v>0.86488425352758214</v>
      </c>
      <c r="R36" s="43">
        <f t="shared" si="5"/>
        <v>0.96881944312174972</v>
      </c>
      <c r="S36" s="43">
        <f t="shared" si="6"/>
        <v>0.96313092097303155</v>
      </c>
      <c r="T36" s="7">
        <f t="shared" si="7"/>
        <v>3.235928423645728E-5</v>
      </c>
      <c r="U36" s="36">
        <f t="shared" si="8"/>
        <v>1.2409698149874476E-2</v>
      </c>
      <c r="V36" s="36">
        <f t="shared" si="9"/>
        <v>6.058697940160453E-3</v>
      </c>
      <c r="W36" s="37">
        <f t="shared" si="18"/>
        <v>4.0335203663787562E-5</v>
      </c>
      <c r="X36" s="37">
        <f>LOG(U36)</f>
        <v>-1.906238782033759</v>
      </c>
      <c r="Y36" s="37">
        <f t="shared" si="19"/>
        <v>-2.217620698962715</v>
      </c>
      <c r="Z36" s="32">
        <f t="shared" si="20"/>
        <v>9.6958698190351258E-2</v>
      </c>
      <c r="AA36" s="19">
        <f t="shared" si="10"/>
        <v>1.8340449771814473</v>
      </c>
      <c r="AB36" s="47">
        <f t="shared" si="11"/>
        <v>9.886554964475561</v>
      </c>
      <c r="AC36" s="20">
        <f t="shared" si="12"/>
        <v>0.84794024465948337</v>
      </c>
      <c r="AD36" s="20"/>
      <c r="AE36" s="29">
        <f t="shared" si="13"/>
        <v>6.058697940160453E-3</v>
      </c>
      <c r="AF36" s="20"/>
      <c r="AG36" s="20"/>
      <c r="AI36" s="60">
        <f t="shared" si="14"/>
        <v>0.96881944312174972</v>
      </c>
      <c r="AJ36" s="61">
        <f t="shared" si="21"/>
        <v>0.93861111337073722</v>
      </c>
      <c r="AK36" s="61">
        <f t="shared" si="15"/>
        <v>0.96313092097303155</v>
      </c>
      <c r="AL36" s="61">
        <f t="shared" si="22"/>
        <v>0.92762117093435992</v>
      </c>
      <c r="AM36" s="61">
        <f t="shared" si="23"/>
        <v>0.93309996251043037</v>
      </c>
      <c r="AN36" s="61">
        <f t="shared" si="16"/>
        <v>1.2409698149874476E-2</v>
      </c>
      <c r="AO36" s="61">
        <f t="shared" si="24"/>
        <v>1.5400060817099799E-4</v>
      </c>
      <c r="AP36" s="61">
        <f t="shared" si="17"/>
        <v>6.058697940160453E-3</v>
      </c>
      <c r="AQ36" s="61">
        <f t="shared" si="25"/>
        <v>3.6707820730104517E-5</v>
      </c>
      <c r="AR36" s="61">
        <f t="shared" si="26"/>
        <v>7.5186612618657471E-5</v>
      </c>
      <c r="AS36" s="62">
        <f t="shared" si="27"/>
        <v>5.6885221487181781E-3</v>
      </c>
      <c r="AT36" s="63">
        <f t="shared" si="28"/>
        <v>5.8716019678429513E-3</v>
      </c>
      <c r="AU36" s="64">
        <f t="shared" si="29"/>
        <v>6.3510002097140229E-3</v>
      </c>
      <c r="AV36" s="65">
        <f t="shared" si="30"/>
        <v>0.51177717080719354</v>
      </c>
      <c r="AW36" s="66">
        <f t="shared" si="31"/>
        <v>3.235928423645728E-5</v>
      </c>
      <c r="AX36" s="66">
        <f t="shared" si="32"/>
        <v>0.93861111337073722</v>
      </c>
      <c r="AY36" s="67">
        <f t="shared" si="33"/>
        <v>4.0335203663787562E-5</v>
      </c>
      <c r="AZ36" s="67">
        <f t="shared" si="34"/>
        <v>1.5400060817099799E-4</v>
      </c>
      <c r="BA36" s="68">
        <f t="shared" si="35"/>
        <v>2.2307929994973248E-5</v>
      </c>
      <c r="BB36" s="69">
        <f t="shared" si="36"/>
        <v>2.490588317534911E-5</v>
      </c>
      <c r="BC36" s="5"/>
      <c r="BD36" s="4"/>
    </row>
    <row r="37" spans="1:56" x14ac:dyDescent="0.25">
      <c r="B37" s="1"/>
      <c r="L37" s="42">
        <v>0.44</v>
      </c>
      <c r="M37" s="46">
        <f t="shared" si="0"/>
        <v>2.7542287033381663</v>
      </c>
      <c r="N37" s="43">
        <f t="shared" si="1"/>
        <v>2.7542287033381664E-2</v>
      </c>
      <c r="O37" s="47">
        <f t="shared" si="2"/>
        <v>0.62903176489920054</v>
      </c>
      <c r="P37" s="47">
        <f t="shared" si="3"/>
        <v>0.62544292943563673</v>
      </c>
      <c r="Q37" s="47">
        <f t="shared" si="4"/>
        <v>0.86021176599466997</v>
      </c>
      <c r="R37" s="43">
        <f t="shared" si="5"/>
        <v>0.96774117676800075</v>
      </c>
      <c r="S37" s="43">
        <f t="shared" si="6"/>
        <v>0.96221989143944109</v>
      </c>
      <c r="T37" s="7">
        <f t="shared" si="7"/>
        <v>3.0484591679368222E-5</v>
      </c>
      <c r="U37" s="36">
        <f t="shared" si="8"/>
        <v>1.1651268883677218E-2</v>
      </c>
      <c r="V37" s="36">
        <f t="shared" si="9"/>
        <v>5.6031584604943193E-3</v>
      </c>
      <c r="W37" s="37">
        <f t="shared" si="18"/>
        <v>3.6579639691013617E-5</v>
      </c>
      <c r="X37" s="37">
        <f t="shared" si="19"/>
        <v>-1.9336267751383094</v>
      </c>
      <c r="Y37" s="37">
        <f t="shared" si="19"/>
        <v>-2.2515670952648676</v>
      </c>
      <c r="Z37" s="32">
        <f t="shared" si="20"/>
        <v>0.10108604716217835</v>
      </c>
      <c r="AA37" s="19">
        <f t="shared" si="10"/>
        <v>1.8096354746266505</v>
      </c>
      <c r="AB37" s="47">
        <f t="shared" si="11"/>
        <v>9.9175818115175236</v>
      </c>
      <c r="AC37" s="20">
        <f t="shared" si="12"/>
        <v>0.81409072732031063</v>
      </c>
      <c r="AD37" s="20"/>
      <c r="AE37" s="29">
        <f t="shared" si="13"/>
        <v>5.6031584604943193E-3</v>
      </c>
      <c r="AF37" s="20"/>
      <c r="AG37" s="20"/>
      <c r="AI37" s="60">
        <f t="shared" si="14"/>
        <v>0.96774117676800075</v>
      </c>
      <c r="AJ37" s="61">
        <f t="shared" si="21"/>
        <v>0.93652298521231492</v>
      </c>
      <c r="AK37" s="61">
        <f t="shared" si="15"/>
        <v>0.96221989143944109</v>
      </c>
      <c r="AL37" s="61">
        <f t="shared" si="22"/>
        <v>0.92586711948172984</v>
      </c>
      <c r="AM37" s="61">
        <f t="shared" si="23"/>
        <v>0.93117981005118267</v>
      </c>
      <c r="AN37" s="61">
        <f t="shared" si="16"/>
        <v>1.1651268883677218E-2</v>
      </c>
      <c r="AO37" s="61">
        <f t="shared" si="24"/>
        <v>1.3575206659974495E-4</v>
      </c>
      <c r="AP37" s="61">
        <f t="shared" si="17"/>
        <v>5.6031584604943193E-3</v>
      </c>
      <c r="AQ37" s="61">
        <f t="shared" si="25"/>
        <v>3.1395384733409072E-5</v>
      </c>
      <c r="AR37" s="61">
        <f t="shared" si="26"/>
        <v>6.5283905821070202E-5</v>
      </c>
      <c r="AS37" s="62">
        <f t="shared" si="27"/>
        <v>5.5212853285596664E-3</v>
      </c>
      <c r="AT37" s="63">
        <f t="shared" si="28"/>
        <v>5.7053326458622929E-3</v>
      </c>
      <c r="AU37" s="64">
        <f t="shared" si="29"/>
        <v>6.0481104231828982E-3</v>
      </c>
      <c r="AV37" s="65">
        <f t="shared" si="30"/>
        <v>0.5190945710347451</v>
      </c>
      <c r="AW37" s="66">
        <f t="shared" si="31"/>
        <v>3.0484591679368222E-5</v>
      </c>
      <c r="AX37" s="66">
        <f t="shared" si="32"/>
        <v>0.93652298521231492</v>
      </c>
      <c r="AY37" s="67">
        <f t="shared" si="33"/>
        <v>3.6579639691013617E-5</v>
      </c>
      <c r="AZ37" s="67">
        <f t="shared" si="34"/>
        <v>1.3575206659974495E-4</v>
      </c>
      <c r="BA37" s="68">
        <f t="shared" si="35"/>
        <v>2.1652099327684965E-5</v>
      </c>
      <c r="BB37" s="69">
        <f t="shared" si="36"/>
        <v>2.3718080090913325E-5</v>
      </c>
      <c r="BC37" s="5"/>
      <c r="BD37" s="4"/>
    </row>
    <row r="38" spans="1:56" x14ac:dyDescent="0.25">
      <c r="B38" s="1"/>
      <c r="L38" s="42">
        <v>0.46</v>
      </c>
      <c r="M38" s="30">
        <f t="shared" si="0"/>
        <v>2.8840315031266059</v>
      </c>
      <c r="N38" s="43">
        <f t="shared" si="1"/>
        <v>2.8840315031266061E-2</v>
      </c>
      <c r="O38" s="47">
        <f t="shared" si="2"/>
        <v>0.62831893839436381</v>
      </c>
      <c r="P38" s="47">
        <f t="shared" si="3"/>
        <v>0.62484430145162151</v>
      </c>
      <c r="Q38" s="47">
        <f t="shared" si="4"/>
        <v>0.85545958929575883</v>
      </c>
      <c r="R38" s="43">
        <f t="shared" si="5"/>
        <v>0.96664452060671358</v>
      </c>
      <c r="S38" s="43">
        <f t="shared" si="6"/>
        <v>0.9612989253101869</v>
      </c>
      <c r="T38" s="32">
        <f t="shared" si="7"/>
        <v>2.8575389074248087E-5</v>
      </c>
      <c r="U38" s="36">
        <f t="shared" si="8"/>
        <v>1.09329461058459E-2</v>
      </c>
      <c r="V38" s="36">
        <f t="shared" si="9"/>
        <v>5.1796817387974557E-3</v>
      </c>
      <c r="W38" s="37">
        <f t="shared" si="18"/>
        <v>3.3100050877149341E-5</v>
      </c>
      <c r="X38" s="37">
        <f t="shared" si="19"/>
        <v>-1.9612627927524195</v>
      </c>
      <c r="Y38" s="37">
        <f t="shared" si="19"/>
        <v>-2.2856969242953769</v>
      </c>
      <c r="Z38" s="32">
        <f t="shared" si="20"/>
        <v>0.10525750571003292</v>
      </c>
      <c r="AA38" s="19">
        <f t="shared" si="10"/>
        <v>1.7855508407759344</v>
      </c>
      <c r="AB38" s="47">
        <f t="shared" si="11"/>
        <v>9.9475354365106377</v>
      </c>
      <c r="AC38" s="20">
        <f t="shared" si="12"/>
        <v>0.78141206850576173</v>
      </c>
      <c r="AD38" s="20"/>
      <c r="AE38" s="29">
        <f t="shared" si="13"/>
        <v>5.1796817387974557E-3</v>
      </c>
      <c r="AF38" s="20"/>
      <c r="AG38" s="20"/>
      <c r="AI38" s="60">
        <f t="shared" si="14"/>
        <v>0.96664452060671358</v>
      </c>
      <c r="AJ38" s="61">
        <f t="shared" si="21"/>
        <v>0.93440162921898307</v>
      </c>
      <c r="AK38" s="61">
        <f t="shared" si="15"/>
        <v>0.9612989253101869</v>
      </c>
      <c r="AL38" s="61">
        <f t="shared" si="22"/>
        <v>0.92409562380252031</v>
      </c>
      <c r="AM38" s="61">
        <f t="shared" si="23"/>
        <v>0.92923433881621453</v>
      </c>
      <c r="AN38" s="61">
        <f t="shared" si="16"/>
        <v>1.09329461058459E-2</v>
      </c>
      <c r="AO38" s="61">
        <f t="shared" si="24"/>
        <v>1.1952931055333104E-4</v>
      </c>
      <c r="AP38" s="61">
        <f t="shared" si="17"/>
        <v>5.1796817387974557E-3</v>
      </c>
      <c r="AQ38" s="61">
        <f t="shared" si="25"/>
        <v>2.6829102915231835E-5</v>
      </c>
      <c r="AR38" s="61">
        <f t="shared" si="26"/>
        <v>5.6629181295706769E-5</v>
      </c>
      <c r="AS38" s="62">
        <f t="shared" si="27"/>
        <v>5.3455952965266729E-3</v>
      </c>
      <c r="AT38" s="63">
        <f t="shared" si="28"/>
        <v>5.5300528607677979E-3</v>
      </c>
      <c r="AU38" s="64">
        <f t="shared" si="29"/>
        <v>5.7532643670484447E-3</v>
      </c>
      <c r="AV38" s="65">
        <f t="shared" si="30"/>
        <v>0.52623184193436623</v>
      </c>
      <c r="AW38" s="66">
        <f t="shared" si="31"/>
        <v>2.8575389074248087E-5</v>
      </c>
      <c r="AX38" s="66">
        <f t="shared" si="32"/>
        <v>0.93440162921898307</v>
      </c>
      <c r="AY38" s="67">
        <f t="shared" si="33"/>
        <v>3.3100050877149341E-5</v>
      </c>
      <c r="AZ38" s="67">
        <f t="shared" si="34"/>
        <v>1.1952931055333104E-4</v>
      </c>
      <c r="BA38" s="68">
        <f t="shared" si="35"/>
        <v>2.0963118809908522E-5</v>
      </c>
      <c r="BB38" s="69">
        <f t="shared" si="36"/>
        <v>2.2561821047248804E-5</v>
      </c>
      <c r="BC38" s="5"/>
      <c r="BD38" s="4"/>
    </row>
    <row r="39" spans="1:56" x14ac:dyDescent="0.25">
      <c r="B39" s="1"/>
      <c r="L39" s="42">
        <v>0.48</v>
      </c>
      <c r="M39" s="46">
        <f t="shared" si="0"/>
        <v>3.0199517204020165</v>
      </c>
      <c r="N39" s="43">
        <f t="shared" si="1"/>
        <v>3.0199517204020164E-2</v>
      </c>
      <c r="O39" s="47">
        <f t="shared" si="2"/>
        <v>0.62759457338704794</v>
      </c>
      <c r="P39" s="47">
        <f t="shared" si="3"/>
        <v>0.62423933948082877</v>
      </c>
      <c r="Q39" s="47">
        <f t="shared" si="4"/>
        <v>0.85063048924698603</v>
      </c>
      <c r="R39" s="43">
        <f t="shared" si="5"/>
        <v>0.96553011290315061</v>
      </c>
      <c r="S39" s="43">
        <f t="shared" si="6"/>
        <v>0.96036821458589039</v>
      </c>
      <c r="T39" s="7">
        <f t="shared" si="7"/>
        <v>2.6645194237733851E-5</v>
      </c>
      <c r="U39" s="36">
        <f t="shared" si="8"/>
        <v>1.0253186463661567E-2</v>
      </c>
      <c r="V39" s="36">
        <f t="shared" si="9"/>
        <v>4.7862100475295107E-3</v>
      </c>
      <c r="W39" s="37">
        <f t="shared" si="18"/>
        <v>2.9887831134544099E-5</v>
      </c>
      <c r="X39" s="37">
        <f>LOG(U39)</f>
        <v>-1.9891411445081664</v>
      </c>
      <c r="Y39" s="37">
        <f t="shared" si="19"/>
        <v>-2.3200082458643951</v>
      </c>
      <c r="Z39" s="32">
        <f t="shared" si="20"/>
        <v>0.10947303875987296</v>
      </c>
      <c r="AA39" s="19">
        <f t="shared" si="10"/>
        <v>1.761786751916659</v>
      </c>
      <c r="AB39" s="47">
        <f t="shared" si="11"/>
        <v>9.9764436319675518</v>
      </c>
      <c r="AC39" s="20">
        <f t="shared" si="12"/>
        <v>0.74987394727676326</v>
      </c>
      <c r="AD39" s="20"/>
      <c r="AE39" s="29">
        <f t="shared" si="13"/>
        <v>4.7862100475295107E-3</v>
      </c>
      <c r="AF39" s="20"/>
      <c r="AG39" s="20"/>
      <c r="AI39" s="60">
        <f t="shared" si="14"/>
        <v>0.96553011290315061</v>
      </c>
      <c r="AJ39" s="61">
        <f t="shared" si="21"/>
        <v>0.93224839892277078</v>
      </c>
      <c r="AK39" s="61">
        <f t="shared" si="15"/>
        <v>0.96036821458589039</v>
      </c>
      <c r="AL39" s="61">
        <f t="shared" si="22"/>
        <v>0.92230710758689083</v>
      </c>
      <c r="AM39" s="61">
        <f t="shared" si="23"/>
        <v>0.92726443065771191</v>
      </c>
      <c r="AN39" s="61">
        <f t="shared" si="16"/>
        <v>1.0253186463661567E-2</v>
      </c>
      <c r="AO39" s="61">
        <f t="shared" si="24"/>
        <v>1.0512783265861278E-4</v>
      </c>
      <c r="AP39" s="61">
        <f t="shared" si="17"/>
        <v>4.7862100475295107E-3</v>
      </c>
      <c r="AQ39" s="61">
        <f t="shared" si="25"/>
        <v>2.2907806619072441E-5</v>
      </c>
      <c r="AR39" s="61">
        <f t="shared" si="26"/>
        <v>4.9073904071570559E-5</v>
      </c>
      <c r="AS39" s="62">
        <f t="shared" si="27"/>
        <v>5.1618983172602162E-3</v>
      </c>
      <c r="AT39" s="63">
        <f t="shared" si="28"/>
        <v>5.3461805574757772E-3</v>
      </c>
      <c r="AU39" s="64">
        <f t="shared" si="29"/>
        <v>5.466976416132056E-3</v>
      </c>
      <c r="AV39" s="65">
        <f t="shared" si="30"/>
        <v>0.53319779519348731</v>
      </c>
      <c r="AW39" s="66">
        <f t="shared" si="31"/>
        <v>2.6645194237733851E-5</v>
      </c>
      <c r="AX39" s="66">
        <f t="shared" si="32"/>
        <v>0.93224839892277078</v>
      </c>
      <c r="AY39" s="67">
        <f t="shared" si="33"/>
        <v>2.9887831134544099E-5</v>
      </c>
      <c r="AZ39" s="67">
        <f t="shared" si="34"/>
        <v>1.0512783265861278E-4</v>
      </c>
      <c r="BA39" s="68">
        <f t="shared" si="35"/>
        <v>2.0242738499059672E-5</v>
      </c>
      <c r="BB39" s="69">
        <f t="shared" si="36"/>
        <v>2.1439123200517868E-5</v>
      </c>
      <c r="BC39" s="5"/>
      <c r="BD39" s="4"/>
    </row>
    <row r="40" spans="1:56" x14ac:dyDescent="0.25">
      <c r="B40" s="126"/>
      <c r="C40" s="126"/>
      <c r="D40" s="2"/>
      <c r="L40" s="42">
        <v>0.5</v>
      </c>
      <c r="M40" s="46">
        <f t="shared" si="0"/>
        <v>3.1622776601683795</v>
      </c>
      <c r="N40" s="43">
        <f t="shared" si="1"/>
        <v>3.1622776601683798E-2</v>
      </c>
      <c r="O40" s="47">
        <f t="shared" si="2"/>
        <v>0.62685910386743748</v>
      </c>
      <c r="P40" s="47">
        <f t="shared" si="3"/>
        <v>0.62362817112829505</v>
      </c>
      <c r="Q40" s="47">
        <f t="shared" si="4"/>
        <v>0.84572735911624963</v>
      </c>
      <c r="R40" s="43">
        <f t="shared" si="5"/>
        <v>0.96439862133451915</v>
      </c>
      <c r="S40" s="43">
        <f t="shared" si="6"/>
        <v>0.95942795558199234</v>
      </c>
      <c r="T40" s="7">
        <f t="shared" si="7"/>
        <v>2.4707518023342859E-5</v>
      </c>
      <c r="U40" s="36">
        <f t="shared" si="8"/>
        <v>9.6104557035440012E-3</v>
      </c>
      <c r="V40" s="36">
        <f t="shared" si="9"/>
        <v>4.4207999054725706E-3</v>
      </c>
      <c r="W40" s="37">
        <f t="shared" si="18"/>
        <v>2.6932527302456418E-5</v>
      </c>
      <c r="X40" s="37">
        <f t="shared" si="19"/>
        <v>-2.0172560186954209</v>
      </c>
      <c r="Y40" s="37">
        <f t="shared" si="19"/>
        <v>-2.3544991417138337</v>
      </c>
      <c r="Z40" s="32">
        <f t="shared" si="20"/>
        <v>0.11373292402321228</v>
      </c>
      <c r="AA40" s="19">
        <f t="shared" si="10"/>
        <v>1.7383389418809319</v>
      </c>
      <c r="AB40" s="47">
        <f t="shared" si="11"/>
        <v>10.00433400302961</v>
      </c>
      <c r="AC40" s="20">
        <f t="shared" si="12"/>
        <v>0.71944624711166794</v>
      </c>
      <c r="AD40" s="20"/>
      <c r="AE40" s="29">
        <f t="shared" si="13"/>
        <v>4.4207999054725706E-3</v>
      </c>
      <c r="AF40" s="20"/>
      <c r="AG40" s="20"/>
      <c r="AI40" s="60">
        <f t="shared" si="14"/>
        <v>0.96439862133451915</v>
      </c>
      <c r="AJ40" s="61">
        <f t="shared" si="21"/>
        <v>0.93006470083192128</v>
      </c>
      <c r="AK40" s="61">
        <f t="shared" si="15"/>
        <v>0.95942795558199234</v>
      </c>
      <c r="AL40" s="61">
        <f t="shared" si="22"/>
        <v>0.92050200195224152</v>
      </c>
      <c r="AM40" s="61">
        <f t="shared" si="23"/>
        <v>0.92527099763306964</v>
      </c>
      <c r="AN40" s="61">
        <f t="shared" si="16"/>
        <v>9.6104557035440012E-3</v>
      </c>
      <c r="AO40" s="61">
        <f t="shared" si="24"/>
        <v>9.2360858829781424E-5</v>
      </c>
      <c r="AP40" s="61">
        <f t="shared" si="17"/>
        <v>4.4207999054725706E-3</v>
      </c>
      <c r="AQ40" s="61">
        <f t="shared" si="25"/>
        <v>1.9543471804226288E-5</v>
      </c>
      <c r="AR40" s="61">
        <f t="shared" si="26"/>
        <v>4.2485901665775651E-5</v>
      </c>
      <c r="AS40" s="62">
        <f t="shared" si="27"/>
        <v>4.9706657525268039E-3</v>
      </c>
      <c r="AT40" s="63">
        <f t="shared" si="28"/>
        <v>5.1541609896211564E-3</v>
      </c>
      <c r="AU40" s="64">
        <f t="shared" si="29"/>
        <v>5.1896557980714306E-3</v>
      </c>
      <c r="AV40" s="65">
        <f t="shared" si="30"/>
        <v>0.54000101120674915</v>
      </c>
      <c r="AW40" s="66">
        <f t="shared" si="31"/>
        <v>2.4707518023342859E-5</v>
      </c>
      <c r="AX40" s="66">
        <f t="shared" si="32"/>
        <v>0.93006470083192128</v>
      </c>
      <c r="AY40" s="67">
        <f t="shared" si="33"/>
        <v>2.6932527302456418E-5</v>
      </c>
      <c r="AZ40" s="67">
        <f t="shared" si="34"/>
        <v>9.2360858829781424E-5</v>
      </c>
      <c r="BA40" s="68">
        <f t="shared" si="35"/>
        <v>1.9492806872654133E-5</v>
      </c>
      <c r="BB40" s="69">
        <f t="shared" si="36"/>
        <v>2.0351591364986001E-5</v>
      </c>
      <c r="BC40" s="5"/>
      <c r="BD40" s="4"/>
    </row>
    <row r="41" spans="1:56" x14ac:dyDescent="0.25">
      <c r="D41" s="43"/>
      <c r="L41" s="42">
        <v>0.52</v>
      </c>
      <c r="M41" s="46">
        <f t="shared" si="0"/>
        <v>3.3113112148259116</v>
      </c>
      <c r="N41" s="43">
        <f t="shared" si="1"/>
        <v>3.3113112148259113E-2</v>
      </c>
      <c r="O41" s="47">
        <f t="shared" si="2"/>
        <v>0.62611298098285428</v>
      </c>
      <c r="P41" s="47">
        <f t="shared" si="3"/>
        <v>0.62301092666451197</v>
      </c>
      <c r="Q41" s="47">
        <f t="shared" si="4"/>
        <v>0.84075320655236196</v>
      </c>
      <c r="R41" s="43">
        <f t="shared" si="5"/>
        <v>0.96325073997362198</v>
      </c>
      <c r="S41" s="43">
        <f t="shared" si="6"/>
        <v>0.95847834871463378</v>
      </c>
      <c r="T41" s="7">
        <f t="shared" si="7"/>
        <v>2.2775718328867042E-5</v>
      </c>
      <c r="U41" s="36">
        <f t="shared" si="8"/>
        <v>9.0032332036055832E-3</v>
      </c>
      <c r="V41" s="36">
        <f t="shared" si="9"/>
        <v>4.0816173229853269E-3</v>
      </c>
      <c r="W41" s="37">
        <f t="shared" si="18"/>
        <v>2.42223028763735E-5</v>
      </c>
      <c r="X41" s="37">
        <f t="shared" si="19"/>
        <v>-2.0456015005244423</v>
      </c>
      <c r="Y41" s="37">
        <f t="shared" si="19"/>
        <v>-2.389167715520601</v>
      </c>
      <c r="Z41" s="32">
        <f t="shared" si="20"/>
        <v>0.11803774408678674</v>
      </c>
      <c r="AA41" s="19">
        <f t="shared" si="10"/>
        <v>1.7152032012797622</v>
      </c>
      <c r="AB41" s="47">
        <f t="shared" si="11"/>
        <v>10.031233933543991</v>
      </c>
      <c r="AC41" s="20">
        <f t="shared" si="12"/>
        <v>0.69009909291525284</v>
      </c>
      <c r="AD41" s="20"/>
      <c r="AE41" s="29">
        <f t="shared" si="13"/>
        <v>4.0816173229853269E-3</v>
      </c>
      <c r="AF41" s="20"/>
      <c r="AG41" s="20"/>
      <c r="AI41" s="60">
        <f t="shared" si="14"/>
        <v>0.96325073997362198</v>
      </c>
      <c r="AJ41" s="61">
        <f t="shared" si="21"/>
        <v>0.92785198805973035</v>
      </c>
      <c r="AK41" s="61">
        <f t="shared" si="15"/>
        <v>0.95847834871463378</v>
      </c>
      <c r="AL41" s="61">
        <f t="shared" si="22"/>
        <v>0.91868074495473107</v>
      </c>
      <c r="AM41" s="61">
        <f t="shared" si="23"/>
        <v>0.92325497864806627</v>
      </c>
      <c r="AN41" s="61">
        <f t="shared" si="16"/>
        <v>9.0032332036055832E-3</v>
      </c>
      <c r="AO41" s="61">
        <f t="shared" si="24"/>
        <v>8.1058208118506053E-5</v>
      </c>
      <c r="AP41" s="61">
        <f t="shared" si="17"/>
        <v>4.0816173229853269E-3</v>
      </c>
      <c r="AQ41" s="61">
        <f t="shared" si="25"/>
        <v>1.6659599971293907E-5</v>
      </c>
      <c r="AR41" s="61">
        <f t="shared" si="26"/>
        <v>3.674775260671323E-5</v>
      </c>
      <c r="AS41" s="62">
        <f t="shared" si="27"/>
        <v>4.7723912589882067E-3</v>
      </c>
      <c r="AT41" s="63">
        <f t="shared" si="28"/>
        <v>4.954464150340435E-3</v>
      </c>
      <c r="AU41" s="64">
        <f t="shared" si="29"/>
        <v>4.9216158806202562E-3</v>
      </c>
      <c r="AV41" s="65">
        <f t="shared" si="30"/>
        <v>0.54664982782510452</v>
      </c>
      <c r="AW41" s="66">
        <f t="shared" si="31"/>
        <v>2.2775718328867042E-5</v>
      </c>
      <c r="AX41" s="66">
        <f t="shared" si="32"/>
        <v>0.92785198805973035</v>
      </c>
      <c r="AY41" s="67">
        <f t="shared" si="33"/>
        <v>2.42223028763735E-5</v>
      </c>
      <c r="AZ41" s="67">
        <f t="shared" si="34"/>
        <v>8.1058208118506053E-5</v>
      </c>
      <c r="BA41" s="68">
        <f t="shared" si="35"/>
        <v>1.8715259839169437E-5</v>
      </c>
      <c r="BB41" s="69">
        <f t="shared" si="36"/>
        <v>1.9300454433804926E-5</v>
      </c>
      <c r="BC41" s="5"/>
      <c r="BD41" s="4"/>
    </row>
    <row r="42" spans="1:56" x14ac:dyDescent="0.25">
      <c r="D42" s="3"/>
      <c r="L42" s="42">
        <v>0.54</v>
      </c>
      <c r="M42" s="46">
        <f t="shared" si="0"/>
        <v>3.4673685045253171</v>
      </c>
      <c r="N42" s="43">
        <f t="shared" si="1"/>
        <v>3.4673685045253172E-2</v>
      </c>
      <c r="O42" s="47">
        <f t="shared" si="2"/>
        <v>0.62535667101782488</v>
      </c>
      <c r="P42" s="47">
        <f t="shared" si="3"/>
        <v>0.62238773888567556</v>
      </c>
      <c r="Q42" s="47">
        <f t="shared" si="4"/>
        <v>0.8357111401188323</v>
      </c>
      <c r="R42" s="43">
        <f t="shared" si="5"/>
        <v>0.96208718618126898</v>
      </c>
      <c r="S42" s="43">
        <f t="shared" si="6"/>
        <v>0.95751959828565469</v>
      </c>
      <c r="T42" s="7">
        <f t="shared" si="7"/>
        <v>2.0862859184162169E-5</v>
      </c>
      <c r="U42" s="36">
        <f t="shared" si="8"/>
        <v>8.4300162089691807E-3</v>
      </c>
      <c r="V42" s="36">
        <f t="shared" si="9"/>
        <v>3.7669330985759708E-3</v>
      </c>
      <c r="W42" s="37">
        <f t="shared" si="18"/>
        <v>2.1744344094434417E-5</v>
      </c>
      <c r="X42" s="37">
        <f t="shared" si="19"/>
        <v>-2.0741715903267282</v>
      </c>
      <c r="Y42" s="37">
        <f t="shared" si="19"/>
        <v>-2.4240120928780429</v>
      </c>
      <c r="Z42" s="32">
        <f t="shared" si="20"/>
        <v>0.12238837722535643</v>
      </c>
      <c r="AA42" s="19">
        <f t="shared" si="10"/>
        <v>1.6923753767473548</v>
      </c>
      <c r="AB42" s="47">
        <f t="shared" si="11"/>
        <v>10.057170554544568</v>
      </c>
      <c r="AC42" s="20">
        <f t="shared" si="12"/>
        <v>0.66180288540531163</v>
      </c>
      <c r="AD42" s="20"/>
      <c r="AE42" s="29">
        <f t="shared" si="13"/>
        <v>3.7669330985759708E-3</v>
      </c>
      <c r="AF42" s="20"/>
      <c r="AG42" s="20"/>
      <c r="AI42" s="60">
        <f t="shared" si="14"/>
        <v>0.96208718618126898</v>
      </c>
      <c r="AJ42" s="61">
        <f t="shared" si="21"/>
        <v>0.9256117538141917</v>
      </c>
      <c r="AK42" s="61">
        <f t="shared" si="15"/>
        <v>0.95751959828565469</v>
      </c>
      <c r="AL42" s="61">
        <f t="shared" si="22"/>
        <v>0.91684378110112152</v>
      </c>
      <c r="AM42" s="61">
        <f t="shared" si="23"/>
        <v>0.92121733602806455</v>
      </c>
      <c r="AN42" s="61">
        <f t="shared" si="16"/>
        <v>8.4300162089691807E-3</v>
      </c>
      <c r="AO42" s="61">
        <f t="shared" si="24"/>
        <v>7.1065173283483115E-5</v>
      </c>
      <c r="AP42" s="61">
        <f t="shared" si="17"/>
        <v>3.7669330985759708E-3</v>
      </c>
      <c r="AQ42" s="61">
        <f t="shared" si="25"/>
        <v>1.4189784969147165E-5</v>
      </c>
      <c r="AR42" s="61">
        <f t="shared" si="26"/>
        <v>3.1755307079097932E-5</v>
      </c>
      <c r="AS42" s="62">
        <f t="shared" si="27"/>
        <v>4.567587895614289E-3</v>
      </c>
      <c r="AT42" s="63">
        <f t="shared" si="28"/>
        <v>4.7475820915399859E-3</v>
      </c>
      <c r="AU42" s="64">
        <f t="shared" si="29"/>
        <v>4.6630831103932104E-3</v>
      </c>
      <c r="AV42" s="65">
        <f t="shared" si="30"/>
        <v>0.55315233029230559</v>
      </c>
      <c r="AW42" s="66">
        <f t="shared" si="31"/>
        <v>2.0862859184162169E-5</v>
      </c>
      <c r="AX42" s="66">
        <f t="shared" si="32"/>
        <v>0.9256117538141917</v>
      </c>
      <c r="AY42" s="67">
        <f t="shared" si="33"/>
        <v>2.1744344094434417E-5</v>
      </c>
      <c r="AZ42" s="67">
        <f t="shared" si="34"/>
        <v>7.1065173283483115E-5</v>
      </c>
      <c r="BA42" s="68">
        <f t="shared" si="35"/>
        <v>1.7912109394565838E-5</v>
      </c>
      <c r="BB42" s="69">
        <f t="shared" si="36"/>
        <v>1.828660043291455E-5</v>
      </c>
      <c r="BC42" s="43"/>
      <c r="BD42" s="4"/>
    </row>
    <row r="43" spans="1:56" x14ac:dyDescent="0.25">
      <c r="L43" s="42">
        <v>0.56000000000000005</v>
      </c>
      <c r="M43" s="46">
        <f t="shared" si="0"/>
        <v>3.630780547701014</v>
      </c>
      <c r="N43" s="43">
        <f t="shared" si="1"/>
        <v>3.6307805477010138E-2</v>
      </c>
      <c r="O43" s="47">
        <f t="shared" si="2"/>
        <v>0.62459065333558306</v>
      </c>
      <c r="P43" s="47">
        <f t="shared" si="3"/>
        <v>0.62175874297359857</v>
      </c>
      <c r="Q43" s="47">
        <f t="shared" si="4"/>
        <v>0.83060435557055345</v>
      </c>
      <c r="R43" s="43">
        <f t="shared" si="5"/>
        <v>0.96090869743935847</v>
      </c>
      <c r="S43" s="43">
        <f t="shared" si="6"/>
        <v>0.9565519122670747</v>
      </c>
      <c r="T43" s="7">
        <f t="shared" si="7"/>
        <v>1.898157703743174E-5</v>
      </c>
      <c r="U43" s="36">
        <f t="shared" si="8"/>
        <v>7.8893237517960509E-3</v>
      </c>
      <c r="V43" s="36">
        <f t="shared" si="9"/>
        <v>3.4751181824535971E-3</v>
      </c>
      <c r="W43" s="37">
        <f t="shared" si="18"/>
        <v>1.9485210808413942E-5</v>
      </c>
      <c r="X43" s="37">
        <f t="shared" si="19"/>
        <v>-2.1029602215624612</v>
      </c>
      <c r="Y43" s="37">
        <f t="shared" si="19"/>
        <v>-2.4590304212566894</v>
      </c>
      <c r="Z43" s="32">
        <f t="shared" si="20"/>
        <v>0.12678598711028752</v>
      </c>
      <c r="AA43" s="19">
        <f t="shared" si="10"/>
        <v>1.6698513701955158</v>
      </c>
      <c r="AB43" s="47">
        <f t="shared" si="11"/>
        <v>10.082170715071117</v>
      </c>
      <c r="AC43" s="20">
        <f t="shared" si="12"/>
        <v>0.63452833294817645</v>
      </c>
      <c r="AD43" s="20"/>
      <c r="AE43" s="29">
        <f t="shared" si="13"/>
        <v>3.4751181824535971E-3</v>
      </c>
      <c r="AF43" s="20"/>
      <c r="AG43" s="20"/>
      <c r="AI43" s="60">
        <f t="shared" si="14"/>
        <v>0.96090869743935847</v>
      </c>
      <c r="AJ43" s="61">
        <f t="shared" si="21"/>
        <v>0.92334552481460452</v>
      </c>
      <c r="AK43" s="61">
        <f t="shared" si="15"/>
        <v>0.9565519122670747</v>
      </c>
      <c r="AL43" s="61">
        <f t="shared" si="22"/>
        <v>0.91499156086179734</v>
      </c>
      <c r="AM43" s="61">
        <f t="shared" si="23"/>
        <v>0.91915905204968229</v>
      </c>
      <c r="AN43" s="61">
        <f t="shared" si="16"/>
        <v>7.8893237517960509E-3</v>
      </c>
      <c r="AO43" s="61">
        <f t="shared" si="24"/>
        <v>6.2241429260653311E-5</v>
      </c>
      <c r="AP43" s="61">
        <f t="shared" si="17"/>
        <v>3.4751181824535971E-3</v>
      </c>
      <c r="AQ43" s="61">
        <f t="shared" si="25"/>
        <v>1.2076446382019592E-5</v>
      </c>
      <c r="AR43" s="61">
        <f t="shared" si="26"/>
        <v>2.7416332417129487E-5</v>
      </c>
      <c r="AS43" s="62">
        <f t="shared" si="27"/>
        <v>4.3567851722837725E-3</v>
      </c>
      <c r="AT43" s="63">
        <f t="shared" si="28"/>
        <v>4.5340261607515761E-3</v>
      </c>
      <c r="AU43" s="64">
        <f t="shared" si="29"/>
        <v>4.4142055693424543E-3</v>
      </c>
      <c r="AV43" s="65">
        <f t="shared" si="30"/>
        <v>0.55951634236553349</v>
      </c>
      <c r="AW43" s="66">
        <f t="shared" si="31"/>
        <v>1.898157703743174E-5</v>
      </c>
      <c r="AX43" s="66">
        <f t="shared" si="32"/>
        <v>0.92334552481460452</v>
      </c>
      <c r="AY43" s="67">
        <f t="shared" si="33"/>
        <v>1.9485210808413942E-5</v>
      </c>
      <c r="AZ43" s="67">
        <f t="shared" si="34"/>
        <v>6.2241429260653311E-5</v>
      </c>
      <c r="BA43" s="68">
        <f t="shared" si="35"/>
        <v>1.7085432048171656E-5</v>
      </c>
      <c r="BB43" s="69">
        <f t="shared" si="36"/>
        <v>1.7310610075852763E-5</v>
      </c>
      <c r="BC43" s="43"/>
      <c r="BD43" s="4"/>
    </row>
    <row r="44" spans="1:56" x14ac:dyDescent="0.25">
      <c r="L44" s="42">
        <v>0.57999999999999996</v>
      </c>
      <c r="M44" s="46">
        <f t="shared" si="0"/>
        <v>3.8018939632056119</v>
      </c>
      <c r="N44" s="43">
        <f t="shared" si="1"/>
        <v>3.8018939632056117E-2</v>
      </c>
      <c r="O44" s="47">
        <f t="shared" si="2"/>
        <v>0.62381541830140619</v>
      </c>
      <c r="P44" s="47">
        <f t="shared" si="3"/>
        <v>0.62112407635551081</v>
      </c>
      <c r="Q44" s="47">
        <f t="shared" si="4"/>
        <v>0.82543612200937466</v>
      </c>
      <c r="R44" s="43">
        <f t="shared" si="5"/>
        <v>0.95971602815600954</v>
      </c>
      <c r="S44" s="43">
        <f t="shared" si="6"/>
        <v>0.95557550208540121</v>
      </c>
      <c r="T44" s="7">
        <f t="shared" si="7"/>
        <v>1.7143956141387258E-5</v>
      </c>
      <c r="U44" s="36">
        <f t="shared" si="8"/>
        <v>7.3797002425209359E-3</v>
      </c>
      <c r="V44" s="36">
        <f t="shared" si="9"/>
        <v>3.2046391207754188E-3</v>
      </c>
      <c r="W44" s="37">
        <f t="shared" si="18"/>
        <v>1.7431135370310935E-5</v>
      </c>
      <c r="X44" s="37">
        <f t="shared" si="19"/>
        <v>-2.1319612785106976</v>
      </c>
      <c r="Y44" s="37">
        <f t="shared" si="19"/>
        <v>-2.4942208699455435</v>
      </c>
      <c r="Z44" s="32">
        <f t="shared" si="20"/>
        <v>0.13123201158654146</v>
      </c>
      <c r="AA44" s="19">
        <f t="shared" si="10"/>
        <v>1.6476271380779552</v>
      </c>
      <c r="AB44" s="47">
        <f t="shared" si="11"/>
        <v>10.106260955258398</v>
      </c>
      <c r="AC44" s="20">
        <f t="shared" si="12"/>
        <v>0.60824648091785749</v>
      </c>
      <c r="AD44" s="20"/>
      <c r="AE44" s="29">
        <f t="shared" si="13"/>
        <v>3.2046391207754188E-3</v>
      </c>
      <c r="AF44" s="20"/>
      <c r="AG44" s="20"/>
      <c r="AI44" s="60">
        <f t="shared" si="14"/>
        <v>0.95971602815600954</v>
      </c>
      <c r="AJ44" s="61">
        <f t="shared" si="21"/>
        <v>0.92105485469954651</v>
      </c>
      <c r="AK44" s="61">
        <f t="shared" si="15"/>
        <v>0.95557550208540121</v>
      </c>
      <c r="AL44" s="61">
        <f t="shared" si="22"/>
        <v>0.91312454018576661</v>
      </c>
      <c r="AM44" s="61">
        <f t="shared" si="23"/>
        <v>0.91708112546458587</v>
      </c>
      <c r="AN44" s="61">
        <f t="shared" si="16"/>
        <v>7.3797002425209359E-3</v>
      </c>
      <c r="AO44" s="61">
        <f t="shared" si="24"/>
        <v>5.4459975669463557E-5</v>
      </c>
      <c r="AP44" s="61">
        <f t="shared" si="17"/>
        <v>3.2046391207754188E-3</v>
      </c>
      <c r="AQ44" s="61">
        <f t="shared" si="25"/>
        <v>1.0269711894404248E-5</v>
      </c>
      <c r="AR44" s="61">
        <f t="shared" si="26"/>
        <v>2.3649276096778436E-5</v>
      </c>
      <c r="AS44" s="62">
        <f t="shared" si="27"/>
        <v>4.1405260706083302E-3</v>
      </c>
      <c r="AT44" s="63">
        <f t="shared" si="28"/>
        <v>4.3143241845860414E-3</v>
      </c>
      <c r="AU44" s="64">
        <f t="shared" si="29"/>
        <v>4.1750611217455172E-3</v>
      </c>
      <c r="AV44" s="65">
        <f t="shared" si="30"/>
        <v>0.56574941861314665</v>
      </c>
      <c r="AW44" s="66">
        <f t="shared" si="31"/>
        <v>1.7143956141387258E-5</v>
      </c>
      <c r="AX44" s="66">
        <f t="shared" si="32"/>
        <v>0.92105485469954651</v>
      </c>
      <c r="AY44" s="67">
        <f t="shared" si="33"/>
        <v>1.7431135370310935E-5</v>
      </c>
      <c r="AZ44" s="67">
        <f t="shared" si="34"/>
        <v>5.4459975669463557E-5</v>
      </c>
      <c r="BA44" s="68">
        <f t="shared" si="35"/>
        <v>1.623735713964051E-5</v>
      </c>
      <c r="BB44" s="69">
        <f t="shared" si="36"/>
        <v>1.6372788712727519E-5</v>
      </c>
      <c r="BC44" s="11"/>
      <c r="BD44" s="4"/>
    </row>
    <row r="45" spans="1:56" x14ac:dyDescent="0.25">
      <c r="L45" s="42">
        <v>0.6</v>
      </c>
      <c r="M45" s="46">
        <f t="shared" si="0"/>
        <v>3.9810717055349727</v>
      </c>
      <c r="N45" s="43">
        <f t="shared" si="1"/>
        <v>3.9810717055349727E-2</v>
      </c>
      <c r="O45" s="47">
        <f t="shared" si="2"/>
        <v>0.62303146520752062</v>
      </c>
      <c r="P45" s="47">
        <f t="shared" si="3"/>
        <v>0.62048387856396736</v>
      </c>
      <c r="Q45" s="47">
        <f t="shared" si="4"/>
        <v>0.82020976805013734</v>
      </c>
      <c r="R45" s="43">
        <f t="shared" si="5"/>
        <v>0.95850994647310861</v>
      </c>
      <c r="S45" s="43">
        <f t="shared" si="6"/>
        <v>0.95459058240610362</v>
      </c>
      <c r="T45" s="7">
        <f t="shared" si="7"/>
        <v>1.5361414689729923E-5</v>
      </c>
      <c r="U45" s="36">
        <f t="shared" si="8"/>
        <v>6.8997187232631377E-3</v>
      </c>
      <c r="V45" s="36">
        <f t="shared" si="9"/>
        <v>2.954053592487918E-3</v>
      </c>
      <c r="W45" s="37">
        <f t="shared" si="18"/>
        <v>1.5568273324215431E-5</v>
      </c>
      <c r="X45" s="37">
        <f t="shared" si="19"/>
        <v>-2.1611686135271828</v>
      </c>
      <c r="Y45" s="37">
        <f t="shared" si="19"/>
        <v>-2.5295816299751031</v>
      </c>
      <c r="Z45" s="32">
        <f t="shared" si="20"/>
        <v>0.13572815068825556</v>
      </c>
      <c r="AA45" s="19">
        <f t="shared" si="10"/>
        <v>1.6256986906643704</v>
      </c>
      <c r="AB45" s="47">
        <f t="shared" si="11"/>
        <v>10.129467481623941</v>
      </c>
      <c r="AC45" s="20">
        <f t="shared" si="12"/>
        <v>0.58292873865645323</v>
      </c>
      <c r="AD45" s="20"/>
      <c r="AE45" s="29">
        <f t="shared" si="13"/>
        <v>2.954053592487918E-3</v>
      </c>
      <c r="AF45" s="20"/>
      <c r="AG45" s="20"/>
      <c r="AI45" s="60">
        <f t="shared" si="14"/>
        <v>0.95850994647310861</v>
      </c>
      <c r="AJ45" s="61">
        <f t="shared" si="21"/>
        <v>0.91874131748788157</v>
      </c>
      <c r="AK45" s="61">
        <f t="shared" si="15"/>
        <v>0.95459058240610362</v>
      </c>
      <c r="AL45" s="61">
        <f t="shared" si="22"/>
        <v>0.91124318001842408</v>
      </c>
      <c r="AM45" s="61">
        <f t="shared" si="23"/>
        <v>0.91498456804580797</v>
      </c>
      <c r="AN45" s="61">
        <f t="shared" si="16"/>
        <v>6.8997187232631377E-3</v>
      </c>
      <c r="AO45" s="61">
        <f t="shared" si="24"/>
        <v>4.7606118460147905E-5</v>
      </c>
      <c r="AP45" s="61">
        <f t="shared" si="17"/>
        <v>2.954053592487918E-3</v>
      </c>
      <c r="AQ45" s="61">
        <f t="shared" si="25"/>
        <v>8.7264326272907736E-6</v>
      </c>
      <c r="AR45" s="61">
        <f t="shared" si="26"/>
        <v>2.0382138881611624E-5</v>
      </c>
      <c r="AS45" s="62">
        <f t="shared" si="27"/>
        <v>3.9193640670049934E-3</v>
      </c>
      <c r="AT45" s="63">
        <f t="shared" si="28"/>
        <v>4.0890176272312187E-3</v>
      </c>
      <c r="AU45" s="64">
        <f t="shared" si="29"/>
        <v>3.9456651307752198E-3</v>
      </c>
      <c r="AV45" s="65">
        <f t="shared" si="30"/>
        <v>0.57185883787870784</v>
      </c>
      <c r="AW45" s="66">
        <f t="shared" si="31"/>
        <v>1.5361414689729923E-5</v>
      </c>
      <c r="AX45" s="66">
        <f t="shared" si="32"/>
        <v>0.91874131748788157</v>
      </c>
      <c r="AY45" s="67">
        <f t="shared" si="33"/>
        <v>1.5568273324215431E-5</v>
      </c>
      <c r="AZ45" s="67">
        <f t="shared" si="34"/>
        <v>4.7606118460147905E-5</v>
      </c>
      <c r="BA45" s="68">
        <f t="shared" si="35"/>
        <v>1.5370055164725466E-5</v>
      </c>
      <c r="BB45" s="69">
        <f t="shared" si="36"/>
        <v>1.5473196591275372E-5</v>
      </c>
      <c r="BC45" s="10"/>
      <c r="BD45" s="4"/>
    </row>
    <row r="46" spans="1:56" x14ac:dyDescent="0.25">
      <c r="L46" s="42">
        <v>0.62</v>
      </c>
      <c r="M46" s="46">
        <f t="shared" si="0"/>
        <v>4.1686938347033546</v>
      </c>
      <c r="N46" s="43">
        <f t="shared" si="1"/>
        <v>4.1686938347033548E-2</v>
      </c>
      <c r="O46" s="47">
        <f t="shared" si="2"/>
        <v>0.62223930021834106</v>
      </c>
      <c r="P46" s="47">
        <f t="shared" si="3"/>
        <v>0.61983829109707766</v>
      </c>
      <c r="Q46" s="47">
        <f t="shared" si="4"/>
        <v>0.81492866812227349</v>
      </c>
      <c r="R46" s="43">
        <f t="shared" si="5"/>
        <v>0.95729123110514003</v>
      </c>
      <c r="S46" s="43">
        <f t="shared" si="6"/>
        <v>0.95359737091858099</v>
      </c>
      <c r="T46" s="7">
        <f t="shared" si="7"/>
        <v>1.364460307784598E-5</v>
      </c>
      <c r="U46" s="36">
        <f t="shared" si="8"/>
        <v>6.4479837786763049E-3</v>
      </c>
      <c r="V46" s="36">
        <f t="shared" si="9"/>
        <v>2.7220060489630271E-3</v>
      </c>
      <c r="W46" s="37">
        <f t="shared" si="18"/>
        <v>1.3882910042319312E-5</v>
      </c>
      <c r="X46" s="37">
        <f t="shared" si="19"/>
        <v>-2.1905760637650364</v>
      </c>
      <c r="Y46" s="37">
        <f t="shared" si="19"/>
        <v>-2.5651109140230792</v>
      </c>
      <c r="Z46" s="32">
        <f t="shared" si="20"/>
        <v>0.14027635405781452</v>
      </c>
      <c r="AA46" s="19">
        <f t="shared" si="10"/>
        <v>1.6040620913242092</v>
      </c>
      <c r="AB46" s="47">
        <f t="shared" si="11"/>
        <v>10.15181614448098</v>
      </c>
      <c r="AC46" s="20">
        <f t="shared" si="12"/>
        <v>0.55854690411607733</v>
      </c>
      <c r="AD46" s="20"/>
      <c r="AE46" s="29">
        <f t="shared" si="13"/>
        <v>2.7220060489630271E-3</v>
      </c>
      <c r="AF46" s="20"/>
      <c r="AG46" s="20"/>
      <c r="AI46" s="60">
        <f t="shared" si="14"/>
        <v>0.95729123110514003</v>
      </c>
      <c r="AJ46" s="61">
        <f t="shared" si="21"/>
        <v>0.91640650115079458</v>
      </c>
      <c r="AK46" s="61">
        <f t="shared" si="15"/>
        <v>0.95359737091858099</v>
      </c>
      <c r="AL46" s="61">
        <f t="shared" si="22"/>
        <v>0.90934794582282974</v>
      </c>
      <c r="AM46" s="61">
        <f t="shared" si="23"/>
        <v>0.91287040118527329</v>
      </c>
      <c r="AN46" s="61">
        <f t="shared" si="16"/>
        <v>6.4479837786763049E-3</v>
      </c>
      <c r="AO46" s="61">
        <f t="shared" si="24"/>
        <v>4.1576494810072761E-5</v>
      </c>
      <c r="AP46" s="61">
        <f t="shared" si="17"/>
        <v>2.7220060489630271E-3</v>
      </c>
      <c r="AQ46" s="61">
        <f t="shared" si="25"/>
        <v>7.4093169305913092E-6</v>
      </c>
      <c r="AR46" s="61">
        <f t="shared" si="26"/>
        <v>1.7551450849172379E-5</v>
      </c>
      <c r="AS46" s="62">
        <f t="shared" si="27"/>
        <v>3.6938601865590392E-3</v>
      </c>
      <c r="AT46" s="63">
        <f t="shared" si="28"/>
        <v>3.8586587514174565E-3</v>
      </c>
      <c r="AU46" s="64">
        <f t="shared" si="29"/>
        <v>3.7259777297132778E-3</v>
      </c>
      <c r="AV46" s="65">
        <f t="shared" si="30"/>
        <v>0.57785159789564133</v>
      </c>
      <c r="AW46" s="66">
        <f t="shared" si="31"/>
        <v>1.364460307784598E-5</v>
      </c>
      <c r="AX46" s="66">
        <f t="shared" si="32"/>
        <v>0.91640650115079458</v>
      </c>
      <c r="AY46" s="67">
        <f t="shared" si="33"/>
        <v>1.3882910042319312E-5</v>
      </c>
      <c r="AZ46" s="67">
        <f t="shared" si="34"/>
        <v>4.1576494810072761E-5</v>
      </c>
      <c r="BA46" s="68">
        <f t="shared" si="35"/>
        <v>1.4485726221800153E-5</v>
      </c>
      <c r="BB46" s="69">
        <f t="shared" si="36"/>
        <v>1.4611677371424618E-5</v>
      </c>
      <c r="BC46" s="11"/>
      <c r="BD46" s="4"/>
    </row>
    <row r="47" spans="1:56" x14ac:dyDescent="0.25">
      <c r="L47" s="42">
        <v>0.64</v>
      </c>
      <c r="M47" s="46">
        <f t="shared" si="0"/>
        <v>4.3651583224016601</v>
      </c>
      <c r="N47" s="43">
        <f t="shared" si="1"/>
        <v>4.3651583224016605E-2</v>
      </c>
      <c r="O47" s="47">
        <f t="shared" si="2"/>
        <v>0.62143943435359195</v>
      </c>
      <c r="P47" s="47">
        <f t="shared" si="3"/>
        <v>0.61918745727925928</v>
      </c>
      <c r="Q47" s="47">
        <f t="shared" si="4"/>
        <v>0.80959622902394646</v>
      </c>
      <c r="R47" s="43">
        <f t="shared" si="5"/>
        <v>0.95606066823629532</v>
      </c>
      <c r="S47" s="43">
        <f t="shared" si="6"/>
        <v>0.9525960881219373</v>
      </c>
      <c r="T47" s="7">
        <f t="shared" si="7"/>
        <v>1.2003315368805016E-5</v>
      </c>
      <c r="U47" s="36">
        <f t="shared" si="8"/>
        <v>6.0231341035649035E-3</v>
      </c>
      <c r="V47" s="36">
        <f t="shared" si="9"/>
        <v>2.5072234650489098E-3</v>
      </c>
      <c r="W47" s="37">
        <f t="shared" si="18"/>
        <v>1.2361627618029942E-5</v>
      </c>
      <c r="X47" s="37">
        <f t="shared" si="19"/>
        <v>-2.2201774672644383</v>
      </c>
      <c r="Y47" s="37">
        <f t="shared" si="19"/>
        <v>-2.6008069563040221</v>
      </c>
      <c r="Z47" s="32">
        <f t="shared" si="20"/>
        <v>0.14487880792653465</v>
      </c>
      <c r="AA47" s="19">
        <f t="shared" si="10"/>
        <v>1.5827134558199631</v>
      </c>
      <c r="AB47" s="47">
        <f t="shared" si="11"/>
        <v>10.173332417401388</v>
      </c>
      <c r="AC47" s="20">
        <f t="shared" si="12"/>
        <v>0.53507318626428557</v>
      </c>
      <c r="AD47" s="20"/>
      <c r="AE47" s="29">
        <f t="shared" si="13"/>
        <v>2.5072234650489098E-3</v>
      </c>
      <c r="AF47" s="20"/>
      <c r="AG47" s="20"/>
      <c r="AI47" s="60">
        <f t="shared" si="14"/>
        <v>0.95606066823629532</v>
      </c>
      <c r="AJ47" s="61">
        <f t="shared" si="21"/>
        <v>0.91405200134843156</v>
      </c>
      <c r="AK47" s="61">
        <f t="shared" si="15"/>
        <v>0.9525960881219373</v>
      </c>
      <c r="AL47" s="61">
        <f t="shared" si="22"/>
        <v>0.9074393071052177</v>
      </c>
      <c r="AM47" s="61">
        <f t="shared" si="23"/>
        <v>0.91073965256914025</v>
      </c>
      <c r="AN47" s="61">
        <f t="shared" si="16"/>
        <v>6.0231341035649035E-3</v>
      </c>
      <c r="AO47" s="61">
        <f t="shared" si="24"/>
        <v>3.6278144429526594E-5</v>
      </c>
      <c r="AP47" s="61">
        <f t="shared" si="17"/>
        <v>2.5072234650489098E-3</v>
      </c>
      <c r="AQ47" s="61">
        <f t="shared" si="25"/>
        <v>6.2861695036918617E-6</v>
      </c>
      <c r="AR47" s="61">
        <f t="shared" si="26"/>
        <v>1.5101343157594256E-5</v>
      </c>
      <c r="AS47" s="62">
        <f t="shared" si="27"/>
        <v>3.4645801143580179E-3</v>
      </c>
      <c r="AT47" s="63">
        <f t="shared" si="28"/>
        <v>3.6238078078761932E-3</v>
      </c>
      <c r="AU47" s="64">
        <f t="shared" si="29"/>
        <v>3.5159106385159937E-3</v>
      </c>
      <c r="AV47" s="65">
        <f t="shared" si="30"/>
        <v>0.58373441103279389</v>
      </c>
      <c r="AW47" s="66">
        <f t="shared" si="31"/>
        <v>1.2003315368805016E-5</v>
      </c>
      <c r="AX47" s="66">
        <f t="shared" si="32"/>
        <v>0.91405200134843156</v>
      </c>
      <c r="AY47" s="67">
        <f t="shared" si="33"/>
        <v>1.2361627618029942E-5</v>
      </c>
      <c r="AZ47" s="67">
        <f t="shared" si="34"/>
        <v>3.6278144429526594E-5</v>
      </c>
      <c r="BA47" s="68">
        <f t="shared" si="35"/>
        <v>1.3586588683756933E-5</v>
      </c>
      <c r="BB47" s="69">
        <f t="shared" si="36"/>
        <v>1.3787884856925466E-5</v>
      </c>
      <c r="BC47" s="10"/>
      <c r="BD47" s="4"/>
    </row>
    <row r="48" spans="1:56" x14ac:dyDescent="0.25">
      <c r="J48" s="4"/>
      <c r="K48" s="4"/>
      <c r="L48" s="4">
        <v>0.66</v>
      </c>
      <c r="M48" s="46">
        <f t="shared" si="0"/>
        <v>4.5708818961487507</v>
      </c>
      <c r="N48" s="43">
        <f t="shared" si="1"/>
        <v>4.5708818961487506E-2</v>
      </c>
      <c r="O48" s="47">
        <f t="shared" si="2"/>
        <v>0.62063238152541833</v>
      </c>
      <c r="P48" s="47">
        <f t="shared" si="3"/>
        <v>0.61853152212271312</v>
      </c>
      <c r="Q48" s="47">
        <f t="shared" si="4"/>
        <v>0.80421587683612228</v>
      </c>
      <c r="R48" s="43">
        <f t="shared" si="5"/>
        <v>0.95481904850064359</v>
      </c>
      <c r="S48" s="43">
        <f t="shared" si="6"/>
        <v>0.95158695711186625</v>
      </c>
      <c r="T48" s="7">
        <f t="shared" si="7"/>
        <v>1.044641474540861E-5</v>
      </c>
      <c r="U48" s="36">
        <f t="shared" si="8"/>
        <v>5.6238447303629006E-3</v>
      </c>
      <c r="V48" s="36">
        <f t="shared" si="9"/>
        <v>2.3085112086948835E-3</v>
      </c>
      <c r="W48" s="37">
        <f t="shared" si="18"/>
        <v>1.0991436359895656E-5</v>
      </c>
      <c r="X48" s="37">
        <f t="shared" si="19"/>
        <v>-2.249966678329177</v>
      </c>
      <c r="Y48" s="37">
        <f t="shared" si="19"/>
        <v>-2.6366680124437822</v>
      </c>
      <c r="Z48" s="32">
        <f t="shared" si="20"/>
        <v>0.14953792180601558</v>
      </c>
      <c r="AA48" s="19">
        <f t="shared" si="10"/>
        <v>1.5616489516098617</v>
      </c>
      <c r="AB48" s="47">
        <f t="shared" si="11"/>
        <v>10.194041378651926</v>
      </c>
      <c r="AC48" s="20">
        <f t="shared" si="12"/>
        <v>0.5124802253366646</v>
      </c>
      <c r="AD48" s="20"/>
      <c r="AE48" s="29">
        <f t="shared" si="13"/>
        <v>2.3085112086948835E-3</v>
      </c>
      <c r="AF48" s="20"/>
      <c r="AG48" s="20"/>
      <c r="AI48" s="60">
        <f t="shared" si="14"/>
        <v>0.95481904850064359</v>
      </c>
      <c r="AJ48" s="61">
        <f t="shared" si="21"/>
        <v>0.91167941537967434</v>
      </c>
      <c r="AK48" s="61">
        <f t="shared" si="15"/>
        <v>0.95158695711186625</v>
      </c>
      <c r="AL48" s="61">
        <f t="shared" si="22"/>
        <v>0.90551773694542081</v>
      </c>
      <c r="AM48" s="61">
        <f t="shared" si="23"/>
        <v>0.90859335295517485</v>
      </c>
      <c r="AN48" s="61">
        <f t="shared" si="16"/>
        <v>5.6238447303629006E-3</v>
      </c>
      <c r="AO48" s="61">
        <f t="shared" si="24"/>
        <v>3.1627629551230564E-5</v>
      </c>
      <c r="AP48" s="61">
        <f t="shared" si="17"/>
        <v>2.3085112086948835E-3</v>
      </c>
      <c r="AQ48" s="61">
        <f t="shared" si="25"/>
        <v>5.329224000669912E-6</v>
      </c>
      <c r="AR48" s="61">
        <f t="shared" si="26"/>
        <v>1.2982708596002411E-5</v>
      </c>
      <c r="AS48" s="62">
        <f t="shared" si="27"/>
        <v>3.2320913887773361E-3</v>
      </c>
      <c r="AT48" s="63">
        <f t="shared" si="28"/>
        <v>3.3850302775721777E-3</v>
      </c>
      <c r="AU48" s="64">
        <f t="shared" si="29"/>
        <v>3.3153335216680171E-3</v>
      </c>
      <c r="AV48" s="65">
        <f t="shared" si="30"/>
        <v>0.58951370114624102</v>
      </c>
      <c r="AW48" s="66">
        <f t="shared" si="31"/>
        <v>1.044641474540861E-5</v>
      </c>
      <c r="AX48" s="66">
        <f t="shared" si="32"/>
        <v>0.91167941537967434</v>
      </c>
      <c r="AY48" s="67">
        <f t="shared" si="33"/>
        <v>1.0991436359895656E-5</v>
      </c>
      <c r="AZ48" s="67">
        <f t="shared" si="34"/>
        <v>3.1627629551230564E-5</v>
      </c>
      <c r="BA48" s="68">
        <f t="shared" si="35"/>
        <v>1.267486819128367E-5</v>
      </c>
      <c r="BB48" s="69">
        <f t="shared" si="36"/>
        <v>1.3001307928109872E-5</v>
      </c>
      <c r="BC48" s="10"/>
      <c r="BD48" s="4"/>
    </row>
    <row r="49" spans="1:57" x14ac:dyDescent="0.25">
      <c r="L49" s="42">
        <v>0.68</v>
      </c>
      <c r="M49" s="46">
        <f t="shared" si="0"/>
        <v>4.786300923226384</v>
      </c>
      <c r="N49" s="43">
        <f t="shared" si="1"/>
        <v>4.7863009232263838E-2</v>
      </c>
      <c r="O49" s="47">
        <f t="shared" si="2"/>
        <v>0.61981865664398916</v>
      </c>
      <c r="P49" s="47">
        <f t="shared" si="3"/>
        <v>0.61787063218980864</v>
      </c>
      <c r="Q49" s="47">
        <f t="shared" si="4"/>
        <v>0.79879104429326109</v>
      </c>
      <c r="R49" s="43">
        <f t="shared" si="5"/>
        <v>0.95356716406767561</v>
      </c>
      <c r="S49" s="43">
        <f t="shared" si="6"/>
        <v>0.95057020336893638</v>
      </c>
      <c r="T49" s="7">
        <f t="shared" si="7"/>
        <v>8.9817734297875096E-6</v>
      </c>
      <c r="U49" s="36">
        <f t="shared" si="8"/>
        <v>5.2488289230027034E-3</v>
      </c>
      <c r="V49" s="36">
        <f t="shared" si="9"/>
        <v>2.1247490349609846E-3</v>
      </c>
      <c r="W49" s="37">
        <f t="shared" si="18"/>
        <v>9.7598751468667576E-6</v>
      </c>
      <c r="X49" s="37">
        <f t="shared" si="19"/>
        <v>-2.2799375821197811</v>
      </c>
      <c r="Y49" s="37">
        <f t="shared" si="19"/>
        <v>-2.6726923593398757</v>
      </c>
      <c r="Z49" s="32">
        <f t="shared" si="20"/>
        <v>0.15425631502920611</v>
      </c>
      <c r="AA49" s="19">
        <f t="shared" si="10"/>
        <v>1.540864797159843</v>
      </c>
      <c r="AB49" s="47">
        <f t="shared" si="11"/>
        <v>10.213967694526252</v>
      </c>
      <c r="AC49" s="20">
        <f t="shared" si="12"/>
        <v>0.49074111102119478</v>
      </c>
      <c r="AD49" s="20"/>
      <c r="AE49" s="29">
        <f t="shared" si="13"/>
        <v>2.1247490349609846E-3</v>
      </c>
      <c r="AF49" s="20"/>
      <c r="AG49" s="20"/>
      <c r="AI49" s="60">
        <f t="shared" si="14"/>
        <v>0.95356716406767561</v>
      </c>
      <c r="AJ49" s="61">
        <f t="shared" si="21"/>
        <v>0.90929033638806933</v>
      </c>
      <c r="AK49" s="61">
        <f t="shared" si="15"/>
        <v>0.95057020336893638</v>
      </c>
      <c r="AL49" s="61">
        <f t="shared" si="22"/>
        <v>0.9035837115328611</v>
      </c>
      <c r="AM49" s="61">
        <f t="shared" si="23"/>
        <v>0.90643253307375038</v>
      </c>
      <c r="AN49" s="61">
        <f t="shared" si="16"/>
        <v>5.2488289230027034E-3</v>
      </c>
      <c r="AO49" s="61">
        <f t="shared" si="24"/>
        <v>2.755020506294972E-5</v>
      </c>
      <c r="AP49" s="61">
        <f t="shared" si="17"/>
        <v>2.1247490349609846E-3</v>
      </c>
      <c r="AQ49" s="61">
        <f t="shared" si="25"/>
        <v>4.5145584615676357E-6</v>
      </c>
      <c r="AR49" s="61">
        <f t="shared" si="26"/>
        <v>1.1152444188825298E-5</v>
      </c>
      <c r="AS49" s="62">
        <f t="shared" si="27"/>
        <v>2.9969606987392261E-3</v>
      </c>
      <c r="AT49" s="63">
        <f t="shared" si="28"/>
        <v>3.1428941889682445E-3</v>
      </c>
      <c r="AU49" s="64">
        <f t="shared" si="29"/>
        <v>3.1240798880417188E-3</v>
      </c>
      <c r="AV49" s="65">
        <f t="shared" si="30"/>
        <v>0.59519560150848339</v>
      </c>
      <c r="AW49" s="66">
        <f t="shared" si="31"/>
        <v>8.9817734297875096E-6</v>
      </c>
      <c r="AX49" s="66">
        <f t="shared" si="32"/>
        <v>0.90929033638806933</v>
      </c>
      <c r="AY49" s="67">
        <f t="shared" si="33"/>
        <v>9.7598751468667576E-6</v>
      </c>
      <c r="AZ49" s="67">
        <f t="shared" si="34"/>
        <v>2.755020506294972E-5</v>
      </c>
      <c r="BA49" s="68">
        <f t="shared" si="35"/>
        <v>1.1752787053879318E-5</v>
      </c>
      <c r="BB49" s="69">
        <f t="shared" si="36"/>
        <v>1.2251293678594975E-5</v>
      </c>
      <c r="BC49" s="10"/>
      <c r="BD49" s="4"/>
    </row>
    <row r="50" spans="1:57" x14ac:dyDescent="0.25">
      <c r="L50" s="42">
        <v>0.70000000000000095</v>
      </c>
      <c r="M50" s="46">
        <f t="shared" si="0"/>
        <v>5.0118723362727353</v>
      </c>
      <c r="N50" s="43">
        <f t="shared" si="1"/>
        <v>5.0118723362727352E-2</v>
      </c>
      <c r="O50" s="47">
        <f t="shared" si="2"/>
        <v>0.61899877380436574</v>
      </c>
      <c r="P50" s="47">
        <f t="shared" si="3"/>
        <v>0.6172049354565603</v>
      </c>
      <c r="Q50" s="47">
        <f t="shared" si="4"/>
        <v>0.7933251586957718</v>
      </c>
      <c r="R50" s="43">
        <f t="shared" si="5"/>
        <v>0.95230580585287039</v>
      </c>
      <c r="S50" s="43">
        <f t="shared" si="6"/>
        <v>0.94954605454855423</v>
      </c>
      <c r="T50" s="7">
        <f t="shared" si="7"/>
        <v>7.6162272616747478E-6</v>
      </c>
      <c r="U50" s="36">
        <f t="shared" si="8"/>
        <v>4.8968397467567502E-3</v>
      </c>
      <c r="V50" s="36">
        <f t="shared" si="9"/>
        <v>1.9548872089866698E-3</v>
      </c>
      <c r="W50" s="37">
        <f t="shared" si="18"/>
        <v>8.6550847344918172E-6</v>
      </c>
      <c r="X50" s="37">
        <f t="shared" si="19"/>
        <v>-2.310084108405317</v>
      </c>
      <c r="Y50" s="37">
        <f t="shared" si="19"/>
        <v>-2.7088782950086765</v>
      </c>
      <c r="Z50" s="32">
        <f t="shared" si="20"/>
        <v>0.15903680326863515</v>
      </c>
      <c r="AA50" s="19">
        <f t="shared" si="10"/>
        <v>1.520357261264683</v>
      </c>
      <c r="AB50" s="47">
        <f t="shared" si="11"/>
        <v>10.233135604494445</v>
      </c>
      <c r="AC50" s="20">
        <f t="shared" si="12"/>
        <v>0.46982939865975082</v>
      </c>
      <c r="AD50" s="20"/>
      <c r="AE50" s="29">
        <f t="shared" si="13"/>
        <v>1.9548872089866698E-3</v>
      </c>
      <c r="AF50" s="20"/>
      <c r="AG50" s="20"/>
      <c r="AI50" s="60">
        <f t="shared" si="14"/>
        <v>0.95230580585287039</v>
      </c>
      <c r="AJ50" s="61">
        <f t="shared" si="21"/>
        <v>0.90688634786108491</v>
      </c>
      <c r="AK50" s="61">
        <f t="shared" si="15"/>
        <v>0.94954605454855423</v>
      </c>
      <c r="AL50" s="61">
        <f t="shared" si="22"/>
        <v>0.90163770970872592</v>
      </c>
      <c r="AM50" s="61">
        <f t="shared" si="23"/>
        <v>0.90425822067127459</v>
      </c>
      <c r="AN50" s="61">
        <f t="shared" si="16"/>
        <v>4.8968397467567502E-3</v>
      </c>
      <c r="AO50" s="61">
        <f t="shared" si="24"/>
        <v>2.3979039505416715E-5</v>
      </c>
      <c r="AP50" s="61">
        <f t="shared" si="17"/>
        <v>1.9548872089866698E-3</v>
      </c>
      <c r="AQ50" s="61">
        <f t="shared" si="25"/>
        <v>3.8215839998596911E-6</v>
      </c>
      <c r="AR50" s="61">
        <f t="shared" si="26"/>
        <v>9.5727693853922943E-6</v>
      </c>
      <c r="AS50" s="62">
        <f t="shared" si="27"/>
        <v>2.7597513043161603E-3</v>
      </c>
      <c r="AT50" s="63">
        <f t="shared" si="28"/>
        <v>2.8979675303402877E-3</v>
      </c>
      <c r="AU50" s="64">
        <f t="shared" si="29"/>
        <v>2.9419525377700805E-3</v>
      </c>
      <c r="AV50" s="65">
        <f t="shared" si="30"/>
        <v>0.60078595378143207</v>
      </c>
      <c r="AW50" s="66">
        <f t="shared" si="31"/>
        <v>7.6162272616747478E-6</v>
      </c>
      <c r="AX50" s="66">
        <f t="shared" si="32"/>
        <v>0.90688634786108491</v>
      </c>
      <c r="AY50" s="67">
        <f t="shared" si="33"/>
        <v>8.6550847344918172E-6</v>
      </c>
      <c r="AZ50" s="67">
        <f t="shared" si="34"/>
        <v>2.3979039505416715E-5</v>
      </c>
      <c r="BA50" s="68">
        <f t="shared" si="35"/>
        <v>1.0822554134573177E-5</v>
      </c>
      <c r="BB50" s="69">
        <f t="shared" si="36"/>
        <v>1.1537068775568943E-5</v>
      </c>
      <c r="BC50" s="10"/>
      <c r="BD50" s="4"/>
    </row>
    <row r="51" spans="1:57" x14ac:dyDescent="0.25">
      <c r="L51" s="42">
        <v>0.72000000000000097</v>
      </c>
      <c r="M51" s="46">
        <f t="shared" si="0"/>
        <v>5.2480746024977387</v>
      </c>
      <c r="N51" s="43">
        <f t="shared" si="1"/>
        <v>5.248074602497739E-2</v>
      </c>
      <c r="O51" s="47">
        <f t="shared" si="2"/>
        <v>0.61817324456559941</v>
      </c>
      <c r="P51" s="47">
        <f t="shared" si="3"/>
        <v>0.61653458117736726</v>
      </c>
      <c r="Q51" s="47">
        <f t="shared" si="4"/>
        <v>0.78782163043732956</v>
      </c>
      <c r="R51" s="43">
        <f t="shared" si="5"/>
        <v>0.95103576087015296</v>
      </c>
      <c r="S51" s="43">
        <f t="shared" si="6"/>
        <v>0.94851474027287264</v>
      </c>
      <c r="T51" s="7">
        <f t="shared" si="7"/>
        <v>6.3555448519116274E-6</v>
      </c>
      <c r="U51" s="36">
        <f t="shared" si="8"/>
        <v>4.5666713263004177E-3</v>
      </c>
      <c r="V51" s="36">
        <f t="shared" si="9"/>
        <v>1.7979427613629853E-3</v>
      </c>
      <c r="W51" s="37">
        <f t="shared" si="18"/>
        <v>7.6658578663004951E-6</v>
      </c>
      <c r="X51" s="37">
        <f t="shared" si="19"/>
        <v>-2.3404002444277388</v>
      </c>
      <c r="Y51" s="37">
        <f t="shared" si="19"/>
        <v>-2.7452241384203067</v>
      </c>
      <c r="Z51" s="32">
        <f t="shared" si="20"/>
        <v>0.16388238514730585</v>
      </c>
      <c r="AA51" s="19">
        <f t="shared" si="10"/>
        <v>1.5001226623781947</v>
      </c>
      <c r="AB51" s="47">
        <f t="shared" si="11"/>
        <v>10.25156890809151</v>
      </c>
      <c r="AC51" s="20">
        <f t="shared" si="12"/>
        <v>0.44971912355241461</v>
      </c>
      <c r="AD51" s="20"/>
      <c r="AE51" s="29">
        <f t="shared" si="13"/>
        <v>1.7979427613629853E-3</v>
      </c>
      <c r="AF51" s="20"/>
      <c r="AG51" s="20"/>
      <c r="AI51" s="60">
        <f t="shared" si="14"/>
        <v>0.95103576087015296</v>
      </c>
      <c r="AJ51" s="61">
        <f t="shared" si="21"/>
        <v>0.90446901845387073</v>
      </c>
      <c r="AK51" s="61">
        <f t="shared" si="15"/>
        <v>0.94851474027287264</v>
      </c>
      <c r="AL51" s="61">
        <f t="shared" si="22"/>
        <v>0.89968021251491503</v>
      </c>
      <c r="AM51" s="61">
        <f t="shared" si="23"/>
        <v>0.90207143771196696</v>
      </c>
      <c r="AN51" s="61">
        <f t="shared" si="16"/>
        <v>4.5666713263004177E-3</v>
      </c>
      <c r="AO51" s="61">
        <f t="shared" si="24"/>
        <v>2.0854487002454416E-5</v>
      </c>
      <c r="AP51" s="61">
        <f t="shared" si="17"/>
        <v>1.7979427613629853E-3</v>
      </c>
      <c r="AQ51" s="61">
        <f t="shared" si="25"/>
        <v>3.2325981731375567E-6</v>
      </c>
      <c r="AR51" s="61">
        <f t="shared" si="26"/>
        <v>8.2106136546457402E-6</v>
      </c>
      <c r="AS51" s="62">
        <f t="shared" si="27"/>
        <v>2.5210205972803212E-3</v>
      </c>
      <c r="AT51" s="63">
        <f t="shared" si="28"/>
        <v>2.6508157747650897E-3</v>
      </c>
      <c r="AU51" s="64">
        <f t="shared" si="29"/>
        <v>2.7687285649374326E-3</v>
      </c>
      <c r="AV51" s="65">
        <f t="shared" si="30"/>
        <v>0.6062903079956169</v>
      </c>
      <c r="AW51" s="66">
        <f t="shared" si="31"/>
        <v>6.3555448519116274E-6</v>
      </c>
      <c r="AX51" s="66">
        <f t="shared" si="32"/>
        <v>0.90446901845387073</v>
      </c>
      <c r="AY51" s="67">
        <f t="shared" si="33"/>
        <v>7.6658578663004951E-6</v>
      </c>
      <c r="AZ51" s="67">
        <f t="shared" si="34"/>
        <v>2.0854487002454416E-5</v>
      </c>
      <c r="BA51" s="68">
        <f t="shared" si="35"/>
        <v>9.8863552834522398E-6</v>
      </c>
      <c r="BB51" s="69">
        <f t="shared" si="36"/>
        <v>1.0857759078186011E-5</v>
      </c>
      <c r="BC51" s="10"/>
      <c r="BD51" s="4"/>
    </row>
    <row r="52" spans="1:57" x14ac:dyDescent="0.25">
      <c r="L52" s="42">
        <v>0.74000000000000099</v>
      </c>
      <c r="M52" s="46">
        <f t="shared" si="0"/>
        <v>5.4954087385762591</v>
      </c>
      <c r="N52" s="43">
        <f t="shared" si="1"/>
        <v>5.4954087385762594E-2</v>
      </c>
      <c r="O52" s="47">
        <f t="shared" si="2"/>
        <v>0.61734257633117762</v>
      </c>
      <c r="P52" s="47">
        <f t="shared" si="3"/>
        <v>0.61585971975117904</v>
      </c>
      <c r="Q52" s="47">
        <f t="shared" si="4"/>
        <v>0.78228384220785074</v>
      </c>
      <c r="R52" s="43">
        <f t="shared" si="5"/>
        <v>0.94975780974027324</v>
      </c>
      <c r="S52" s="43">
        <f t="shared" si="6"/>
        <v>0.94747649192489081</v>
      </c>
      <c r="T52" s="7">
        <f t="shared" si="7"/>
        <v>5.2044109747812777E-6</v>
      </c>
      <c r="U52" s="36">
        <f t="shared" si="8"/>
        <v>4.2571598064994271E-3</v>
      </c>
      <c r="V52" s="36">
        <f t="shared" si="9"/>
        <v>1.6529958783239045E-3</v>
      </c>
      <c r="W52" s="37">
        <f t="shared" si="18"/>
        <v>6.7816697648105688E-6</v>
      </c>
      <c r="X52" s="37">
        <f t="shared" si="19"/>
        <v>-2.370880046844658</v>
      </c>
      <c r="Y52" s="37">
        <f t="shared" si="19"/>
        <v>-2.7817282293223311</v>
      </c>
      <c r="Z52" s="32">
        <f t="shared" si="20"/>
        <v>0.16879622904520736</v>
      </c>
      <c r="AA52" s="19">
        <f t="shared" si="10"/>
        <v>1.4801573679522597</v>
      </c>
      <c r="AB52" s="47">
        <f t="shared" si="11"/>
        <v>10.269290953466516</v>
      </c>
      <c r="AC52" s="20">
        <f t="shared" si="12"/>
        <v>0.43038481345008445</v>
      </c>
      <c r="AD52" s="20"/>
      <c r="AE52" s="29">
        <f t="shared" si="13"/>
        <v>1.6529958783239045E-3</v>
      </c>
      <c r="AF52" s="20"/>
      <c r="AG52" s="20"/>
      <c r="AI52" s="60">
        <f t="shared" si="14"/>
        <v>0.94975780974027324</v>
      </c>
      <c r="AJ52" s="61">
        <f t="shared" si="21"/>
        <v>0.9020398971626411</v>
      </c>
      <c r="AK52" s="61">
        <f t="shared" si="15"/>
        <v>0.94747649192489081</v>
      </c>
      <c r="AL52" s="61">
        <f t="shared" si="22"/>
        <v>0.89771170275029766</v>
      </c>
      <c r="AM52" s="61">
        <f t="shared" si="23"/>
        <v>0.89987319775098196</v>
      </c>
      <c r="AN52" s="61">
        <f t="shared" si="16"/>
        <v>4.2571598064994271E-3</v>
      </c>
      <c r="AO52" s="61">
        <f t="shared" si="24"/>
        <v>1.8123409618074241E-5</v>
      </c>
      <c r="AP52" s="61">
        <f t="shared" si="17"/>
        <v>1.6529958783239045E-3</v>
      </c>
      <c r="AQ52" s="61">
        <f t="shared" si="25"/>
        <v>2.7323953737558163E-6</v>
      </c>
      <c r="AR52" s="61">
        <f t="shared" si="26"/>
        <v>7.0370676135097437E-6</v>
      </c>
      <c r="AS52" s="62">
        <f t="shared" si="27"/>
        <v>2.2813178153824332E-3</v>
      </c>
      <c r="AT52" s="63">
        <f t="shared" si="28"/>
        <v>2.4019995329191308E-3</v>
      </c>
      <c r="AU52" s="64">
        <f t="shared" si="29"/>
        <v>2.6041639281755226E-3</v>
      </c>
      <c r="AV52" s="65">
        <f t="shared" si="30"/>
        <v>0.61171392349418796</v>
      </c>
      <c r="AW52" s="66">
        <f t="shared" si="31"/>
        <v>5.2044109747812777E-6</v>
      </c>
      <c r="AX52" s="66">
        <f t="shared" si="32"/>
        <v>0.9020398971626411</v>
      </c>
      <c r="AY52" s="67">
        <f t="shared" si="33"/>
        <v>6.7816697648105688E-6</v>
      </c>
      <c r="AZ52" s="67">
        <f t="shared" si="34"/>
        <v>1.8123409618074241E-5</v>
      </c>
      <c r="BA52" s="68">
        <f t="shared" si="35"/>
        <v>8.9463443740487582E-6</v>
      </c>
      <c r="BB52" s="69">
        <f t="shared" si="36"/>
        <v>1.0212407561472638E-5</v>
      </c>
      <c r="BC52" s="10"/>
      <c r="BD52" s="4"/>
    </row>
    <row r="53" spans="1:57" x14ac:dyDescent="0.25">
      <c r="L53" s="42">
        <v>0.76000000000000101</v>
      </c>
      <c r="M53" s="46">
        <f t="shared" si="0"/>
        <v>5.7543993733715837</v>
      </c>
      <c r="N53" s="43">
        <f t="shared" si="1"/>
        <v>5.754399373371584E-2</v>
      </c>
      <c r="O53" s="47">
        <f t="shared" si="2"/>
        <v>0.61650727083810086</v>
      </c>
      <c r="P53" s="47">
        <f t="shared" si="3"/>
        <v>0.61518050258924628</v>
      </c>
      <c r="Q53" s="47">
        <f t="shared" si="4"/>
        <v>0.77671513892067257</v>
      </c>
      <c r="R53" s="43">
        <f t="shared" si="5"/>
        <v>0.94847272436630903</v>
      </c>
      <c r="S53" s="43">
        <f t="shared" si="6"/>
        <v>0.94643154244499428</v>
      </c>
      <c r="T53" s="7">
        <f t="shared" si="7"/>
        <v>4.166423635902173E-6</v>
      </c>
      <c r="U53" s="36">
        <f t="shared" si="8"/>
        <v>3.9671840322784754E-3</v>
      </c>
      <c r="V53" s="36">
        <f t="shared" si="9"/>
        <v>1.5191864282453876E-3</v>
      </c>
      <c r="W53" s="37">
        <f t="shared" si="18"/>
        <v>5.9926922693517389E-6</v>
      </c>
      <c r="X53" s="37">
        <f t="shared" si="19"/>
        <v>-2.4015176527274584</v>
      </c>
      <c r="Y53" s="37">
        <f t="shared" si="19"/>
        <v>-2.8183889280528094</v>
      </c>
      <c r="Z53" s="32">
        <f t="shared" si="20"/>
        <v>0.17378166019138455</v>
      </c>
      <c r="AA53" s="19">
        <f t="shared" si="10"/>
        <v>1.4604577937847447</v>
      </c>
      <c r="AB53" s="47">
        <f t="shared" si="11"/>
        <v>10.286324627514036</v>
      </c>
      <c r="AC53" s="20">
        <f t="shared" si="12"/>
        <v>0.41180149932082311</v>
      </c>
      <c r="AD53" s="20"/>
      <c r="AE53" s="29">
        <f t="shared" si="13"/>
        <v>1.5191864282453876E-3</v>
      </c>
      <c r="AF53" s="20"/>
      <c r="AG53" s="20"/>
      <c r="AI53" s="60">
        <f t="shared" si="14"/>
        <v>0.94847272436630903</v>
      </c>
      <c r="AJ53" s="61">
        <f t="shared" si="21"/>
        <v>0.89960050886684839</v>
      </c>
      <c r="AK53" s="61">
        <f t="shared" si="15"/>
        <v>0.94643154244499428</v>
      </c>
      <c r="AL53" s="61">
        <f t="shared" si="22"/>
        <v>0.89573266453481104</v>
      </c>
      <c r="AM53" s="61">
        <f t="shared" si="23"/>
        <v>0.89766450348901172</v>
      </c>
      <c r="AN53" s="61">
        <f t="shared" si="16"/>
        <v>3.9671840322784754E-3</v>
      </c>
      <c r="AO53" s="61">
        <f t="shared" si="24"/>
        <v>1.5738549145965304E-5</v>
      </c>
      <c r="AP53" s="61">
        <f t="shared" si="17"/>
        <v>1.5191864282453876E-3</v>
      </c>
      <c r="AQ53" s="61">
        <f t="shared" si="25"/>
        <v>2.3079274037649783E-6</v>
      </c>
      <c r="AR53" s="61">
        <f t="shared" si="26"/>
        <v>6.0268921401892709E-6</v>
      </c>
      <c r="AS53" s="62">
        <f t="shared" si="27"/>
        <v>2.0411819213147497E-3</v>
      </c>
      <c r="AT53" s="63">
        <f t="shared" si="28"/>
        <v>2.152072346285444E-3</v>
      </c>
      <c r="AU53" s="64">
        <f t="shared" si="29"/>
        <v>2.4479976040330878E-3</v>
      </c>
      <c r="AV53" s="65">
        <f t="shared" si="30"/>
        <v>0.61706177079643254</v>
      </c>
      <c r="AW53" s="66">
        <f t="shared" si="31"/>
        <v>4.166423635902173E-6</v>
      </c>
      <c r="AX53" s="66">
        <f t="shared" si="32"/>
        <v>0.89960050886684839</v>
      </c>
      <c r="AY53" s="67">
        <f t="shared" si="33"/>
        <v>5.9926922693517389E-6</v>
      </c>
      <c r="AZ53" s="67">
        <f t="shared" si="34"/>
        <v>1.5738549145965304E-5</v>
      </c>
      <c r="BA53" s="68">
        <f t="shared" si="35"/>
        <v>8.0046349855480377E-6</v>
      </c>
      <c r="BB53" s="69">
        <f t="shared" si="36"/>
        <v>9.5999906040513249E-6</v>
      </c>
      <c r="BC53" s="10"/>
      <c r="BD53" s="4"/>
    </row>
    <row r="54" spans="1:57" x14ac:dyDescent="0.25">
      <c r="L54" s="42">
        <v>0.78000000000000103</v>
      </c>
      <c r="M54" s="46">
        <f t="shared" si="0"/>
        <v>6.0255958607435929</v>
      </c>
      <c r="N54" s="43">
        <f t="shared" si="1"/>
        <v>6.0255958607435926E-2</v>
      </c>
      <c r="O54" s="47">
        <f t="shared" si="2"/>
        <v>0.61566782276006982</v>
      </c>
      <c r="P54" s="47">
        <f t="shared" si="3"/>
        <v>0.61449708198460129</v>
      </c>
      <c r="Q54" s="47">
        <f t="shared" si="4"/>
        <v>0.77111881840046526</v>
      </c>
      <c r="R54" s="43">
        <f t="shared" si="5"/>
        <v>0.94718126578472273</v>
      </c>
      <c r="S54" s="43">
        <f t="shared" si="6"/>
        <v>0.94538012613015576</v>
      </c>
      <c r="T54" s="7">
        <f t="shared" si="7"/>
        <v>3.2441040552536E-6</v>
      </c>
      <c r="U54" s="36">
        <f t="shared" si="8"/>
        <v>3.6956659653781714E-3</v>
      </c>
      <c r="V54" s="36">
        <f t="shared" si="9"/>
        <v>1.3957106251016893E-3</v>
      </c>
      <c r="W54" s="37">
        <f t="shared" si="18"/>
        <v>5.2897945672663089E-6</v>
      </c>
      <c r="X54" s="37">
        <f t="shared" si="19"/>
        <v>-2.4323072896026106</v>
      </c>
      <c r="Y54" s="37">
        <f t="shared" si="19"/>
        <v>-2.8552046153437489</v>
      </c>
      <c r="Z54" s="32">
        <f t="shared" si="20"/>
        <v>0.17884214811900648</v>
      </c>
      <c r="AA54" s="19">
        <f t="shared" si="10"/>
        <v>1.4410204033760583</v>
      </c>
      <c r="AB54" s="47">
        <f t="shared" si="11"/>
        <v>10.302692347510451</v>
      </c>
      <c r="AC54" s="20">
        <f t="shared" si="12"/>
        <v>0.39394472447444367</v>
      </c>
      <c r="AD54" s="20"/>
      <c r="AE54" s="29">
        <f t="shared" si="13"/>
        <v>1.3957106251016893E-3</v>
      </c>
      <c r="AF54" s="20"/>
      <c r="AG54" s="20"/>
      <c r="AI54" s="60">
        <f t="shared" si="14"/>
        <v>0.94718126578472273</v>
      </c>
      <c r="AJ54" s="61">
        <f t="shared" si="21"/>
        <v>0.89715235025354956</v>
      </c>
      <c r="AK54" s="61">
        <f t="shared" si="15"/>
        <v>0.94538012613015576</v>
      </c>
      <c r="AL54" s="61">
        <f t="shared" si="22"/>
        <v>0.89374358288186917</v>
      </c>
      <c r="AM54" s="61">
        <f t="shared" si="23"/>
        <v>0.89544634451568172</v>
      </c>
      <c r="AN54" s="61">
        <f t="shared" si="16"/>
        <v>3.6956659653781714E-3</v>
      </c>
      <c r="AO54" s="61">
        <f t="shared" si="24"/>
        <v>1.3657946927654571E-5</v>
      </c>
      <c r="AP54" s="61">
        <f t="shared" si="17"/>
        <v>1.3957106251016893E-3</v>
      </c>
      <c r="AQ54" s="61">
        <f t="shared" si="25"/>
        <v>1.948008149021748E-6</v>
      </c>
      <c r="AR54" s="61">
        <f t="shared" si="26"/>
        <v>5.1580802547050054E-6</v>
      </c>
      <c r="AS54" s="62">
        <f t="shared" si="27"/>
        <v>1.8011396545669633E-3</v>
      </c>
      <c r="AT54" s="63">
        <f t="shared" si="28"/>
        <v>1.9015786308597979E-3</v>
      </c>
      <c r="AU54" s="64">
        <f t="shared" si="29"/>
        <v>2.2999553402764821E-3</v>
      </c>
      <c r="AV54" s="65">
        <f t="shared" si="30"/>
        <v>0.62233853433264263</v>
      </c>
      <c r="AW54" s="66">
        <f t="shared" si="31"/>
        <v>3.2441040552536E-6</v>
      </c>
      <c r="AX54" s="66">
        <f t="shared" si="32"/>
        <v>0.89715235025354956</v>
      </c>
      <c r="AY54" s="67">
        <f t="shared" si="33"/>
        <v>5.2897945672663089E-6</v>
      </c>
      <c r="AZ54" s="67">
        <f t="shared" si="34"/>
        <v>1.3657946927654571E-5</v>
      </c>
      <c r="BA54" s="68">
        <f t="shared" si="35"/>
        <v>7.0632927630076994E-6</v>
      </c>
      <c r="BB54" s="69">
        <f t="shared" si="36"/>
        <v>9.0194327069665961E-6</v>
      </c>
      <c r="BC54" s="10"/>
      <c r="BD54" s="4"/>
    </row>
    <row r="55" spans="1:57" x14ac:dyDescent="0.25">
      <c r="L55" s="42">
        <v>0.80000000000000104</v>
      </c>
      <c r="M55" s="30">
        <f t="shared" si="0"/>
        <v>6.3095734448019485</v>
      </c>
      <c r="N55" s="43">
        <f t="shared" si="1"/>
        <v>6.3095734448019483E-2</v>
      </c>
      <c r="O55" s="47">
        <f t="shared" si="2"/>
        <v>0.61482471842853714</v>
      </c>
      <c r="P55" s="47">
        <f t="shared" si="3"/>
        <v>0.61380961098340747</v>
      </c>
      <c r="Q55" s="47">
        <f t="shared" si="4"/>
        <v>0.7654981228569141</v>
      </c>
      <c r="R55" s="43">
        <f t="shared" si="5"/>
        <v>0.94588418219774939</v>
      </c>
      <c r="S55" s="43">
        <f t="shared" si="6"/>
        <v>0.94432247843601147</v>
      </c>
      <c r="T55" s="32">
        <f t="shared" si="7"/>
        <v>2.438918639426371E-6</v>
      </c>
      <c r="U55" s="36">
        <f t="shared" si="8"/>
        <v>3.4415708568810706E-3</v>
      </c>
      <c r="V55" s="36">
        <f t="shared" si="9"/>
        <v>1.2818178287813764E-3</v>
      </c>
      <c r="W55" s="37">
        <f t="shared" si="18"/>
        <v>4.6645331423857974E-6</v>
      </c>
      <c r="X55" s="37">
        <f t="shared" si="19"/>
        <v>-2.4632432845337062</v>
      </c>
      <c r="Y55" s="37">
        <f t="shared" si="19"/>
        <v>-2.89217369211572</v>
      </c>
      <c r="Z55" s="32">
        <f t="shared" si="20"/>
        <v>0.18398129454847242</v>
      </c>
      <c r="AA55" s="19">
        <f t="shared" si="10"/>
        <v>1.4218417072942513</v>
      </c>
      <c r="AB55" s="47">
        <f t="shared" si="11"/>
        <v>10.318416054178334</v>
      </c>
      <c r="AC55" s="20">
        <f t="shared" si="12"/>
        <v>0.37679055212909612</v>
      </c>
      <c r="AD55" s="20"/>
      <c r="AE55" s="29">
        <f t="shared" si="13"/>
        <v>1.2818178287813764E-3</v>
      </c>
      <c r="AF55" s="20"/>
      <c r="AG55" s="20"/>
      <c r="AI55" s="60">
        <f t="shared" si="14"/>
        <v>0.94588418219774939</v>
      </c>
      <c r="AJ55" s="61">
        <f t="shared" si="21"/>
        <v>0.89469688613190512</v>
      </c>
      <c r="AK55" s="61">
        <f t="shared" si="15"/>
        <v>0.94432247843601147</v>
      </c>
      <c r="AL55" s="61">
        <f t="shared" si="22"/>
        <v>0.89174494327953135</v>
      </c>
      <c r="AM55" s="61">
        <f t="shared" si="23"/>
        <v>0.89321969524639855</v>
      </c>
      <c r="AN55" s="61">
        <f t="shared" si="16"/>
        <v>3.4415708568810706E-3</v>
      </c>
      <c r="AO55" s="61">
        <f t="shared" si="24"/>
        <v>1.1844409962933107E-5</v>
      </c>
      <c r="AP55" s="61">
        <f t="shared" si="17"/>
        <v>1.2818178287813764E-3</v>
      </c>
      <c r="AQ55" s="61">
        <f t="shared" si="25"/>
        <v>1.6430569461818019E-6</v>
      </c>
      <c r="AR55" s="61">
        <f t="shared" si="26"/>
        <v>4.4114668833645548E-6</v>
      </c>
      <c r="AS55" s="62">
        <f t="shared" si="27"/>
        <v>1.5617037617379204E-3</v>
      </c>
      <c r="AT55" s="63">
        <f t="shared" si="28"/>
        <v>1.6510517789919293E-3</v>
      </c>
      <c r="AU55" s="64">
        <f t="shared" si="29"/>
        <v>2.1597530280996939E-3</v>
      </c>
      <c r="AV55" s="65">
        <f t="shared" si="30"/>
        <v>0.62754861599943168</v>
      </c>
      <c r="AW55" s="66">
        <f t="shared" si="31"/>
        <v>2.438918639426371E-6</v>
      </c>
      <c r="AX55" s="66">
        <f t="shared" si="32"/>
        <v>0.89469688613190512</v>
      </c>
      <c r="AY55" s="67">
        <f t="shared" si="33"/>
        <v>4.6645331423857974E-6</v>
      </c>
      <c r="AZ55" s="67">
        <f t="shared" si="34"/>
        <v>1.1844409962933107E-5</v>
      </c>
      <c r="BA55" s="68">
        <f t="shared" si="35"/>
        <v>6.1243284774036093E-6</v>
      </c>
      <c r="BB55" s="69">
        <f t="shared" si="36"/>
        <v>8.4696197180380148E-6</v>
      </c>
      <c r="BC55" s="10"/>
      <c r="BD55" s="4"/>
    </row>
    <row r="56" spans="1:57" x14ac:dyDescent="0.25">
      <c r="L56" s="42">
        <v>0.82000000000000095</v>
      </c>
      <c r="M56" s="46">
        <f t="shared" si="0"/>
        <v>6.6069344800759762</v>
      </c>
      <c r="N56" s="43">
        <f t="shared" si="1"/>
        <v>6.6069344800759766E-2</v>
      </c>
      <c r="O56" s="47">
        <f t="shared" si="2"/>
        <v>0.61397843467374735</v>
      </c>
      <c r="P56" s="47">
        <f t="shared" si="3"/>
        <v>0.61311824325831166</v>
      </c>
      <c r="Q56" s="47">
        <f t="shared" si="4"/>
        <v>0.7598562311583158</v>
      </c>
      <c r="R56" s="43">
        <f t="shared" si="5"/>
        <v>0.94458220719038055</v>
      </c>
      <c r="S56" s="43">
        <f t="shared" si="6"/>
        <v>0.94325883578201786</v>
      </c>
      <c r="T56" s="7">
        <f t="shared" si="7"/>
        <v>1.7513118844718619E-6</v>
      </c>
      <c r="U56" s="36">
        <f t="shared" si="8"/>
        <v>3.203907195096797E-3</v>
      </c>
      <c r="V56" s="36">
        <f t="shared" si="9"/>
        <v>1.1768074815000143E-3</v>
      </c>
      <c r="W56" s="37">
        <f t="shared" si="18"/>
        <v>4.1091332488641571E-6</v>
      </c>
      <c r="X56" s="37">
        <f t="shared" si="19"/>
        <v>-2.4943200722510599</v>
      </c>
      <c r="Y56" s="37">
        <f t="shared" si="19"/>
        <v>-2.9292945792643432</v>
      </c>
      <c r="Z56" s="32">
        <f t="shared" si="20"/>
        <v>0.18920282175144887</v>
      </c>
      <c r="AA56" s="19">
        <f t="shared" si="10"/>
        <v>1.4029182625486054</v>
      </c>
      <c r="AB56" s="47">
        <f t="shared" si="11"/>
        <v>10.333517206103169</v>
      </c>
      <c r="AC56" s="20">
        <f t="shared" si="12"/>
        <v>0.36031557150248428</v>
      </c>
      <c r="AD56" s="20"/>
      <c r="AE56" s="29">
        <f t="shared" si="13"/>
        <v>1.1768074815000143E-3</v>
      </c>
      <c r="AF56" s="20"/>
      <c r="AG56" s="20"/>
      <c r="AI56" s="60">
        <f t="shared" si="14"/>
        <v>0.94458220719038055</v>
      </c>
      <c r="AJ56" s="61">
        <f t="shared" si="21"/>
        <v>0.89223554614065104</v>
      </c>
      <c r="AK56" s="61">
        <f t="shared" si="15"/>
        <v>0.94325883578201786</v>
      </c>
      <c r="AL56" s="61">
        <f t="shared" si="22"/>
        <v>0.8897372312808477</v>
      </c>
      <c r="AM56" s="61">
        <f t="shared" si="23"/>
        <v>0.89098551305480711</v>
      </c>
      <c r="AN56" s="61">
        <f t="shared" si="16"/>
        <v>3.203907195096797E-3</v>
      </c>
      <c r="AO56" s="61">
        <f t="shared" si="24"/>
        <v>1.0265021314793025E-5</v>
      </c>
      <c r="AP56" s="61">
        <f t="shared" si="17"/>
        <v>1.1768074815000143E-3</v>
      </c>
      <c r="AQ56" s="61">
        <f t="shared" si="25"/>
        <v>1.3848758485144066E-6</v>
      </c>
      <c r="AR56" s="61">
        <f t="shared" si="26"/>
        <v>3.7703819572216368E-6</v>
      </c>
      <c r="AS56" s="62">
        <f t="shared" si="27"/>
        <v>1.3233714083626946E-3</v>
      </c>
      <c r="AT56" s="63">
        <f t="shared" si="28"/>
        <v>1.401012424634809E-3</v>
      </c>
      <c r="AU56" s="64">
        <f t="shared" si="29"/>
        <v>2.0270997135967824E-3</v>
      </c>
      <c r="AV56" s="65">
        <f t="shared" si="30"/>
        <v>0.6326961394821361</v>
      </c>
      <c r="AW56" s="66">
        <f t="shared" si="31"/>
        <v>1.7513118844718619E-6</v>
      </c>
      <c r="AX56" s="66">
        <f t="shared" si="32"/>
        <v>0.89223554614065104</v>
      </c>
      <c r="AY56" s="67">
        <f t="shared" si="33"/>
        <v>4.1091332488641571E-6</v>
      </c>
      <c r="AZ56" s="67">
        <f t="shared" si="34"/>
        <v>1.0265021314793025E-5</v>
      </c>
      <c r="BA56" s="68">
        <f t="shared" si="35"/>
        <v>5.1896917975007636E-6</v>
      </c>
      <c r="BB56" s="69">
        <f t="shared" si="36"/>
        <v>7.9494106415560098E-6</v>
      </c>
      <c r="BC56" s="10"/>
      <c r="BD56" s="4"/>
    </row>
    <row r="57" spans="1:57" x14ac:dyDescent="0.25">
      <c r="L57" s="42">
        <v>0.84000000000000097</v>
      </c>
      <c r="M57" s="46">
        <f t="shared" si="0"/>
        <v>6.9183097091893817</v>
      </c>
      <c r="N57" s="43">
        <f t="shared" si="1"/>
        <v>6.9183097091893811E-2</v>
      </c>
      <c r="O57" s="47">
        <f t="shared" si="2"/>
        <v>0.61312943778637718</v>
      </c>
      <c r="P57" s="47">
        <f t="shared" si="3"/>
        <v>0.61242313298391826</v>
      </c>
      <c r="Q57" s="47">
        <f t="shared" si="4"/>
        <v>0.75419625190918116</v>
      </c>
      <c r="R57" s="43">
        <f t="shared" si="5"/>
        <v>0.94327605813288795</v>
      </c>
      <c r="S57" s="43">
        <f t="shared" si="6"/>
        <v>0.94218943535987421</v>
      </c>
      <c r="T57" s="7">
        <f t="shared" si="7"/>
        <v>1.1807490508320822E-6</v>
      </c>
      <c r="U57" s="36">
        <f t="shared" si="8"/>
        <v>2.981726448777376E-3</v>
      </c>
      <c r="V57" s="36">
        <f t="shared" si="9"/>
        <v>1.080026178958807E-3</v>
      </c>
      <c r="W57" s="37">
        <f t="shared" si="18"/>
        <v>3.6164639162280183E-6</v>
      </c>
      <c r="X57" s="37">
        <f t="shared" si="19"/>
        <v>-2.5255322023437645</v>
      </c>
      <c r="Y57" s="37">
        <f t="shared" si="19"/>
        <v>-2.9665657174393849</v>
      </c>
      <c r="Z57" s="32">
        <f t="shared" si="20"/>
        <v>0.19451056143759882</v>
      </c>
      <c r="AA57" s="19">
        <f t="shared" si="10"/>
        <v>1.3842466719715381</v>
      </c>
      <c r="AB57" s="47">
        <f t="shared" si="11"/>
        <v>10.348016775427933</v>
      </c>
      <c r="AC57" s="20">
        <f t="shared" si="12"/>
        <v>0.34449690250897214</v>
      </c>
      <c r="AD57" s="20"/>
      <c r="AE57" s="29">
        <f t="shared" si="13"/>
        <v>1.080026178958807E-3</v>
      </c>
      <c r="AF57" s="20"/>
      <c r="AG57" s="20"/>
      <c r="AI57" s="60">
        <f t="shared" si="14"/>
        <v>0.94327605813288795</v>
      </c>
      <c r="AJ57" s="61">
        <f t="shared" si="21"/>
        <v>0.88976972184671943</v>
      </c>
      <c r="AK57" s="61">
        <f t="shared" si="15"/>
        <v>0.94218943535987421</v>
      </c>
      <c r="AL57" s="61">
        <f t="shared" si="22"/>
        <v>0.88772093210375858</v>
      </c>
      <c r="AM57" s="61">
        <f t="shared" si="23"/>
        <v>0.88874473660071363</v>
      </c>
      <c r="AN57" s="61">
        <f t="shared" si="16"/>
        <v>2.981726448777376E-3</v>
      </c>
      <c r="AO57" s="61">
        <f t="shared" si="24"/>
        <v>8.8906926153385424E-6</v>
      </c>
      <c r="AP57" s="61">
        <f t="shared" si="17"/>
        <v>1.080026178958807E-3</v>
      </c>
      <c r="AQ57" s="61">
        <f t="shared" si="25"/>
        <v>1.1664565472363609E-6</v>
      </c>
      <c r="AR57" s="61">
        <f t="shared" si="26"/>
        <v>3.2203426231734423E-6</v>
      </c>
      <c r="AS57" s="62">
        <f t="shared" si="27"/>
        <v>1.0866227730137457E-3</v>
      </c>
      <c r="AT57" s="63">
        <f t="shared" si="28"/>
        <v>1.1519668750679382E-3</v>
      </c>
      <c r="AU57" s="64">
        <f t="shared" si="29"/>
        <v>1.9017002698185691E-3</v>
      </c>
      <c r="AV57" s="65">
        <f t="shared" si="30"/>
        <v>0.63778495528935597</v>
      </c>
      <c r="AW57" s="66">
        <f t="shared" si="31"/>
        <v>1.1807490508320822E-6</v>
      </c>
      <c r="AX57" s="66">
        <f t="shared" si="32"/>
        <v>0.88976972184671943</v>
      </c>
      <c r="AY57" s="67">
        <f t="shared" si="33"/>
        <v>3.6164639162280183E-6</v>
      </c>
      <c r="AZ57" s="67">
        <f t="shared" si="34"/>
        <v>8.8906926153385424E-6</v>
      </c>
      <c r="BA57" s="68">
        <f t="shared" si="35"/>
        <v>4.2612657765244927E-6</v>
      </c>
      <c r="BB57" s="69">
        <f t="shared" si="36"/>
        <v>7.4576481169355649E-6</v>
      </c>
      <c r="BC57" s="10"/>
    </row>
    <row r="58" spans="1:57" x14ac:dyDescent="0.25">
      <c r="F58" s="4"/>
      <c r="L58" s="42">
        <v>0.86000000000000099</v>
      </c>
      <c r="M58" s="46">
        <f t="shared" si="0"/>
        <v>7.2443596007499185</v>
      </c>
      <c r="N58" s="43">
        <f t="shared" si="1"/>
        <v>7.2443596007499181E-2</v>
      </c>
      <c r="O58" s="47">
        <f t="shared" si="2"/>
        <v>0.61227818259901123</v>
      </c>
      <c r="P58" s="47">
        <f t="shared" si="3"/>
        <v>0.61172443471450288</v>
      </c>
      <c r="Q58" s="47">
        <f t="shared" si="4"/>
        <v>0.74852121732674159</v>
      </c>
      <c r="R58" s="43">
        <f t="shared" si="5"/>
        <v>0.94196643476770958</v>
      </c>
      <c r="S58" s="43">
        <f t="shared" si="6"/>
        <v>0.941114514945389</v>
      </c>
      <c r="T58" s="7">
        <f t="shared" si="7"/>
        <v>7.2576738366272732E-7</v>
      </c>
      <c r="U58" s="36">
        <f t="shared" si="8"/>
        <v>2.7741226257112939E-3</v>
      </c>
      <c r="V58" s="36">
        <f t="shared" si="9"/>
        <v>9.9086487438372552E-4</v>
      </c>
      <c r="W58" s="37">
        <f t="shared" si="18"/>
        <v>3.180008207669856E-6</v>
      </c>
      <c r="X58" s="37">
        <f t="shared" si="19"/>
        <v>-2.556874345536456</v>
      </c>
      <c r="Y58" s="37">
        <f t="shared" si="19"/>
        <v>-3.0039855668172071</v>
      </c>
      <c r="Z58" s="32">
        <f t="shared" si="20"/>
        <v>0.19990844419516476</v>
      </c>
      <c r="AA58" s="19">
        <f t="shared" si="10"/>
        <v>1.3658235836087378</v>
      </c>
      <c r="AB58" s="47">
        <f t="shared" si="11"/>
        <v>10.361935244752468</v>
      </c>
      <c r="AC58" s="20">
        <f t="shared" si="12"/>
        <v>0.32931219914229087</v>
      </c>
      <c r="AD58" s="20"/>
      <c r="AE58" s="29">
        <f t="shared" si="13"/>
        <v>9.9086487438372552E-4</v>
      </c>
      <c r="AF58" s="20"/>
      <c r="AG58" s="20"/>
      <c r="AI58" s="60">
        <f t="shared" si="14"/>
        <v>0.94196643476770958</v>
      </c>
      <c r="AJ58" s="61">
        <f t="shared" si="21"/>
        <v>0.88730076422898962</v>
      </c>
      <c r="AK58" s="61">
        <f t="shared" si="15"/>
        <v>0.941114514945389</v>
      </c>
      <c r="AL58" s="61">
        <f t="shared" si="22"/>
        <v>0.88569653024089479</v>
      </c>
      <c r="AM58" s="61">
        <f t="shared" si="23"/>
        <v>0.88649828435125044</v>
      </c>
      <c r="AN58" s="61">
        <f t="shared" si="16"/>
        <v>2.7741226257112939E-3</v>
      </c>
      <c r="AO58" s="61">
        <f t="shared" si="24"/>
        <v>7.6957563424833232E-6</v>
      </c>
      <c r="AP58" s="61">
        <f t="shared" si="17"/>
        <v>9.9086487438372552E-4</v>
      </c>
      <c r="AQ58" s="61">
        <f t="shared" si="25"/>
        <v>9.8181319928747619E-7</v>
      </c>
      <c r="AR58" s="61">
        <f t="shared" si="26"/>
        <v>2.7487806670504723E-6</v>
      </c>
      <c r="AS58" s="62">
        <f t="shared" si="27"/>
        <v>8.5191982232057928E-4</v>
      </c>
      <c r="AT58" s="63">
        <f t="shared" si="28"/>
        <v>9.0440571009376151E-4</v>
      </c>
      <c r="AU58" s="64">
        <f t="shared" si="29"/>
        <v>1.7832577513275684E-3</v>
      </c>
      <c r="AV58" s="65">
        <f t="shared" si="30"/>
        <v>0.64281864644333642</v>
      </c>
      <c r="AW58" s="66">
        <f t="shared" si="31"/>
        <v>7.2576738366272732E-7</v>
      </c>
      <c r="AX58" s="66">
        <f t="shared" si="32"/>
        <v>0.88730076422898962</v>
      </c>
      <c r="AY58" s="67">
        <f t="shared" si="33"/>
        <v>3.180008207669856E-6</v>
      </c>
      <c r="AZ58" s="67">
        <f t="shared" si="34"/>
        <v>7.6957563424833232E-6</v>
      </c>
      <c r="BA58" s="68">
        <f t="shared" si="35"/>
        <v>3.3408620483159971E-6</v>
      </c>
      <c r="BB58" s="69">
        <f t="shared" si="36"/>
        <v>6.9931676522649741E-6</v>
      </c>
      <c r="BC58" s="10"/>
    </row>
    <row r="59" spans="1:57" s="4" customFormat="1" x14ac:dyDescent="0.25">
      <c r="A59" s="42"/>
      <c r="B59" s="42"/>
      <c r="C59" s="42"/>
      <c r="D59" s="42"/>
      <c r="E59" s="42"/>
      <c r="F59" s="42"/>
      <c r="G59" s="42"/>
      <c r="H59" s="42"/>
      <c r="I59" s="42"/>
      <c r="J59" s="42"/>
      <c r="K59" s="42"/>
      <c r="L59" s="42">
        <v>0.880000000000001</v>
      </c>
      <c r="M59" s="46">
        <f t="shared" si="0"/>
        <v>7.5857757502918579</v>
      </c>
      <c r="N59" s="43">
        <f t="shared" si="1"/>
        <v>7.585775750291858E-2</v>
      </c>
      <c r="O59" s="47">
        <f t="shared" si="2"/>
        <v>0.61142511168545743</v>
      </c>
      <c r="P59" s="47">
        <f t="shared" si="3"/>
        <v>0.61102230326406959</v>
      </c>
      <c r="Q59" s="47">
        <f t="shared" si="4"/>
        <v>0.74283407790304967</v>
      </c>
      <c r="R59" s="43">
        <f t="shared" si="5"/>
        <v>0.94065401797762682</v>
      </c>
      <c r="S59" s="43">
        <f t="shared" si="6"/>
        <v>0.94003431271395321</v>
      </c>
      <c r="T59" s="7">
        <f t="shared" si="7"/>
        <v>3.8403461382477714E-7</v>
      </c>
      <c r="U59" s="36">
        <f t="shared" si="8"/>
        <v>2.5802316665565293E-3</v>
      </c>
      <c r="V59" s="36">
        <f t="shared" si="9"/>
        <v>9.0875621313301616E-4</v>
      </c>
      <c r="W59" s="37">
        <f t="shared" si="18"/>
        <v>2.7938301913973387E-6</v>
      </c>
      <c r="X59" s="37">
        <f t="shared" si="19"/>
        <v>-2.5883412990792909</v>
      </c>
      <c r="Y59" s="37">
        <f t="shared" si="19"/>
        <v>-3.0415526068672549</v>
      </c>
      <c r="Z59" s="32">
        <f t="shared" si="20"/>
        <v>0.20540048950687667</v>
      </c>
      <c r="AA59" s="19">
        <f t="shared" si="10"/>
        <v>1.3476456901174134</v>
      </c>
      <c r="AB59" s="47">
        <f t="shared" si="11"/>
        <v>10.375292605166123</v>
      </c>
      <c r="AC59" s="20">
        <f t="shared" si="12"/>
        <v>0.31473965162187711</v>
      </c>
      <c r="AD59" s="29"/>
      <c r="AE59" s="29">
        <f t="shared" si="13"/>
        <v>9.0875621313301616E-4</v>
      </c>
      <c r="AF59" s="29"/>
      <c r="AG59" s="29"/>
      <c r="AI59" s="60">
        <f t="shared" si="14"/>
        <v>0.94065401797762682</v>
      </c>
      <c r="AJ59" s="61">
        <f t="shared" si="21"/>
        <v>0.88482998153745351</v>
      </c>
      <c r="AK59" s="61">
        <f t="shared" si="15"/>
        <v>0.94003431271395321</v>
      </c>
      <c r="AL59" s="61">
        <f t="shared" si="22"/>
        <v>0.88366450907959437</v>
      </c>
      <c r="AM59" s="61">
        <f t="shared" si="23"/>
        <v>0.884247053291217</v>
      </c>
      <c r="AN59" s="61">
        <f t="shared" si="16"/>
        <v>2.5802316665565293E-3</v>
      </c>
      <c r="AO59" s="61">
        <f t="shared" si="24"/>
        <v>6.657595453101084E-6</v>
      </c>
      <c r="AP59" s="61">
        <f t="shared" si="17"/>
        <v>9.0875621313301616E-4</v>
      </c>
      <c r="AQ59" s="61">
        <f t="shared" si="25"/>
        <v>8.2583785490785985E-7</v>
      </c>
      <c r="AR59" s="61">
        <f t="shared" si="26"/>
        <v>2.3448015583058029E-6</v>
      </c>
      <c r="AS59" s="62">
        <f t="shared" si="27"/>
        <v>6.197052636736089E-4</v>
      </c>
      <c r="AT59" s="63">
        <f t="shared" si="28"/>
        <v>6.5880254783363761E-4</v>
      </c>
      <c r="AU59" s="64">
        <f t="shared" si="29"/>
        <v>1.6714754534235131E-3</v>
      </c>
      <c r="AV59" s="65">
        <f t="shared" si="30"/>
        <v>0.64780053476911059</v>
      </c>
      <c r="AW59" s="66">
        <f t="shared" si="31"/>
        <v>3.8403461382477714E-7</v>
      </c>
      <c r="AX59" s="66">
        <f t="shared" si="32"/>
        <v>0.88482998153745351</v>
      </c>
      <c r="AY59" s="67">
        <f t="shared" si="33"/>
        <v>2.7938301913973387E-6</v>
      </c>
      <c r="AZ59" s="67">
        <f t="shared" si="34"/>
        <v>6.657595453101084E-6</v>
      </c>
      <c r="BA59" s="68">
        <f t="shared" si="35"/>
        <v>2.4302167202886622E-6</v>
      </c>
      <c r="BB59" s="69">
        <f t="shared" si="36"/>
        <v>6.5548056997000515E-6</v>
      </c>
      <c r="BC59" s="10"/>
      <c r="BD59" s="12"/>
      <c r="BE59" s="12"/>
    </row>
    <row r="60" spans="1:57" x14ac:dyDescent="0.25">
      <c r="L60" s="42">
        <v>0.90000000000000102</v>
      </c>
      <c r="M60" s="46">
        <f t="shared" si="0"/>
        <v>7.9432823472428353</v>
      </c>
      <c r="N60" s="43">
        <f t="shared" si="1"/>
        <v>7.943282347242836E-2</v>
      </c>
      <c r="O60" s="47">
        <f t="shared" si="2"/>
        <v>0.61057065467482585</v>
      </c>
      <c r="P60" s="47">
        <f t="shared" si="3"/>
        <v>0.61031689358885222</v>
      </c>
      <c r="Q60" s="47">
        <f t="shared" si="4"/>
        <v>0.73713769783217209</v>
      </c>
      <c r="R60" s="43">
        <f t="shared" si="5"/>
        <v>0.93933946873050123</v>
      </c>
      <c r="S60" s="43">
        <f t="shared" si="6"/>
        <v>0.93894906705977266</v>
      </c>
      <c r="T60" s="7">
        <f t="shared" si="7"/>
        <v>1.524134645076576E-7</v>
      </c>
      <c r="U60" s="36">
        <f t="shared" si="8"/>
        <v>2.3992306933504001E-3</v>
      </c>
      <c r="V60" s="36">
        <f t="shared" si="9"/>
        <v>8.3317199517731041E-4</v>
      </c>
      <c r="W60" s="37">
        <f t="shared" si="18"/>
        <v>2.452539846123592E-6</v>
      </c>
      <c r="X60" s="37">
        <f t="shared" si="19"/>
        <v>-2.6199279912851061</v>
      </c>
      <c r="Y60" s="37">
        <f t="shared" si="19"/>
        <v>-3.0792653361131066</v>
      </c>
      <c r="Z60" s="32">
        <f t="shared" si="20"/>
        <v>0.21099079635363743</v>
      </c>
      <c r="AA60" s="19">
        <f t="shared" si="10"/>
        <v>1.329709728172553</v>
      </c>
      <c r="AB60" s="47">
        <f t="shared" si="11"/>
        <v>10.388108355343793</v>
      </c>
      <c r="AC60" s="20">
        <f t="shared" si="12"/>
        <v>0.30075798737907444</v>
      </c>
      <c r="AD60" s="20"/>
      <c r="AE60" s="29">
        <f t="shared" si="13"/>
        <v>8.3317199517731041E-4</v>
      </c>
      <c r="AF60" s="20"/>
      <c r="AG60" s="20"/>
      <c r="AI60" s="60">
        <f t="shared" si="14"/>
        <v>0.93933946873050123</v>
      </c>
      <c r="AJ60" s="61">
        <f t="shared" si="21"/>
        <v>0.88235863751490029</v>
      </c>
      <c r="AK60" s="61">
        <f t="shared" si="15"/>
        <v>0.93894906705977266</v>
      </c>
      <c r="AL60" s="61">
        <f t="shared" si="22"/>
        <v>0.88162535053241742</v>
      </c>
      <c r="AM60" s="61">
        <f t="shared" si="23"/>
        <v>0.88199191781692665</v>
      </c>
      <c r="AN60" s="61">
        <f t="shared" si="16"/>
        <v>2.3992306933504001E-3</v>
      </c>
      <c r="AO60" s="61">
        <f t="shared" si="24"/>
        <v>5.7563079199146413E-6</v>
      </c>
      <c r="AP60" s="61">
        <f t="shared" si="17"/>
        <v>8.3317199517731041E-4</v>
      </c>
      <c r="AQ60" s="61">
        <f t="shared" si="25"/>
        <v>6.9417557354774018E-7</v>
      </c>
      <c r="AR60" s="61">
        <f t="shared" si="26"/>
        <v>1.9989718236693947E-6</v>
      </c>
      <c r="AS60" s="62">
        <f t="shared" si="27"/>
        <v>3.9040167072856846E-4</v>
      </c>
      <c r="AT60" s="63">
        <f t="shared" si="28"/>
        <v>4.1561297456838329E-4</v>
      </c>
      <c r="AU60" s="64">
        <f t="shared" si="29"/>
        <v>1.5660586981730896E-3</v>
      </c>
      <c r="AV60" s="65">
        <f t="shared" si="30"/>
        <v>0.65273368772478091</v>
      </c>
      <c r="AW60" s="66">
        <f t="shared" si="31"/>
        <v>1.524134645076576E-7</v>
      </c>
      <c r="AX60" s="66">
        <f t="shared" si="32"/>
        <v>0.88235863751490029</v>
      </c>
      <c r="AY60" s="67">
        <f t="shared" si="33"/>
        <v>2.452539846123592E-6</v>
      </c>
      <c r="AZ60" s="67">
        <f t="shared" si="34"/>
        <v>5.7563079199146413E-6</v>
      </c>
      <c r="BA60" s="68">
        <f t="shared" si="35"/>
        <v>1.5309869440336019E-6</v>
      </c>
      <c r="BB60" s="69">
        <f t="shared" si="36"/>
        <v>6.1414066595023124E-6</v>
      </c>
      <c r="BC60" s="10"/>
      <c r="BD60" s="8"/>
      <c r="BE60" s="8"/>
    </row>
    <row r="61" spans="1:57" s="4" customFormat="1" x14ac:dyDescent="0.25">
      <c r="A61" s="42"/>
      <c r="B61" s="42"/>
      <c r="C61" s="42"/>
      <c r="D61" s="42"/>
      <c r="E61" s="42"/>
      <c r="F61" s="42"/>
      <c r="L61" s="4">
        <v>0.92000000000000104</v>
      </c>
      <c r="M61" s="30">
        <f t="shared" si="0"/>
        <v>8.3176377110267339</v>
      </c>
      <c r="N61" s="43">
        <f t="shared" si="1"/>
        <v>8.3176377110267333E-2</v>
      </c>
      <c r="O61" s="47">
        <f t="shared" si="2"/>
        <v>0.60971522767637132</v>
      </c>
      <c r="P61" s="47">
        <f t="shared" si="3"/>
        <v>0.60960836067234969</v>
      </c>
      <c r="Q61" s="47">
        <f t="shared" si="4"/>
        <v>0.73143485117580853</v>
      </c>
      <c r="R61" s="43">
        <f t="shared" si="5"/>
        <v>0.93802342719441734</v>
      </c>
      <c r="S61" s="43">
        <f t="shared" si="6"/>
        <v>0.93785901641899949</v>
      </c>
      <c r="T61" s="32">
        <f t="shared" si="7"/>
        <v>2.703090307349699E-8</v>
      </c>
      <c r="U61" s="36">
        <f t="shared" si="8"/>
        <v>2.2303371315162235E-3</v>
      </c>
      <c r="V61" s="37">
        <f t="shared" si="9"/>
        <v>7.6362076243009552E-4</v>
      </c>
      <c r="W61" s="37">
        <f t="shared" si="18"/>
        <v>2.1512569073451944E-6</v>
      </c>
      <c r="X61" s="37">
        <f t="shared" si="19"/>
        <v>-2.6516294852519193</v>
      </c>
      <c r="Y61" s="37">
        <f t="shared" si="19"/>
        <v>-3.117122271888852</v>
      </c>
      <c r="Z61" s="32">
        <f t="shared" si="20"/>
        <v>0.21668353441101698</v>
      </c>
      <c r="AA61" s="34">
        <f t="shared" si="10"/>
        <v>1.312012477881094</v>
      </c>
      <c r="AB61" s="47">
        <f t="shared" si="11"/>
        <v>10.400401501637377</v>
      </c>
      <c r="AC61" s="20">
        <f t="shared" si="12"/>
        <v>0.28734647095734756</v>
      </c>
      <c r="AD61" s="29"/>
      <c r="AE61" s="29">
        <f t="shared" si="13"/>
        <v>7.6362076243009552E-4</v>
      </c>
      <c r="AF61" s="29"/>
      <c r="AG61" s="29"/>
      <c r="AI61" s="60">
        <f t="shared" si="14"/>
        <v>0.93802342719441734</v>
      </c>
      <c r="AJ61" s="61">
        <f t="shared" si="21"/>
        <v>0.87988794996556041</v>
      </c>
      <c r="AK61" s="61">
        <f t="shared" si="15"/>
        <v>0.93785901641899949</v>
      </c>
      <c r="AL61" s="61">
        <f t="shared" si="22"/>
        <v>0.87957953467841321</v>
      </c>
      <c r="AM61" s="61">
        <f t="shared" si="23"/>
        <v>0.87973372880653522</v>
      </c>
      <c r="AN61" s="61">
        <f t="shared" si="16"/>
        <v>2.2303371315162235E-3</v>
      </c>
      <c r="AO61" s="61">
        <f t="shared" si="24"/>
        <v>4.9744037202200161E-6</v>
      </c>
      <c r="AP61" s="61">
        <f t="shared" si="17"/>
        <v>7.6362076243009552E-4</v>
      </c>
      <c r="AQ61" s="61">
        <f t="shared" si="25"/>
        <v>5.8311666881432041E-7</v>
      </c>
      <c r="AR61" s="61">
        <f t="shared" si="26"/>
        <v>1.7031317408445708E-6</v>
      </c>
      <c r="AS61" s="62">
        <f t="shared" si="27"/>
        <v>1.6441077541784477E-4</v>
      </c>
      <c r="AT61" s="63">
        <f t="shared" si="28"/>
        <v>1.7527363459310334E-4</v>
      </c>
      <c r="AU61" s="64">
        <f t="shared" si="29"/>
        <v>1.4667163690861278E-3</v>
      </c>
      <c r="AV61" s="65">
        <f t="shared" si="30"/>
        <v>0.65762092571584796</v>
      </c>
      <c r="AW61" s="66">
        <f t="shared" si="31"/>
        <v>2.703090307349699E-8</v>
      </c>
      <c r="AX61" s="66">
        <f t="shared" si="32"/>
        <v>0.87988794996556041</v>
      </c>
      <c r="AY61" s="67">
        <f t="shared" si="33"/>
        <v>2.1512569073451944E-6</v>
      </c>
      <c r="AZ61" s="67">
        <f t="shared" si="34"/>
        <v>4.9744037202200161E-6</v>
      </c>
      <c r="BA61" s="68">
        <f t="shared" si="35"/>
        <v>6.4474813889350887E-7</v>
      </c>
      <c r="BB61" s="69">
        <f t="shared" si="36"/>
        <v>5.7518288983769722E-6</v>
      </c>
      <c r="BC61" s="10"/>
      <c r="BD61" s="12"/>
      <c r="BE61" s="12"/>
    </row>
    <row r="62" spans="1:57" x14ac:dyDescent="0.25">
      <c r="A62" s="4"/>
      <c r="L62" s="42">
        <v>0.94000000000000095</v>
      </c>
      <c r="M62" s="46">
        <f t="shared" si="0"/>
        <v>8.7096358995608281</v>
      </c>
      <c r="N62" s="43">
        <f t="shared" si="1"/>
        <v>8.7096358995608275E-2</v>
      </c>
      <c r="O62" s="47">
        <f t="shared" si="2"/>
        <v>0.60885923281032395</v>
      </c>
      <c r="P62" s="47">
        <f t="shared" si="3"/>
        <v>0.608896859412978</v>
      </c>
      <c r="Q62" s="47">
        <f t="shared" si="4"/>
        <v>0.72572821873549287</v>
      </c>
      <c r="R62" s="43">
        <f t="shared" si="5"/>
        <v>0.93670651201588295</v>
      </c>
      <c r="S62" s="43">
        <f t="shared" si="6"/>
        <v>0.93676439909688924</v>
      </c>
      <c r="T62" s="7">
        <f t="shared" si="7"/>
        <v>3.3509141474289511E-9</v>
      </c>
      <c r="U62" s="36">
        <f t="shared" si="8"/>
        <v>2.0728077234016748E-3</v>
      </c>
      <c r="V62" s="36">
        <f t="shared" si="9"/>
        <v>6.9964550763461006E-4</v>
      </c>
      <c r="W62" s="37">
        <f t="shared" si="18"/>
        <v>1.8855744708103146E-6</v>
      </c>
      <c r="X62" s="37">
        <f t="shared" si="19"/>
        <v>-2.6834409818128147</v>
      </c>
      <c r="Y62" s="37">
        <f t="shared" si="19"/>
        <v>-3.1551219500912633</v>
      </c>
      <c r="Z62" s="32">
        <f t="shared" si="20"/>
        <v>0.22248293583609485</v>
      </c>
      <c r="AA62" s="19">
        <f t="shared" si="10"/>
        <v>1.2945507622038777</v>
      </c>
      <c r="AB62" s="47">
        <f t="shared" si="11"/>
        <v>10.412190559096524</v>
      </c>
      <c r="AC62" s="20">
        <f t="shared" si="12"/>
        <v>0.27448490289868543</v>
      </c>
      <c r="AD62" s="20"/>
      <c r="AE62" s="29">
        <f t="shared" si="13"/>
        <v>6.9964550763461006E-4</v>
      </c>
      <c r="AF62" s="20"/>
      <c r="AG62" s="20"/>
      <c r="AI62" s="60">
        <f t="shared" si="14"/>
        <v>0.93670651201588295</v>
      </c>
      <c r="AJ62" s="61">
        <f t="shared" si="21"/>
        <v>0.87741908965296145</v>
      </c>
      <c r="AK62" s="61">
        <f t="shared" si="15"/>
        <v>0.93676439909688924</v>
      </c>
      <c r="AL62" s="61">
        <f t="shared" si="22"/>
        <v>0.87752753941535599</v>
      </c>
      <c r="AM62" s="61">
        <f t="shared" si="23"/>
        <v>0.87747331285870167</v>
      </c>
      <c r="AN62" s="61">
        <f t="shared" si="16"/>
        <v>2.0728077234016748E-3</v>
      </c>
      <c r="AO62" s="61">
        <f t="shared" si="24"/>
        <v>4.2965318581936339E-6</v>
      </c>
      <c r="AP62" s="61">
        <f t="shared" si="17"/>
        <v>6.9964550763461006E-4</v>
      </c>
      <c r="AQ62" s="61">
        <f t="shared" si="25"/>
        <v>4.8950383635329117E-7</v>
      </c>
      <c r="AR62" s="61">
        <f t="shared" si="26"/>
        <v>1.4502306118683052E-6</v>
      </c>
      <c r="AS62" s="62">
        <f t="shared" si="27"/>
        <v>-5.7887081006291474E-5</v>
      </c>
      <c r="AT62" s="63">
        <f t="shared" si="28"/>
        <v>-6.1798525219722105E-5</v>
      </c>
      <c r="AU62" s="64">
        <f t="shared" si="29"/>
        <v>1.3731622157670646E-3</v>
      </c>
      <c r="AV62" s="65">
        <f t="shared" si="30"/>
        <v>0.66246482983649579</v>
      </c>
      <c r="AW62" s="66">
        <f t="shared" si="31"/>
        <v>3.3509141474289511E-9</v>
      </c>
      <c r="AX62" s="66">
        <f t="shared" si="32"/>
        <v>0.87741908965296145</v>
      </c>
      <c r="AY62" s="67">
        <f t="shared" si="33"/>
        <v>1.8855744708103146E-6</v>
      </c>
      <c r="AZ62" s="67">
        <f t="shared" si="34"/>
        <v>4.2965318581936339E-6</v>
      </c>
      <c r="BA62" s="68">
        <f t="shared" si="35"/>
        <v>-2.2700816080898617E-7</v>
      </c>
      <c r="BB62" s="69">
        <f t="shared" si="36"/>
        <v>5.3849498657531942E-6</v>
      </c>
      <c r="BC62" s="10"/>
      <c r="BD62" s="8"/>
      <c r="BE62" s="8"/>
    </row>
    <row r="63" spans="1:57" x14ac:dyDescent="0.25">
      <c r="L63" s="42">
        <v>0.96000000000000096</v>
      </c>
      <c r="M63" s="46">
        <f t="shared" si="0"/>
        <v>9.1201083935591196</v>
      </c>
      <c r="N63" s="43">
        <f t="shared" si="1"/>
        <v>9.120108393559119E-2</v>
      </c>
      <c r="O63" s="47">
        <f t="shared" si="2"/>
        <v>0.60800305783930741</v>
      </c>
      <c r="P63" s="47">
        <f t="shared" si="3"/>
        <v>0.60818254451441522</v>
      </c>
      <c r="Q63" s="47">
        <f t="shared" si="4"/>
        <v>0.72002038559538273</v>
      </c>
      <c r="R63" s="43">
        <f t="shared" si="5"/>
        <v>0.93538931975278061</v>
      </c>
      <c r="S63" s="43">
        <f t="shared" si="6"/>
        <v>0.93566545309910032</v>
      </c>
      <c r="T63" s="7">
        <f t="shared" si="7"/>
        <v>7.6249624949719172E-8</v>
      </c>
      <c r="U63" s="36">
        <f t="shared" si="8"/>
        <v>1.9259374504720114E-3</v>
      </c>
      <c r="V63" s="36">
        <f t="shared" si="9"/>
        <v>6.4082150128925769E-4</v>
      </c>
      <c r="W63" s="37">
        <f t="shared" si="18"/>
        <v>1.65152300284389E-6</v>
      </c>
      <c r="X63" s="37">
        <f t="shared" si="19"/>
        <v>-2.7153578217576784</v>
      </c>
      <c r="Y63" s="37">
        <f t="shared" si="19"/>
        <v>-3.1932629249284679</v>
      </c>
      <c r="Z63" s="32">
        <f t="shared" si="20"/>
        <v>0.22839328763668296</v>
      </c>
      <c r="AA63" s="19">
        <f t="shared" si="10"/>
        <v>1.2773214463852978</v>
      </c>
      <c r="AB63" s="47">
        <f t="shared" si="11"/>
        <v>10.423493553354561</v>
      </c>
      <c r="AC63" s="20">
        <f t="shared" si="12"/>
        <v>0.26215361768609119</v>
      </c>
      <c r="AD63" s="20"/>
      <c r="AE63" s="29">
        <f t="shared" si="13"/>
        <v>6.4082150128925769E-4</v>
      </c>
      <c r="AF63" s="20"/>
      <c r="AG63" s="20"/>
      <c r="AI63" s="60">
        <f t="shared" si="14"/>
        <v>0.93538931975278061</v>
      </c>
      <c r="AJ63" s="61">
        <f t="shared" si="21"/>
        <v>0.87495317950756968</v>
      </c>
      <c r="AK63" s="61">
        <f t="shared" si="15"/>
        <v>0.93566545309910032</v>
      </c>
      <c r="AL63" s="61">
        <f t="shared" si="22"/>
        <v>0.87546984012314466</v>
      </c>
      <c r="AM63" s="61">
        <f t="shared" si="23"/>
        <v>0.8752114716905447</v>
      </c>
      <c r="AN63" s="61">
        <f t="shared" si="16"/>
        <v>1.9259374504720114E-3</v>
      </c>
      <c r="AO63" s="61">
        <f t="shared" si="24"/>
        <v>3.7092350631306314E-6</v>
      </c>
      <c r="AP63" s="61">
        <f t="shared" si="17"/>
        <v>6.4082150128925769E-4</v>
      </c>
      <c r="AQ63" s="61">
        <f t="shared" si="25"/>
        <v>4.1065219651461811E-7</v>
      </c>
      <c r="AR63" s="61">
        <f t="shared" si="26"/>
        <v>1.2341821284006798E-6</v>
      </c>
      <c r="AS63" s="62">
        <f t="shared" si="27"/>
        <v>-2.7613334631970687E-4</v>
      </c>
      <c r="AT63" s="63">
        <f t="shared" si="28"/>
        <v>-2.9520686252082473E-4</v>
      </c>
      <c r="AU63" s="64">
        <f t="shared" si="29"/>
        <v>1.2851159491827537E-3</v>
      </c>
      <c r="AV63" s="65">
        <f t="shared" si="30"/>
        <v>0.66726774998211691</v>
      </c>
      <c r="AW63" s="66">
        <f t="shared" si="31"/>
        <v>7.6249624949719172E-8</v>
      </c>
      <c r="AX63" s="66">
        <f t="shared" si="32"/>
        <v>0.87495317950756968</v>
      </c>
      <c r="AY63" s="67">
        <f t="shared" si="33"/>
        <v>1.65152300284389E-6</v>
      </c>
      <c r="AZ63" s="67">
        <f t="shared" si="34"/>
        <v>3.7092350631306314E-6</v>
      </c>
      <c r="BA63" s="68">
        <f t="shared" si="35"/>
        <v>-1.0828758679204191E-6</v>
      </c>
      <c r="BB63" s="69">
        <f t="shared" si="36"/>
        <v>5.0396703889519752E-6</v>
      </c>
      <c r="BC63" s="10"/>
      <c r="BD63" s="8"/>
      <c r="BE63" s="8"/>
    </row>
    <row r="64" spans="1:57" x14ac:dyDescent="0.25">
      <c r="L64" s="42">
        <v>0.98000000000000098</v>
      </c>
      <c r="M64" s="46">
        <f t="shared" si="0"/>
        <v>9.5499258602143851</v>
      </c>
      <c r="N64" s="43">
        <f t="shared" si="1"/>
        <v>9.5499258602143852E-2</v>
      </c>
      <c r="O64" s="47">
        <f t="shared" si="2"/>
        <v>0.60714707589446126</v>
      </c>
      <c r="P64" s="47">
        <f t="shared" si="3"/>
        <v>0.6074655703787073</v>
      </c>
      <c r="Q64" s="47">
        <f t="shared" si="4"/>
        <v>0.71431383929640835</v>
      </c>
      <c r="R64" s="43">
        <f t="shared" si="5"/>
        <v>0.9340724244530173</v>
      </c>
      <c r="S64" s="43">
        <f t="shared" si="6"/>
        <v>0.93456241596724199</v>
      </c>
      <c r="T64" s="7">
        <f t="shared" si="7"/>
        <v>2.4009168401220045E-7</v>
      </c>
      <c r="U64" s="36">
        <f t="shared" si="8"/>
        <v>1.7890583802675146E-3</v>
      </c>
      <c r="V64" s="36">
        <f t="shared" si="9"/>
        <v>5.8675423291566515E-4</v>
      </c>
      <c r="W64" s="37">
        <f t="shared" si="18"/>
        <v>1.4455352627394576E-6</v>
      </c>
      <c r="X64" s="37">
        <f t="shared" si="19"/>
        <v>-2.7473754873731795</v>
      </c>
      <c r="Y64" s="37">
        <f t="shared" si="19"/>
        <v>-3.2315437686653992</v>
      </c>
      <c r="Z64" s="32">
        <f t="shared" si="20"/>
        <v>0.23441892460946195</v>
      </c>
      <c r="AA64" s="19">
        <f t="shared" si="10"/>
        <v>1.2603214373905571</v>
      </c>
      <c r="AB64" s="47">
        <f t="shared" si="11"/>
        <v>10.434328023317498</v>
      </c>
      <c r="AC64" s="20">
        <f t="shared" si="12"/>
        <v>0.25033348080994716</v>
      </c>
      <c r="AD64" s="20"/>
      <c r="AE64" s="29">
        <f t="shared" si="13"/>
        <v>5.8675423291566515E-4</v>
      </c>
      <c r="AF64" s="20"/>
      <c r="AG64" s="20"/>
      <c r="AI64" s="60">
        <f t="shared" si="14"/>
        <v>0.9340724244530173</v>
      </c>
      <c r="AJ64" s="61">
        <f t="shared" si="21"/>
        <v>0.87249129412353776</v>
      </c>
      <c r="AK64" s="61">
        <f t="shared" si="15"/>
        <v>0.93456241596724199</v>
      </c>
      <c r="AL64" s="61">
        <f t="shared" si="22"/>
        <v>0.87340690933852827</v>
      </c>
      <c r="AM64" s="61">
        <f t="shared" si="23"/>
        <v>0.87294898168519097</v>
      </c>
      <c r="AN64" s="61">
        <f t="shared" si="16"/>
        <v>1.7890583802675146E-3</v>
      </c>
      <c r="AO64" s="61">
        <f t="shared" si="24"/>
        <v>3.2007298880054228E-6</v>
      </c>
      <c r="AP64" s="61">
        <f t="shared" si="17"/>
        <v>5.8675423291566515E-4</v>
      </c>
      <c r="AQ64" s="61">
        <f t="shared" si="25"/>
        <v>3.4428052984445063E-7</v>
      </c>
      <c r="AR64" s="61">
        <f t="shared" si="26"/>
        <v>1.0497375775552078E-6</v>
      </c>
      <c r="AS64" s="62">
        <f t="shared" si="27"/>
        <v>-4.8999151422468579E-4</v>
      </c>
      <c r="AT64" s="63">
        <f t="shared" si="28"/>
        <v>-5.2457550549318431E-4</v>
      </c>
      <c r="AU64" s="64">
        <f t="shared" si="29"/>
        <v>1.2023041473518494E-3</v>
      </c>
      <c r="AV64" s="65">
        <f t="shared" si="30"/>
        <v>0.67203181327826267</v>
      </c>
      <c r="AW64" s="66">
        <f t="shared" si="31"/>
        <v>2.4009168401220045E-7</v>
      </c>
      <c r="AX64" s="66">
        <f t="shared" si="32"/>
        <v>0.87249129412353776</v>
      </c>
      <c r="AY64" s="67">
        <f t="shared" si="33"/>
        <v>1.4455352627394576E-6</v>
      </c>
      <c r="AZ64" s="67">
        <f t="shared" si="34"/>
        <v>3.2007298880054228E-6</v>
      </c>
      <c r="BA64" s="68">
        <f t="shared" si="35"/>
        <v>-1.9215353499007284E-6</v>
      </c>
      <c r="BB64" s="69">
        <f t="shared" si="36"/>
        <v>4.7149182249092132E-6</v>
      </c>
      <c r="BC64" s="10"/>
      <c r="BD64" s="8"/>
      <c r="BE64" s="8"/>
    </row>
    <row r="65" spans="1:57" x14ac:dyDescent="0.25">
      <c r="L65" s="42">
        <v>1</v>
      </c>
      <c r="M65" s="46">
        <f t="shared" si="0"/>
        <v>10</v>
      </c>
      <c r="N65" s="43">
        <f t="shared" si="1"/>
        <v>0.1</v>
      </c>
      <c r="O65" s="47">
        <f t="shared" si="2"/>
        <v>0.60629164529002755</v>
      </c>
      <c r="P65" s="47">
        <f t="shared" si="3"/>
        <v>0.60674609100219501</v>
      </c>
      <c r="Q65" s="47">
        <f t="shared" si="4"/>
        <v>0.70861096860018347</v>
      </c>
      <c r="R65" s="43">
        <f t="shared" si="5"/>
        <v>0.93275637736927308</v>
      </c>
      <c r="S65" s="43">
        <f t="shared" si="6"/>
        <v>0.93345552461876147</v>
      </c>
      <c r="T65" s="7">
        <f t="shared" si="7"/>
        <v>4.8880687646717471E-7</v>
      </c>
      <c r="U65" s="36">
        <f t="shared" si="8"/>
        <v>1.6615384531488207E-3</v>
      </c>
      <c r="V65" s="36">
        <f t="shared" si="9"/>
        <v>5.3707746283440032E-4</v>
      </c>
      <c r="W65" s="37">
        <f t="shared" si="18"/>
        <v>1.264412518738887E-6</v>
      </c>
      <c r="X65" s="37">
        <f t="shared" si="19"/>
        <v>-2.7794896033487979</v>
      </c>
      <c r="Y65" s="37">
        <f t="shared" si="19"/>
        <v>-3.2699630713668477</v>
      </c>
      <c r="Z65" s="32">
        <f t="shared" si="20"/>
        <v>0.24056422282965292</v>
      </c>
      <c r="AA65" s="19">
        <f t="shared" si="10"/>
        <v>1.2435476833503849</v>
      </c>
      <c r="AB65" s="47">
        <f t="shared" si="11"/>
        <v>10.444711024596259</v>
      </c>
      <c r="AC65" s="20">
        <f t="shared" si="12"/>
        <v>0.23900588502353864</v>
      </c>
      <c r="AD65" s="29"/>
      <c r="AE65" s="29">
        <f t="shared" si="13"/>
        <v>5.3707746283440032E-4</v>
      </c>
      <c r="AF65" s="20"/>
      <c r="AG65" s="20"/>
      <c r="AI65" s="60">
        <f t="shared" si="14"/>
        <v>0.93275637736927308</v>
      </c>
      <c r="AJ65" s="61">
        <f t="shared" si="21"/>
        <v>0.87003445952304981</v>
      </c>
      <c r="AK65" s="61">
        <f t="shared" si="15"/>
        <v>0.93345552461876147</v>
      </c>
      <c r="AL65" s="61">
        <f t="shared" si="22"/>
        <v>0.8713392164412872</v>
      </c>
      <c r="AM65" s="61">
        <f t="shared" si="23"/>
        <v>0.87068659357873024</v>
      </c>
      <c r="AN65" s="61">
        <f t="shared" si="16"/>
        <v>1.6615384531488207E-3</v>
      </c>
      <c r="AO65" s="61">
        <f t="shared" si="24"/>
        <v>2.7607100312921757E-6</v>
      </c>
      <c r="AP65" s="61">
        <f t="shared" si="17"/>
        <v>5.3707746283440032E-4</v>
      </c>
      <c r="AQ65" s="61">
        <f t="shared" si="25"/>
        <v>2.8845220108463665E-7</v>
      </c>
      <c r="AR65" s="61">
        <f t="shared" si="26"/>
        <v>8.9237485681896278E-7</v>
      </c>
      <c r="AS65" s="62">
        <f t="shared" si="27"/>
        <v>-6.9914724948838547E-4</v>
      </c>
      <c r="AT65" s="63">
        <f t="shared" si="28"/>
        <v>-7.4954968569632943E-4</v>
      </c>
      <c r="AU65" s="64">
        <f t="shared" si="29"/>
        <v>1.1244609903144204E-3</v>
      </c>
      <c r="AV65" s="65">
        <f t="shared" si="30"/>
        <v>0.6767589327730742</v>
      </c>
      <c r="AW65" s="66">
        <f t="shared" si="31"/>
        <v>4.8880687646717471E-7</v>
      </c>
      <c r="AX65" s="66">
        <f t="shared" si="32"/>
        <v>0.87003445952304981</v>
      </c>
      <c r="AY65" s="67">
        <f t="shared" si="33"/>
        <v>1.264412518738887E-6</v>
      </c>
      <c r="AZ65" s="67">
        <f t="shared" si="34"/>
        <v>2.7607100312921757E-6</v>
      </c>
      <c r="BA65" s="68">
        <f t="shared" si="35"/>
        <v>-2.741753919562296E-6</v>
      </c>
      <c r="BB65" s="69">
        <f t="shared" si="36"/>
        <v>4.4096509424094918E-6</v>
      </c>
      <c r="BC65" s="10"/>
      <c r="BD65" s="8"/>
      <c r="BE65" s="8"/>
    </row>
    <row r="66" spans="1:57" x14ac:dyDescent="0.25">
      <c r="L66" s="42">
        <v>1.02</v>
      </c>
      <c r="M66" s="46">
        <f t="shared" si="0"/>
        <v>10.471285480509</v>
      </c>
      <c r="N66" s="43">
        <f t="shared" si="1"/>
        <v>0.10471285480509</v>
      </c>
      <c r="O66" s="47">
        <f t="shared" si="2"/>
        <v>0.60543710941993112</v>
      </c>
      <c r="P66" s="47">
        <f t="shared" si="3"/>
        <v>0.60602425987431685</v>
      </c>
      <c r="Q66" s="47">
        <f t="shared" si="4"/>
        <v>0.70291406279954083</v>
      </c>
      <c r="R66" s="43">
        <f t="shared" si="5"/>
        <v>0.93144170679989402</v>
      </c>
      <c r="S66" s="43">
        <f t="shared" si="6"/>
        <v>0.93234501519125668</v>
      </c>
      <c r="T66" s="7">
        <f t="shared" si="7"/>
        <v>8.1596604990618939E-7</v>
      </c>
      <c r="U66" s="36">
        <f t="shared" si="8"/>
        <v>1.5427802227248931E-3</v>
      </c>
      <c r="V66" s="36">
        <f t="shared" si="9"/>
        <v>4.9145138051286022E-4</v>
      </c>
      <c r="W66" s="37">
        <f t="shared" si="18"/>
        <v>1.1052923344668938E-6</v>
      </c>
      <c r="X66" s="37">
        <f t="shared" si="19"/>
        <v>-2.8116959370969594</v>
      </c>
      <c r="Y66" s="37">
        <f t="shared" si="19"/>
        <v>-3.308519440638376</v>
      </c>
      <c r="Z66" s="32">
        <f t="shared" si="20"/>
        <v>0.24683359367116797</v>
      </c>
      <c r="AA66" s="19">
        <f t="shared" si="10"/>
        <v>1.2269971730131717</v>
      </c>
      <c r="AB66" s="47">
        <f t="shared" si="11"/>
        <v>10.454659133624293</v>
      </c>
      <c r="AC66" s="20">
        <f t="shared" si="12"/>
        <v>0.22815274585084092</v>
      </c>
      <c r="AD66" s="20"/>
      <c r="AE66" s="29">
        <f t="shared" si="13"/>
        <v>4.9145138051286022E-4</v>
      </c>
      <c r="AF66" s="20"/>
      <c r="AG66" s="20"/>
      <c r="AI66" s="60">
        <f t="shared" si="14"/>
        <v>0.93144170679989402</v>
      </c>
      <c r="AJ66" s="61">
        <f t="shared" si="21"/>
        <v>0.86758365316629971</v>
      </c>
      <c r="AK66" s="61">
        <f t="shared" si="15"/>
        <v>0.93234501519125668</v>
      </c>
      <c r="AL66" s="61">
        <f t="shared" si="22"/>
        <v>0.86926722735198469</v>
      </c>
      <c r="AM66" s="61">
        <f t="shared" si="23"/>
        <v>0.86842503227611723</v>
      </c>
      <c r="AN66" s="61">
        <f t="shared" si="16"/>
        <v>1.5427802227248931E-3</v>
      </c>
      <c r="AO66" s="61">
        <f t="shared" si="24"/>
        <v>2.3801708156310707E-6</v>
      </c>
      <c r="AP66" s="61">
        <f t="shared" si="17"/>
        <v>4.9145138051286022E-4</v>
      </c>
      <c r="AQ66" s="61">
        <f t="shared" si="25"/>
        <v>2.4152445940799611E-7</v>
      </c>
      <c r="AR66" s="61">
        <f t="shared" si="26"/>
        <v>7.5820147028608669E-7</v>
      </c>
      <c r="AS66" s="62">
        <f t="shared" si="27"/>
        <v>-9.0330839136265606E-4</v>
      </c>
      <c r="AT66" s="63">
        <f t="shared" si="28"/>
        <v>-9.6979594618551695E-4</v>
      </c>
      <c r="AU66" s="64">
        <f t="shared" si="29"/>
        <v>1.051328842212033E-3</v>
      </c>
      <c r="AV66" s="65">
        <f t="shared" si="30"/>
        <v>0.68145081634191051</v>
      </c>
      <c r="AW66" s="66">
        <f t="shared" si="31"/>
        <v>8.1596604990618939E-7</v>
      </c>
      <c r="AX66" s="66">
        <f t="shared" si="32"/>
        <v>0.86758365316629971</v>
      </c>
      <c r="AY66" s="67">
        <f t="shared" si="33"/>
        <v>1.1052923344668938E-6</v>
      </c>
      <c r="AZ66" s="67">
        <f t="shared" si="34"/>
        <v>2.3801708156310707E-6</v>
      </c>
      <c r="BA66" s="68">
        <f t="shared" si="35"/>
        <v>-3.5423858484810043E-6</v>
      </c>
      <c r="BB66" s="69">
        <f t="shared" si="36"/>
        <v>4.1228582047530703E-6</v>
      </c>
      <c r="BC66" s="10"/>
      <c r="BD66" s="8"/>
      <c r="BE66" s="8"/>
    </row>
    <row r="67" spans="1:57" x14ac:dyDescent="0.25">
      <c r="L67" s="42">
        <v>1.04</v>
      </c>
      <c r="M67" s="46">
        <f t="shared" si="0"/>
        <v>10.964781961431854</v>
      </c>
      <c r="N67" s="43">
        <f t="shared" si="1"/>
        <v>0.10964781961431853</v>
      </c>
      <c r="O67" s="47">
        <f t="shared" si="2"/>
        <v>0.60458379672975893</v>
      </c>
      <c r="P67" s="47">
        <f t="shared" si="3"/>
        <v>0.60530022987933452</v>
      </c>
      <c r="Q67" s="47">
        <f t="shared" si="4"/>
        <v>0.69722531153172596</v>
      </c>
      <c r="R67" s="43">
        <f t="shared" si="5"/>
        <v>0.9301289180457829</v>
      </c>
      <c r="S67" s="43">
        <f t="shared" si="6"/>
        <v>0.93123112289128385</v>
      </c>
      <c r="T67" s="7">
        <f t="shared" si="7"/>
        <v>1.2148555214457567E-6</v>
      </c>
      <c r="U67" s="36">
        <f t="shared" si="8"/>
        <v>1.4322195627044154E-3</v>
      </c>
      <c r="V67" s="36">
        <f t="shared" si="9"/>
        <v>4.4956086548096776E-4</v>
      </c>
      <c r="W67" s="37">
        <f t="shared" si="18"/>
        <v>9.6561811522888321E-7</v>
      </c>
      <c r="X67" s="37">
        <f t="shared" si="19"/>
        <v>-2.8439903985354813</v>
      </c>
      <c r="Y67" s="37">
        <f t="shared" si="19"/>
        <v>-3.3472115013655914</v>
      </c>
      <c r="Z67" s="32">
        <f t="shared" si="20"/>
        <v>0.25323147833355225</v>
      </c>
      <c r="AA67" s="19">
        <f t="shared" si="10"/>
        <v>1.2106669352043748</v>
      </c>
      <c r="AB67" s="47">
        <f t="shared" si="11"/>
        <v>10.464188452405002</v>
      </c>
      <c r="AC67" s="20">
        <f t="shared" si="12"/>
        <v>0.21775649640719419</v>
      </c>
      <c r="AD67" s="20"/>
      <c r="AE67" s="29">
        <f t="shared" si="13"/>
        <v>4.4956086548096776E-4</v>
      </c>
      <c r="AF67" s="20"/>
      <c r="AG67" s="20"/>
      <c r="AI67" s="60">
        <f t="shared" si="14"/>
        <v>0.9301289180457829</v>
      </c>
      <c r="AJ67" s="61">
        <f t="shared" si="21"/>
        <v>0.86513980418501868</v>
      </c>
      <c r="AK67" s="61">
        <f t="shared" si="15"/>
        <v>0.93123112289128385</v>
      </c>
      <c r="AL67" s="61">
        <f t="shared" si="22"/>
        <v>0.86719140424136143</v>
      </c>
      <c r="AM67" s="61">
        <f t="shared" si="23"/>
        <v>0.86616499678542935</v>
      </c>
      <c r="AN67" s="61">
        <f t="shared" si="16"/>
        <v>1.4322195627044154E-3</v>
      </c>
      <c r="AO67" s="61">
        <f t="shared" si="24"/>
        <v>2.0512528757932269E-6</v>
      </c>
      <c r="AP67" s="61">
        <f t="shared" si="17"/>
        <v>4.4956086548096776E-4</v>
      </c>
      <c r="AQ67" s="61">
        <f t="shared" si="25"/>
        <v>2.0210497177199678E-7</v>
      </c>
      <c r="AR67" s="61">
        <f t="shared" si="26"/>
        <v>6.4386986616817018E-7</v>
      </c>
      <c r="AS67" s="62">
        <f t="shared" si="27"/>
        <v>-1.1022048455009426E-3</v>
      </c>
      <c r="AT67" s="63">
        <f t="shared" si="28"/>
        <v>-1.1850022336868035E-3</v>
      </c>
      <c r="AU67" s="64">
        <f t="shared" si="29"/>
        <v>9.8265869722344757E-4</v>
      </c>
      <c r="AV67" s="65">
        <f t="shared" si="30"/>
        <v>0.68610897575503293</v>
      </c>
      <c r="AW67" s="66">
        <f t="shared" si="31"/>
        <v>1.2148555214457567E-6</v>
      </c>
      <c r="AX67" s="66">
        <f t="shared" si="32"/>
        <v>0.86513980418501868</v>
      </c>
      <c r="AY67" s="67">
        <f t="shared" si="33"/>
        <v>9.6561811522888321E-7</v>
      </c>
      <c r="AZ67" s="67">
        <f t="shared" si="34"/>
        <v>2.0512528757932269E-6</v>
      </c>
      <c r="BA67" s="68">
        <f t="shared" si="35"/>
        <v>-4.3223719431409512E-6</v>
      </c>
      <c r="BB67" s="69">
        <f t="shared" si="36"/>
        <v>3.8535635185233239E-6</v>
      </c>
      <c r="BC67" s="43"/>
      <c r="BD67" s="8"/>
      <c r="BE67" s="8"/>
    </row>
    <row r="68" spans="1:57" x14ac:dyDescent="0.25">
      <c r="B68" s="4"/>
      <c r="C68" s="4"/>
      <c r="D68" s="4"/>
      <c r="E68" s="4"/>
      <c r="L68" s="42">
        <v>1.06</v>
      </c>
      <c r="M68" s="46">
        <f t="shared" si="0"/>
        <v>11.481536214968834</v>
      </c>
      <c r="N68" s="43">
        <f t="shared" si="1"/>
        <v>0.11481536214968834</v>
      </c>
      <c r="O68" s="47">
        <f t="shared" si="2"/>
        <v>0.60373202075751642</v>
      </c>
      <c r="P68" s="47">
        <f t="shared" si="3"/>
        <v>0.60457415320102137</v>
      </c>
      <c r="Q68" s="47">
        <f t="shared" si="4"/>
        <v>0.69154680505010957</v>
      </c>
      <c r="R68" s="43">
        <f t="shared" si="5"/>
        <v>0.92881849347310219</v>
      </c>
      <c r="S68" s="43">
        <f t="shared" si="6"/>
        <v>0.93011408184772515</v>
      </c>
      <c r="T68" s="7">
        <f t="shared" si="7"/>
        <v>1.678549236458158E-6</v>
      </c>
      <c r="U68" s="36">
        <f t="shared" si="8"/>
        <v>1.3293243517559727E-3</v>
      </c>
      <c r="V68" s="36">
        <f t="shared" si="9"/>
        <v>4.1111384677146594E-4</v>
      </c>
      <c r="W68" s="37">
        <f t="shared" si="18"/>
        <v>8.431105314639028E-7</v>
      </c>
      <c r="X68" s="37">
        <f t="shared" si="19"/>
        <v>-2.8763690393799419</v>
      </c>
      <c r="Y68" s="37">
        <f t="shared" si="19"/>
        <v>-3.3860378954522781</v>
      </c>
      <c r="Z68" s="32">
        <f t="shared" si="20"/>
        <v>0.25976234285008371</v>
      </c>
      <c r="AA68" s="19">
        <f t="shared" si="10"/>
        <v>1.1945540382931434</v>
      </c>
      <c r="AB68" s="47">
        <f t="shared" si="11"/>
        <v>10.473314613835628</v>
      </c>
      <c r="AC68" s="20">
        <f t="shared" si="12"/>
        <v>0.20780008159107544</v>
      </c>
      <c r="AD68" s="20"/>
      <c r="AE68" s="29">
        <f t="shared" si="13"/>
        <v>4.1111384677146594E-4</v>
      </c>
      <c r="AF68" s="20"/>
      <c r="AG68" s="20"/>
      <c r="AI68" s="60">
        <f t="shared" si="14"/>
        <v>0.92881849347310219</v>
      </c>
      <c r="AJ68" s="61">
        <f t="shared" si="21"/>
        <v>0.86270379381764317</v>
      </c>
      <c r="AK68" s="61">
        <f t="shared" si="15"/>
        <v>0.93011408184772515</v>
      </c>
      <c r="AL68" s="61">
        <f t="shared" si="22"/>
        <v>0.86511220525143673</v>
      </c>
      <c r="AM68" s="61">
        <f t="shared" si="23"/>
        <v>0.86390716025992176</v>
      </c>
      <c r="AN68" s="61">
        <f t="shared" si="16"/>
        <v>1.3293243517559727E-3</v>
      </c>
      <c r="AO68" s="61">
        <f t="shared" si="24"/>
        <v>1.767103232171437E-6</v>
      </c>
      <c r="AP68" s="61">
        <f t="shared" si="17"/>
        <v>4.1111384677146594E-4</v>
      </c>
      <c r="AQ68" s="61">
        <f t="shared" si="25"/>
        <v>1.6901459500723239E-7</v>
      </c>
      <c r="AR68" s="61">
        <f t="shared" si="26"/>
        <v>5.4650364785738324E-7</v>
      </c>
      <c r="AS68" s="62">
        <f t="shared" si="27"/>
        <v>-1.295588374622958E-3</v>
      </c>
      <c r="AT68" s="63">
        <f t="shared" si="28"/>
        <v>-1.3948778838138811E-3</v>
      </c>
      <c r="AU68" s="64">
        <f t="shared" si="29"/>
        <v>9.1821050498450672E-4</v>
      </c>
      <c r="AV68" s="65">
        <f t="shared" si="30"/>
        <v>0.69073473586156409</v>
      </c>
      <c r="AW68" s="66">
        <f t="shared" si="31"/>
        <v>1.678549236458158E-6</v>
      </c>
      <c r="AX68" s="66">
        <f t="shared" si="32"/>
        <v>0.86270379381764317</v>
      </c>
      <c r="AY68" s="67">
        <f t="shared" si="33"/>
        <v>8.431105314639028E-7</v>
      </c>
      <c r="AZ68" s="67">
        <f t="shared" si="34"/>
        <v>1.767103232171437E-6</v>
      </c>
      <c r="BA68" s="68">
        <f t="shared" si="35"/>
        <v>-5.0807387240115999E-6</v>
      </c>
      <c r="BB68" s="69">
        <f t="shared" si="36"/>
        <v>3.6008255097431634E-6</v>
      </c>
      <c r="BC68" s="43"/>
      <c r="BD68" s="8"/>
      <c r="BE68" s="8"/>
    </row>
    <row r="69" spans="1:57" x14ac:dyDescent="0.25">
      <c r="L69" s="42">
        <v>1.08</v>
      </c>
      <c r="M69" s="46">
        <f t="shared" si="0"/>
        <v>12.022644346174133</v>
      </c>
      <c r="N69" s="43">
        <f t="shared" si="1"/>
        <v>0.12022644346174133</v>
      </c>
      <c r="O69" s="47">
        <f t="shared" si="2"/>
        <v>0.60288208023660095</v>
      </c>
      <c r="P69" s="47">
        <f t="shared" si="3"/>
        <v>0.60384618123034739</v>
      </c>
      <c r="Q69" s="47">
        <f t="shared" si="4"/>
        <v>0.68588053491067291</v>
      </c>
      <c r="R69" s="43">
        <f t="shared" si="5"/>
        <v>0.92751089267169373</v>
      </c>
      <c r="S69" s="43">
        <f t="shared" si="6"/>
        <v>0.92899412496976519</v>
      </c>
      <c r="T69" s="7">
        <f t="shared" si="7"/>
        <v>2.1999780500423367E-6</v>
      </c>
      <c r="U69" s="36">
        <f t="shared" si="8"/>
        <v>1.2335931468212206E-3</v>
      </c>
      <c r="V69" s="36">
        <f t="shared" si="9"/>
        <v>3.7583975682921458E-4</v>
      </c>
      <c r="W69" s="37">
        <f t="shared" si="18"/>
        <v>7.357408780427785E-7</v>
      </c>
      <c r="X69" s="37">
        <f t="shared" si="19"/>
        <v>-2.9088280519925305</v>
      </c>
      <c r="Y69" s="37">
        <f t="shared" si="19"/>
        <v>-3.4249972815577538</v>
      </c>
      <c r="Z69" s="32">
        <f t="shared" si="20"/>
        <v>0.26643067354995625</v>
      </c>
      <c r="AA69" s="19">
        <f t="shared" si="10"/>
        <v>1.1786555896660151</v>
      </c>
      <c r="AB69" s="47">
        <f t="shared" si="11"/>
        <v>10.482052787556434</v>
      </c>
      <c r="AC69" s="20">
        <f t="shared" si="12"/>
        <v>0.19826695170278588</v>
      </c>
      <c r="AD69" s="20"/>
      <c r="AE69" s="29">
        <f t="shared" si="13"/>
        <v>3.7583975682921458E-4</v>
      </c>
      <c r="AF69" s="20"/>
      <c r="AG69" s="20"/>
      <c r="AI69" s="60">
        <f t="shared" si="14"/>
        <v>0.92751089267169373</v>
      </c>
      <c r="AJ69" s="61">
        <f t="shared" si="21"/>
        <v>0.8602764560246422</v>
      </c>
      <c r="AK69" s="61">
        <f t="shared" si="15"/>
        <v>0.92899412496976519</v>
      </c>
      <c r="AL69" s="61">
        <f t="shared" si="22"/>
        <v>0.86303008422833971</v>
      </c>
      <c r="AM69" s="61">
        <f t="shared" si="23"/>
        <v>0.86165217013746587</v>
      </c>
      <c r="AN69" s="61">
        <f t="shared" si="16"/>
        <v>1.2335931468212206E-3</v>
      </c>
      <c r="AO69" s="61">
        <f t="shared" si="24"/>
        <v>1.5217520518842814E-6</v>
      </c>
      <c r="AP69" s="61">
        <f t="shared" si="17"/>
        <v>3.7583975682921458E-4</v>
      </c>
      <c r="AQ69" s="61">
        <f t="shared" si="25"/>
        <v>1.4125552281344316E-7</v>
      </c>
      <c r="AR69" s="61">
        <f t="shared" si="26"/>
        <v>4.6363334832747315E-7</v>
      </c>
      <c r="AS69" s="62">
        <f t="shared" si="27"/>
        <v>-1.4832322980714574E-3</v>
      </c>
      <c r="AT69" s="63">
        <f t="shared" si="28"/>
        <v>-1.5991535083744505E-3</v>
      </c>
      <c r="AU69" s="64">
        <f t="shared" si="29"/>
        <v>8.5775338999200608E-4</v>
      </c>
      <c r="AV69" s="65">
        <f t="shared" si="30"/>
        <v>0.69532924384535078</v>
      </c>
      <c r="AW69" s="66">
        <f t="shared" si="31"/>
        <v>2.1999780500423367E-6</v>
      </c>
      <c r="AX69" s="66">
        <f t="shared" si="32"/>
        <v>0.8602764560246422</v>
      </c>
      <c r="AY69" s="67">
        <f t="shared" si="33"/>
        <v>7.357408780427785E-7</v>
      </c>
      <c r="AZ69" s="67">
        <f t="shared" si="34"/>
        <v>1.5217520518842814E-6</v>
      </c>
      <c r="BA69" s="68">
        <f t="shared" si="35"/>
        <v>-5.8165972473390489E-6</v>
      </c>
      <c r="BB69" s="69">
        <f t="shared" si="36"/>
        <v>3.3637387842823768E-6</v>
      </c>
      <c r="BC69" s="43"/>
      <c r="BD69" s="8"/>
      <c r="BE69" s="8"/>
    </row>
    <row r="70" spans="1:57" x14ac:dyDescent="0.25">
      <c r="L70" s="42">
        <v>1.1000000000000001</v>
      </c>
      <c r="M70" s="46">
        <f t="shared" si="0"/>
        <v>12.58925411794168</v>
      </c>
      <c r="N70" s="43">
        <f t="shared" si="1"/>
        <v>0.12589254117941681</v>
      </c>
      <c r="O70" s="47">
        <f t="shared" si="2"/>
        <v>0.60203425925455678</v>
      </c>
      <c r="P70" s="47">
        <f t="shared" si="3"/>
        <v>0.60311646447618872</v>
      </c>
      <c r="Q70" s="47">
        <f t="shared" si="4"/>
        <v>0.68022839503037835</v>
      </c>
      <c r="R70" s="43">
        <f t="shared" si="5"/>
        <v>0.92620655269931806</v>
      </c>
      <c r="S70" s="43">
        <f t="shared" si="6"/>
        <v>0.92787148380952111</v>
      </c>
      <c r="T70" s="7">
        <f t="shared" si="7"/>
        <v>2.7719956017219591E-6</v>
      </c>
      <c r="U70" s="36">
        <f t="shared" si="8"/>
        <v>1.1445538542120351E-3</v>
      </c>
      <c r="V70" s="36">
        <f t="shared" si="9"/>
        <v>3.4348807584453581E-4</v>
      </c>
      <c r="W70" s="37">
        <f t="shared" si="18"/>
        <v>6.4170638127152742E-7</v>
      </c>
      <c r="X70" s="37">
        <f t="shared" si="19"/>
        <v>-2.9413637678327245</v>
      </c>
      <c r="Y70" s="37">
        <f t="shared" si="19"/>
        <v>-3.4640883348338503</v>
      </c>
      <c r="Z70" s="32">
        <f t="shared" si="20"/>
        <v>0.27324097294651445</v>
      </c>
      <c r="AA70" s="19">
        <f t="shared" si="10"/>
        <v>1.1629687352076261</v>
      </c>
      <c r="AB70" s="47">
        <f t="shared" si="11"/>
        <v>10.490417686276254</v>
      </c>
      <c r="AC70" s="20">
        <f t="shared" si="12"/>
        <v>0.18914105554343572</v>
      </c>
      <c r="AD70" s="20"/>
      <c r="AE70" s="29">
        <f t="shared" si="13"/>
        <v>3.4348807584453581E-4</v>
      </c>
      <c r="AF70" s="20"/>
      <c r="AG70" s="20"/>
      <c r="AI70" s="60">
        <f t="shared" si="14"/>
        <v>0.92620655269931806</v>
      </c>
      <c r="AJ70" s="61">
        <f t="shared" si="21"/>
        <v>0.8578585782631547</v>
      </c>
      <c r="AK70" s="61">
        <f t="shared" si="15"/>
        <v>0.92787148380952111</v>
      </c>
      <c r="AL70" s="61">
        <f t="shared" si="22"/>
        <v>0.8609454904668824</v>
      </c>
      <c r="AM70" s="61">
        <f t="shared" si="23"/>
        <v>0.85940064836721763</v>
      </c>
      <c r="AN70" s="61">
        <f t="shared" si="16"/>
        <v>1.1445538542120351E-3</v>
      </c>
      <c r="AO70" s="61">
        <f t="shared" si="24"/>
        <v>1.3100035251916244E-6</v>
      </c>
      <c r="AP70" s="61">
        <f t="shared" si="17"/>
        <v>3.4348807584453581E-4</v>
      </c>
      <c r="AQ70" s="61">
        <f t="shared" si="25"/>
        <v>1.1798405824738159E-7</v>
      </c>
      <c r="AR70" s="61">
        <f t="shared" si="26"/>
        <v>3.9314060108373931E-7</v>
      </c>
      <c r="AS70" s="62">
        <f t="shared" si="27"/>
        <v>-1.6649311102030495E-3</v>
      </c>
      <c r="AT70" s="63">
        <f t="shared" si="28"/>
        <v>-1.7975807937773785E-3</v>
      </c>
      <c r="AU70" s="64">
        <f t="shared" si="29"/>
        <v>8.0106577836749925E-4</v>
      </c>
      <c r="AV70" s="65">
        <f t="shared" si="30"/>
        <v>0.69989347851088302</v>
      </c>
      <c r="AW70" s="66">
        <f t="shared" si="31"/>
        <v>2.7719956017219591E-6</v>
      </c>
      <c r="AX70" s="66">
        <f t="shared" si="32"/>
        <v>0.8578585782631547</v>
      </c>
      <c r="AY70" s="67">
        <f t="shared" si="33"/>
        <v>6.4170638127152742E-7</v>
      </c>
      <c r="AZ70" s="67">
        <f t="shared" si="34"/>
        <v>1.3100035251916244E-6</v>
      </c>
      <c r="BA70" s="68">
        <f t="shared" si="35"/>
        <v>-6.52914160863941E-6</v>
      </c>
      <c r="BB70" s="69">
        <f t="shared" si="36"/>
        <v>3.1414344249705855E-6</v>
      </c>
      <c r="BC70" s="43"/>
      <c r="BD70" s="8"/>
      <c r="BE70" s="8"/>
    </row>
    <row r="71" spans="1:57" x14ac:dyDescent="0.25">
      <c r="F71" s="4"/>
      <c r="L71" s="42">
        <v>1.1200000000000001</v>
      </c>
      <c r="M71" s="46">
        <f t="shared" si="0"/>
        <v>13.182567385564075</v>
      </c>
      <c r="N71" s="43">
        <f t="shared" si="1"/>
        <v>0.13182567385564076</v>
      </c>
      <c r="O71" s="47">
        <f t="shared" si="2"/>
        <v>0.6011888274613757</v>
      </c>
      <c r="P71" s="47">
        <f t="shared" si="3"/>
        <v>0.60238515247908464</v>
      </c>
      <c r="Q71" s="47">
        <f t="shared" si="4"/>
        <v>0.6745921830758379</v>
      </c>
      <c r="R71" s="43">
        <f t="shared" si="5"/>
        <v>0.92490588840211641</v>
      </c>
      <c r="S71" s="43">
        <f t="shared" si="6"/>
        <v>0.92674638842936097</v>
      </c>
      <c r="T71" s="7">
        <f t="shared" si="7"/>
        <v>3.3874403502872357E-6</v>
      </c>
      <c r="U71" s="36">
        <f t="shared" si="8"/>
        <v>1.0617624067505663E-3</v>
      </c>
      <c r="V71" s="36">
        <f t="shared" si="9"/>
        <v>3.1382696249684282E-4</v>
      </c>
      <c r="W71" s="37">
        <f t="shared" si="18"/>
        <v>5.5940742877101486E-7</v>
      </c>
      <c r="X71" s="37">
        <f t="shared" si="19"/>
        <v>-2.9739726555533617</v>
      </c>
      <c r="Y71" s="37">
        <f t="shared" si="19"/>
        <v>-3.5033097466618806</v>
      </c>
      <c r="Z71" s="32">
        <f t="shared" si="20"/>
        <v>0.28019775602322844</v>
      </c>
      <c r="AA71" s="19">
        <f t="shared" si="10"/>
        <v>1.1474906587883495</v>
      </c>
      <c r="AB71" s="47">
        <f t="shared" si="11"/>
        <v>10.498423572527686</v>
      </c>
      <c r="AC71" s="20">
        <f t="shared" si="12"/>
        <v>0.18040683304519789</v>
      </c>
      <c r="AD71" s="20"/>
      <c r="AE71" s="29">
        <f t="shared" si="13"/>
        <v>3.1382696249684282E-4</v>
      </c>
      <c r="AF71" s="20"/>
      <c r="AG71" s="20"/>
      <c r="AI71" s="60">
        <f t="shared" si="14"/>
        <v>0.92490588840211641</v>
      </c>
      <c r="AJ71" s="61">
        <f t="shared" si="21"/>
        <v>0.85545090240090815</v>
      </c>
      <c r="AK71" s="61">
        <f t="shared" si="15"/>
        <v>0.92674638842936097</v>
      </c>
      <c r="AL71" s="61">
        <f t="shared" si="22"/>
        <v>0.85885886846686399</v>
      </c>
      <c r="AM71" s="61">
        <f t="shared" si="23"/>
        <v>0.85715319171371096</v>
      </c>
      <c r="AN71" s="61">
        <f t="shared" si="16"/>
        <v>1.0617624067505663E-3</v>
      </c>
      <c r="AO71" s="61">
        <f t="shared" si="24"/>
        <v>1.1273394083887551E-6</v>
      </c>
      <c r="AP71" s="61">
        <f t="shared" si="17"/>
        <v>3.1382696249684282E-4</v>
      </c>
      <c r="AQ71" s="61">
        <f t="shared" si="25"/>
        <v>9.8487362389994791E-8</v>
      </c>
      <c r="AR71" s="61">
        <f t="shared" si="26"/>
        <v>3.3320967100386753E-7</v>
      </c>
      <c r="AS71" s="62">
        <f t="shared" si="27"/>
        <v>-1.8405000272445626E-3</v>
      </c>
      <c r="AT71" s="63">
        <f t="shared" si="28"/>
        <v>-1.9899322194004438E-3</v>
      </c>
      <c r="AU71" s="64">
        <f t="shared" si="29"/>
        <v>7.4793544425372357E-4</v>
      </c>
      <c r="AV71" s="65">
        <f t="shared" si="30"/>
        <v>0.70442825956017452</v>
      </c>
      <c r="AW71" s="66">
        <f t="shared" si="31"/>
        <v>3.3874403502872357E-6</v>
      </c>
      <c r="AX71" s="66">
        <f t="shared" si="32"/>
        <v>0.85545090240090815</v>
      </c>
      <c r="AY71" s="67">
        <f t="shared" si="33"/>
        <v>5.5940742877101486E-7</v>
      </c>
      <c r="AZ71" s="67">
        <f t="shared" si="34"/>
        <v>1.1273394083887551E-6</v>
      </c>
      <c r="BA71" s="68">
        <f t="shared" si="35"/>
        <v>-7.2176471656649514E-6</v>
      </c>
      <c r="BB71" s="69">
        <f t="shared" si="36"/>
        <v>2.933080173544014E-6</v>
      </c>
      <c r="BC71" s="43"/>
      <c r="BD71" s="8"/>
      <c r="BE71" s="8"/>
    </row>
    <row r="72" spans="1:57" x14ac:dyDescent="0.25">
      <c r="L72" s="42">
        <v>1.1399999999999999</v>
      </c>
      <c r="M72" s="46">
        <f t="shared" si="0"/>
        <v>13.803842646028851</v>
      </c>
      <c r="N72" s="43">
        <f t="shared" si="1"/>
        <v>0.13803842646028852</v>
      </c>
      <c r="O72" s="47">
        <f t="shared" si="2"/>
        <v>0.60034604032134231</v>
      </c>
      <c r="P72" s="47">
        <f t="shared" si="3"/>
        <v>0.60165239372805512</v>
      </c>
      <c r="Q72" s="47">
        <f t="shared" si="4"/>
        <v>0.66897360214228196</v>
      </c>
      <c r="R72" s="43">
        <f t="shared" si="5"/>
        <v>0.92360929280206505</v>
      </c>
      <c r="S72" s="43">
        <f t="shared" si="6"/>
        <v>0.92561906727393095</v>
      </c>
      <c r="T72" s="7">
        <f t="shared" si="7"/>
        <v>4.0391934277638545E-6</v>
      </c>
      <c r="U72" s="36">
        <f t="shared" si="8"/>
        <v>9.8480145418775793E-4</v>
      </c>
      <c r="V72" s="36">
        <f t="shared" si="9"/>
        <v>2.8664196714381075E-4</v>
      </c>
      <c r="W72" s="37">
        <f t="shared" si="18"/>
        <v>4.8742666934946732E-7</v>
      </c>
      <c r="X72" s="37">
        <f t="shared" si="19"/>
        <v>-3.0066513187838355</v>
      </c>
      <c r="Y72" s="37">
        <f t="shared" si="19"/>
        <v>-3.542660224389913</v>
      </c>
      <c r="Z72" s="32">
        <f t="shared" si="20"/>
        <v>0.28730554688902488</v>
      </c>
      <c r="AA72" s="19">
        <f t="shared" si="10"/>
        <v>1.1322185817587274</v>
      </c>
      <c r="AB72" s="47">
        <f t="shared" si="11"/>
        <v>10.506084265807393</v>
      </c>
      <c r="AC72" s="20">
        <f t="shared" si="12"/>
        <v>0.17204920748141381</v>
      </c>
      <c r="AD72" s="20"/>
      <c r="AE72" s="29">
        <f t="shared" si="13"/>
        <v>2.8664196714381075E-4</v>
      </c>
      <c r="AF72" s="20"/>
      <c r="AG72" s="20"/>
      <c r="AI72" s="60">
        <f t="shared" si="14"/>
        <v>0.92360929280206505</v>
      </c>
      <c r="AJ72" s="61">
        <f t="shared" si="21"/>
        <v>0.85305412575033068</v>
      </c>
      <c r="AK72" s="61">
        <f t="shared" si="15"/>
        <v>0.92561906727393095</v>
      </c>
      <c r="AL72" s="61">
        <f t="shared" si="22"/>
        <v>0.85677065770106187</v>
      </c>
      <c r="AM72" s="61">
        <f t="shared" si="23"/>
        <v>0.85491037212898247</v>
      </c>
      <c r="AN72" s="61">
        <f t="shared" si="16"/>
        <v>9.8480145418775793E-4</v>
      </c>
      <c r="AO72" s="61">
        <f t="shared" si="24"/>
        <v>9.6983390417032263E-7</v>
      </c>
      <c r="AP72" s="61">
        <f t="shared" si="17"/>
        <v>2.8664196714381075E-4</v>
      </c>
      <c r="AQ72" s="61">
        <f t="shared" si="25"/>
        <v>8.2163617328073483E-8</v>
      </c>
      <c r="AR72" s="61">
        <f t="shared" si="26"/>
        <v>2.8228542607446436E-7</v>
      </c>
      <c r="AS72" s="62">
        <f t="shared" si="27"/>
        <v>-2.0097744718658994E-3</v>
      </c>
      <c r="AT72" s="63">
        <f t="shared" si="28"/>
        <v>-2.1760007045496521E-3</v>
      </c>
      <c r="AU72" s="64">
        <f t="shared" si="29"/>
        <v>6.9815948704394712E-4</v>
      </c>
      <c r="AV72" s="65">
        <f t="shared" si="30"/>
        <v>0.70893425682415689</v>
      </c>
      <c r="AW72" s="66">
        <f t="shared" si="31"/>
        <v>4.0391934277638545E-6</v>
      </c>
      <c r="AX72" s="66">
        <f t="shared" si="32"/>
        <v>0.85305412575033068</v>
      </c>
      <c r="AY72" s="67">
        <f t="shared" si="33"/>
        <v>4.8742666934946732E-7</v>
      </c>
      <c r="AZ72" s="67">
        <f t="shared" si="34"/>
        <v>9.6983390417032263E-7</v>
      </c>
      <c r="BA72" s="68">
        <f t="shared" si="35"/>
        <v>-7.8814685171211747E-6</v>
      </c>
      <c r="BB72" s="69">
        <f t="shared" si="36"/>
        <v>2.7378803413488122E-6</v>
      </c>
      <c r="BC72" s="43"/>
      <c r="BD72" s="8"/>
      <c r="BE72" s="8"/>
    </row>
    <row r="73" spans="1:57" x14ac:dyDescent="0.25">
      <c r="L73" s="42">
        <v>1.1599999999999999</v>
      </c>
      <c r="M73" s="46">
        <f t="shared" si="0"/>
        <v>14.454397707459275</v>
      </c>
      <c r="N73" s="43">
        <f t="shared" si="1"/>
        <v>0.14454397707459277</v>
      </c>
      <c r="O73" s="47">
        <f t="shared" si="2"/>
        <v>0.59950613940270803</v>
      </c>
      <c r="P73" s="47">
        <f t="shared" si="3"/>
        <v>0.60091833558049246</v>
      </c>
      <c r="Q73" s="47">
        <f t="shared" si="4"/>
        <v>0.66337426268472</v>
      </c>
      <c r="R73" s="43">
        <f t="shared" si="5"/>
        <v>0.92231713754262767</v>
      </c>
      <c r="S73" s="43">
        <f t="shared" si="6"/>
        <v>0.92448974704691145</v>
      </c>
      <c r="T73" s="7">
        <f t="shared" si="7"/>
        <v>4.7202320581041835E-6</v>
      </c>
      <c r="U73" s="36">
        <f t="shared" si="8"/>
        <v>9.1327907316897828E-4</v>
      </c>
      <c r="V73" s="36">
        <f t="shared" si="9"/>
        <v>2.6173482355565684E-4</v>
      </c>
      <c r="W73" s="37">
        <f t="shared" si="18"/>
        <v>4.245099092041861E-7</v>
      </c>
      <c r="X73" s="37">
        <f t="shared" si="19"/>
        <v>-3.0393964936401252</v>
      </c>
      <c r="Y73" s="37">
        <f t="shared" si="19"/>
        <v>-3.5821384910707712</v>
      </c>
      <c r="Z73" s="32">
        <f t="shared" si="20"/>
        <v>0.29456887577500734</v>
      </c>
      <c r="AA73" s="19">
        <f t="shared" si="10"/>
        <v>1.1171497624506521</v>
      </c>
      <c r="AB73" s="47">
        <f t="shared" si="11"/>
        <v>10.513413150059183</v>
      </c>
      <c r="AC73" s="20">
        <f t="shared" si="12"/>
        <v>0.16405357730274253</v>
      </c>
      <c r="AD73" s="20"/>
      <c r="AE73" s="29">
        <f t="shared" si="13"/>
        <v>2.6173482355565684E-4</v>
      </c>
      <c r="AF73" s="20"/>
      <c r="AG73" s="20"/>
      <c r="AI73" s="60">
        <f t="shared" si="14"/>
        <v>0.92231713754262767</v>
      </c>
      <c r="AJ73" s="61">
        <f t="shared" si="21"/>
        <v>0.85066890220482638</v>
      </c>
      <c r="AK73" s="61">
        <f t="shared" si="15"/>
        <v>0.92448974704691145</v>
      </c>
      <c r="AL73" s="61">
        <f t="shared" si="22"/>
        <v>0.85468129239486235</v>
      </c>
      <c r="AM73" s="61">
        <f t="shared" si="23"/>
        <v>0.85267273718381531</v>
      </c>
      <c r="AN73" s="61">
        <f t="shared" si="16"/>
        <v>9.1327907316897828E-4</v>
      </c>
      <c r="AO73" s="61">
        <f t="shared" si="24"/>
        <v>8.3407866548838796E-7</v>
      </c>
      <c r="AP73" s="61">
        <f t="shared" si="17"/>
        <v>2.6173482355565684E-4</v>
      </c>
      <c r="AQ73" s="61">
        <f t="shared" si="25"/>
        <v>6.8505117861710815E-8</v>
      </c>
      <c r="AR73" s="61">
        <f t="shared" si="26"/>
        <v>2.3903693707295633E-7</v>
      </c>
      <c r="AS73" s="62">
        <f t="shared" si="27"/>
        <v>-2.1726095042837734E-3</v>
      </c>
      <c r="AT73" s="63">
        <f t="shared" si="28"/>
        <v>-2.3555991923476099E-3</v>
      </c>
      <c r="AU73" s="64">
        <f t="shared" si="29"/>
        <v>6.5154424961332144E-4</v>
      </c>
      <c r="AV73" s="65">
        <f t="shared" si="30"/>
        <v>0.71341199941495903</v>
      </c>
      <c r="AW73" s="66">
        <f t="shared" si="31"/>
        <v>4.7202320581041835E-6</v>
      </c>
      <c r="AX73" s="66">
        <f t="shared" si="32"/>
        <v>0.85066890220482638</v>
      </c>
      <c r="AY73" s="67">
        <f t="shared" si="33"/>
        <v>4.245099092041861E-7</v>
      </c>
      <c r="AZ73" s="67">
        <f t="shared" si="34"/>
        <v>8.3407866548838796E-7</v>
      </c>
      <c r="BA73" s="68">
        <f t="shared" si="35"/>
        <v>-8.5200372717010722E-6</v>
      </c>
      <c r="BB73" s="69">
        <f t="shared" si="36"/>
        <v>2.5550754886796918E-6</v>
      </c>
      <c r="BC73" s="43"/>
      <c r="BD73" s="8"/>
      <c r="BE73" s="8"/>
    </row>
    <row r="74" spans="1:57" x14ac:dyDescent="0.25">
      <c r="G74" s="4"/>
      <c r="H74" s="4"/>
      <c r="I74" s="4"/>
      <c r="L74" s="42">
        <v>1.18</v>
      </c>
      <c r="M74" s="46">
        <f t="shared" si="0"/>
        <v>15.135612484362087</v>
      </c>
      <c r="N74" s="43">
        <f t="shared" si="1"/>
        <v>0.15135612484362088</v>
      </c>
      <c r="O74" s="47">
        <f t="shared" si="2"/>
        <v>0.59866935269978749</v>
      </c>
      <c r="P74" s="47">
        <f t="shared" si="3"/>
        <v>0.60018312418512898</v>
      </c>
      <c r="Q74" s="47">
        <f t="shared" si="4"/>
        <v>0.65779568466524974</v>
      </c>
      <c r="R74" s="43">
        <f t="shared" si="5"/>
        <v>0.92102977338428837</v>
      </c>
      <c r="S74" s="43">
        <f t="shared" si="6"/>
        <v>0.92335865259250605</v>
      </c>
      <c r="T74" s="7">
        <f t="shared" si="7"/>
        <v>5.4236783664685675E-6</v>
      </c>
      <c r="U74" s="36">
        <f t="shared" si="8"/>
        <v>8.4682750211016397E-4</v>
      </c>
      <c r="V74" s="36">
        <f t="shared" si="9"/>
        <v>2.3892231537183379E-4</v>
      </c>
      <c r="W74" s="37">
        <f t="shared" si="18"/>
        <v>3.6954871606336407E-7</v>
      </c>
      <c r="X74" s="37">
        <f t="shared" si="19"/>
        <v>-3.0722050459989507</v>
      </c>
      <c r="Y74" s="37">
        <f t="shared" si="19"/>
        <v>-3.6217432852009637</v>
      </c>
      <c r="Z74" s="32">
        <f t="shared" si="20"/>
        <v>0.30199227634524878</v>
      </c>
      <c r="AA74" s="19">
        <f t="shared" si="10"/>
        <v>1.1022814956851641</v>
      </c>
      <c r="AB74" s="47">
        <f t="shared" si="11"/>
        <v>10.520423181459622</v>
      </c>
      <c r="AC74" s="20">
        <f t="shared" si="12"/>
        <v>0.15640580764324793</v>
      </c>
      <c r="AD74" s="20"/>
      <c r="AE74" s="29">
        <f t="shared" si="13"/>
        <v>2.3892231537183379E-4</v>
      </c>
      <c r="AF74" s="20"/>
      <c r="AG74" s="20"/>
      <c r="AI74" s="60">
        <f t="shared" si="14"/>
        <v>0.92102977338428837</v>
      </c>
      <c r="AJ74" s="61">
        <f t="shared" si="21"/>
        <v>0.84829584346031361</v>
      </c>
      <c r="AK74" s="61">
        <f t="shared" si="15"/>
        <v>0.92335865259250605</v>
      </c>
      <c r="AL74" s="61">
        <f t="shared" si="22"/>
        <v>0.85259120131744826</v>
      </c>
      <c r="AM74" s="61">
        <f t="shared" si="23"/>
        <v>0.85044081054969767</v>
      </c>
      <c r="AN74" s="61">
        <f t="shared" si="16"/>
        <v>8.4682750211016397E-4</v>
      </c>
      <c r="AO74" s="61">
        <f t="shared" si="24"/>
        <v>7.1711681833013978E-7</v>
      </c>
      <c r="AP74" s="61">
        <f t="shared" si="17"/>
        <v>2.3892231537183379E-4</v>
      </c>
      <c r="AQ74" s="61">
        <f t="shared" si="25"/>
        <v>5.7083872782638004E-8</v>
      </c>
      <c r="AR74" s="61">
        <f t="shared" si="26"/>
        <v>2.0232598752470683E-7</v>
      </c>
      <c r="AS74" s="62">
        <f t="shared" si="27"/>
        <v>-2.3288792082176712E-3</v>
      </c>
      <c r="AT74" s="63">
        <f t="shared" si="28"/>
        <v>-2.528560178527448E-3</v>
      </c>
      <c r="AU74" s="64">
        <f t="shared" si="29"/>
        <v>6.0790518673833015E-4</v>
      </c>
      <c r="AV74" s="65">
        <f t="shared" si="30"/>
        <v>0.71786188476817758</v>
      </c>
      <c r="AW74" s="66">
        <f t="shared" si="31"/>
        <v>5.4236783664685675E-6</v>
      </c>
      <c r="AX74" s="66">
        <f t="shared" si="32"/>
        <v>0.84829584346031361</v>
      </c>
      <c r="AY74" s="67">
        <f t="shared" si="33"/>
        <v>3.6954871606336407E-7</v>
      </c>
      <c r="AZ74" s="67">
        <f t="shared" si="34"/>
        <v>7.1711681833013978E-7</v>
      </c>
      <c r="BA74" s="68">
        <f t="shared" si="35"/>
        <v>-9.1328596400692995E-6</v>
      </c>
      <c r="BB74" s="69">
        <f t="shared" si="36"/>
        <v>2.3839419087777653E-6</v>
      </c>
      <c r="BC74" s="43"/>
      <c r="BD74" s="8"/>
      <c r="BE74" s="8"/>
    </row>
    <row r="75" spans="1:57" x14ac:dyDescent="0.25">
      <c r="A75" s="4"/>
      <c r="L75" s="42">
        <v>1.2</v>
      </c>
      <c r="M75" s="46">
        <f t="shared" ref="M75:M138" si="37">10^L75</f>
        <v>15.848931924611136</v>
      </c>
      <c r="N75" s="43">
        <f t="shared" ref="N75:N138" si="38">M75/100</f>
        <v>0.15848931924611137</v>
      </c>
      <c r="O75" s="47">
        <f t="shared" ref="O75:O138" si="39">$C$8+(($C$7-$C$8)/((1+(α*N75)^n_VGM)^(1-1/n_VGM)))</f>
        <v>0.59783589498240108</v>
      </c>
      <c r="P75" s="47">
        <f t="shared" ref="P75:P138" si="40">thetar+(thetas-thetar)*(1-EXP(-((k/N75)^p)))</f>
        <v>0.5994469044080839</v>
      </c>
      <c r="Q75" s="47">
        <f t="shared" ref="Q75:Q138" si="41">(R75-$C$8/$C$7)/(1-$C$8/$C$7)</f>
        <v>0.6522392998826736</v>
      </c>
      <c r="R75" s="43">
        <f t="shared" ref="R75:R138" si="42">O75/$C$7</f>
        <v>0.91974753074215543</v>
      </c>
      <c r="S75" s="43">
        <f t="shared" ref="S75:S138" si="43">P75/thetas</f>
        <v>0.92222600678166755</v>
      </c>
      <c r="T75" s="7">
        <f t="shared" ref="T75:T138" si="44">(S75-R75)^2</f>
        <v>6.1428434784356988E-6</v>
      </c>
      <c r="U75" s="36">
        <f t="shared" ref="U75:U138" si="45">(Q75^P_GRT)*(1-(1-Q75^(1/(1-1/n_VGM)))^(1-1/n_VGM))^2</f>
        <v>7.8510190550580203E-4</v>
      </c>
      <c r="V75" s="36">
        <f t="shared" ref="V75:V138" si="46">AE75</f>
        <v>2.180352135460567E-4</v>
      </c>
      <c r="W75" s="37">
        <f t="shared" si="18"/>
        <v>3.2156463313016869E-7</v>
      </c>
      <c r="X75" s="37">
        <f t="shared" si="19"/>
        <v>-3.105073968571356</v>
      </c>
      <c r="Y75" s="37">
        <f t="shared" si="19"/>
        <v>-3.6614733604608523</v>
      </c>
      <c r="Z75" s="32">
        <f t="shared" si="20"/>
        <v>0.30958028329500126</v>
      </c>
      <c r="AA75" s="19">
        <f t="shared" ref="AA75:AA138" si="47">-LN(λ_GRT*(1-S75))</f>
        <v>1.0876111122868339</v>
      </c>
      <c r="AB75" s="47">
        <f t="shared" ref="AB75:AB138" si="48">IF(S75&lt;thetaRL,_xlfn.GAMMA(a),IF(S75=1,0,EXP(GAMMALN(a))*(1-_xlfn.GAMMA.DIST(AA75,a,1,TRUE))))</f>
        <v>10.527126896468083</v>
      </c>
      <c r="AC75" s="20">
        <f t="shared" ref="AC75:AC138" si="49">(1/(λ_GRT*k^β_GRT))*($AF$13-AB75)</f>
        <v>0.14909222153799903</v>
      </c>
      <c r="AD75" s="20"/>
      <c r="AE75" s="29">
        <f t="shared" ref="AE75:AE138" si="50">IF(S75&lt;thetaRL,0,(S75^P_GRT)*((AC75/$AD$11)^2))</f>
        <v>2.180352135460567E-4</v>
      </c>
      <c r="AF75" s="20"/>
      <c r="AG75" s="20"/>
      <c r="AI75" s="60">
        <f t="shared" ref="AI75:AI138" si="51">R75-$R$216</f>
        <v>0.91974753074215543</v>
      </c>
      <c r="AJ75" s="61">
        <f t="shared" si="21"/>
        <v>0.84593552030629215</v>
      </c>
      <c r="AK75" s="61">
        <f t="shared" ref="AK75:AK138" si="52">S75-$S$216</f>
        <v>0.92222600678166755</v>
      </c>
      <c r="AL75" s="61">
        <f t="shared" si="22"/>
        <v>0.85050080758446034</v>
      </c>
      <c r="AM75" s="61">
        <f t="shared" si="23"/>
        <v>0.84821509252363703</v>
      </c>
      <c r="AN75" s="61">
        <f t="shared" ref="AN75:AN138" si="53">U75-$U$216</f>
        <v>7.8510190550580203E-4</v>
      </c>
      <c r="AO75" s="61">
        <f t="shared" si="24"/>
        <v>6.1638500202884132E-7</v>
      </c>
      <c r="AP75" s="61">
        <f t="shared" ref="AP75:AP138" si="54">V75-$V$216</f>
        <v>2.180352135460567E-4</v>
      </c>
      <c r="AQ75" s="61">
        <f t="shared" si="25"/>
        <v>4.7539354346074548E-8</v>
      </c>
      <c r="AR75" s="61">
        <f t="shared" si="26"/>
        <v>1.7117986162237358E-7</v>
      </c>
      <c r="AS75" s="62">
        <f t="shared" si="27"/>
        <v>-2.478476039512123E-3</v>
      </c>
      <c r="AT75" s="63">
        <f t="shared" si="28"/>
        <v>-2.6947351927242586E-3</v>
      </c>
      <c r="AU75" s="64">
        <f t="shared" si="29"/>
        <v>5.6706669195974533E-4</v>
      </c>
      <c r="AV75" s="65">
        <f t="shared" si="30"/>
        <v>0.7222841875468542</v>
      </c>
      <c r="AW75" s="66">
        <f t="shared" si="31"/>
        <v>6.1428434784356988E-6</v>
      </c>
      <c r="AX75" s="66">
        <f t="shared" si="32"/>
        <v>0.84593552030629215</v>
      </c>
      <c r="AY75" s="67">
        <f t="shared" si="33"/>
        <v>3.2156463313016869E-7</v>
      </c>
      <c r="AZ75" s="67">
        <f t="shared" si="34"/>
        <v>6.1638500202884132E-7</v>
      </c>
      <c r="BA75" s="68">
        <f t="shared" si="35"/>
        <v>-9.7195138804396976E-6</v>
      </c>
      <c r="BB75" s="69">
        <f t="shared" si="36"/>
        <v>2.2237909488617463E-6</v>
      </c>
      <c r="BC75" s="43"/>
      <c r="BD75" s="8"/>
      <c r="BE75" s="8"/>
    </row>
    <row r="76" spans="1:57" x14ac:dyDescent="0.25">
      <c r="L76" s="42">
        <v>1.22</v>
      </c>
      <c r="M76" s="46">
        <f t="shared" si="37"/>
        <v>16.595869074375614</v>
      </c>
      <c r="N76" s="43">
        <f t="shared" si="38"/>
        <v>0.16595869074375613</v>
      </c>
      <c r="O76" s="47">
        <f t="shared" si="39"/>
        <v>0.59700596816793494</v>
      </c>
      <c r="P76" s="47">
        <f t="shared" si="40"/>
        <v>0.59870981976198079</v>
      </c>
      <c r="Q76" s="47">
        <f t="shared" si="41"/>
        <v>0.64670645445289954</v>
      </c>
      <c r="R76" s="43">
        <f t="shared" si="42"/>
        <v>0.91847072025836141</v>
      </c>
      <c r="S76" s="43">
        <f t="shared" si="43"/>
        <v>0.92109203040304732</v>
      </c>
      <c r="T76" s="7">
        <f t="shared" si="44"/>
        <v>6.8712668746333067E-6</v>
      </c>
      <c r="U76" s="36">
        <f t="shared" si="45"/>
        <v>7.2777917141532628E-4</v>
      </c>
      <c r="V76" s="36">
        <f t="shared" si="46"/>
        <v>1.9891728114354825E-4</v>
      </c>
      <c r="W76" s="37">
        <f t="shared" ref="W76:W139" si="55">(U76-V76)^2</f>
        <v>2.7969489898183815E-7</v>
      </c>
      <c r="X76" s="37">
        <f t="shared" ref="X76:Y139" si="56">LOG(U76)</f>
        <v>-3.1380003778083574</v>
      </c>
      <c r="Y76" s="37">
        <f t="shared" si="56"/>
        <v>-3.7013274854564209</v>
      </c>
      <c r="Z76" s="32">
        <f t="shared" ref="Z76:Z139" si="57">(X76-Y76)^2</f>
        <v>0.31733743021113292</v>
      </c>
      <c r="AA76" s="19">
        <f t="shared" si="47"/>
        <v>1.0731359786045629</v>
      </c>
      <c r="AB76" s="47">
        <f t="shared" si="48"/>
        <v>10.533536420105191</v>
      </c>
      <c r="AC76" s="20">
        <f t="shared" si="49"/>
        <v>0.14209959089149116</v>
      </c>
      <c r="AD76" s="20"/>
      <c r="AE76" s="29">
        <f t="shared" si="50"/>
        <v>1.9891728114354825E-4</v>
      </c>
      <c r="AF76" s="20"/>
      <c r="AG76" s="20"/>
      <c r="AI76" s="60">
        <f t="shared" si="51"/>
        <v>0.91847072025836141</v>
      </c>
      <c r="AJ76" s="61">
        <f t="shared" ref="AJ76:AJ139" si="58">AI76^2</f>
        <v>0.84358846397191323</v>
      </c>
      <c r="AK76" s="61">
        <f t="shared" si="52"/>
        <v>0.92109203040304732</v>
      </c>
      <c r="AL76" s="61">
        <f t="shared" ref="AL76:AL139" si="59">AK76^2</f>
        <v>0.84841052847200826</v>
      </c>
      <c r="AM76" s="61">
        <f t="shared" ref="AM76:AM139" si="60">AI76*AK76</f>
        <v>0.84599606058852339</v>
      </c>
      <c r="AN76" s="61">
        <f t="shared" si="53"/>
        <v>7.2777917141532628E-4</v>
      </c>
      <c r="AO76" s="61">
        <f t="shared" ref="AO76:AO139" si="61">AN76^2</f>
        <v>5.2966252234597885E-7</v>
      </c>
      <c r="AP76" s="61">
        <f t="shared" si="54"/>
        <v>1.9891728114354825E-4</v>
      </c>
      <c r="AQ76" s="61">
        <f t="shared" ref="AQ76:AQ139" si="62">AP76^2</f>
        <v>3.956808473754142E-8</v>
      </c>
      <c r="AR76" s="61">
        <f t="shared" ref="AR76:AR139" si="63">AN76*AP76</f>
        <v>1.4476785405084105E-7</v>
      </c>
      <c r="AS76" s="62">
        <f t="shared" ref="AS76:AS139" si="64">R76-S76</f>
        <v>-2.6213101446859177E-3</v>
      </c>
      <c r="AT76" s="63">
        <f t="shared" ref="AT76:AT139" si="65">AS76/R76</f>
        <v>-2.8539942394119606E-3</v>
      </c>
      <c r="AU76" s="64">
        <f t="shared" ref="AU76:AU139" si="66">U76-V76</f>
        <v>5.28861890271778E-4</v>
      </c>
      <c r="AV76" s="65">
        <f t="shared" ref="AV76:AV139" si="67">AU76/U76</f>
        <v>0.72667906838181429</v>
      </c>
      <c r="AW76" s="66">
        <f t="shared" ref="AW76:AW139" si="68">AS76^2</f>
        <v>6.8712668746333067E-6</v>
      </c>
      <c r="AX76" s="66">
        <f t="shared" ref="AX76:AX139" si="69">AJ76</f>
        <v>0.84358846397191323</v>
      </c>
      <c r="AY76" s="67">
        <f t="shared" ref="AY76:AY139" si="70">AU76^2</f>
        <v>2.7969489898183815E-7</v>
      </c>
      <c r="AZ76" s="67">
        <f t="shared" ref="AZ76:AZ139" si="71">AO76</f>
        <v>5.2966252234597885E-7</v>
      </c>
      <c r="BA76" s="68">
        <f t="shared" ref="BA76:BA139" si="72">AS76/255</f>
        <v>-1.0279647626219285E-5</v>
      </c>
      <c r="BB76" s="69">
        <f t="shared" ref="BB76:BB139" si="73">AU76/255</f>
        <v>2.0739681971442274E-6</v>
      </c>
      <c r="BC76" s="43"/>
      <c r="BD76" s="8"/>
      <c r="BE76" s="8"/>
    </row>
    <row r="77" spans="1:57" x14ac:dyDescent="0.25">
      <c r="L77" s="42">
        <v>1.24</v>
      </c>
      <c r="M77" s="46">
        <f t="shared" si="37"/>
        <v>17.378008287493756</v>
      </c>
      <c r="N77" s="43">
        <f t="shared" si="38"/>
        <v>0.17378008287493757</v>
      </c>
      <c r="O77" s="47">
        <f t="shared" si="39"/>
        <v>0.59617976171164244</v>
      </c>
      <c r="P77" s="47">
        <f t="shared" si="40"/>
        <v>0.59797201233812924</v>
      </c>
      <c r="Q77" s="47">
        <f t="shared" si="41"/>
        <v>0.64119841141094935</v>
      </c>
      <c r="R77" s="43">
        <f t="shared" si="42"/>
        <v>0.91719963340252675</v>
      </c>
      <c r="S77" s="43">
        <f t="shared" si="43"/>
        <v>0.9199569420586603</v>
      </c>
      <c r="T77" s="7">
        <f t="shared" si="44"/>
        <v>7.6027510251890052E-6</v>
      </c>
      <c r="U77" s="36">
        <f t="shared" si="45"/>
        <v>6.7455674516470325E-4</v>
      </c>
      <c r="V77" s="36">
        <f t="shared" si="46"/>
        <v>1.8142434196008115E-4</v>
      </c>
      <c r="W77" s="37">
        <f t="shared" si="55"/>
        <v>2.4317956709036598E-7</v>
      </c>
      <c r="X77" s="37">
        <f t="shared" si="56"/>
        <v>-3.1709815106691437</v>
      </c>
      <c r="Y77" s="37">
        <f t="shared" si="56"/>
        <v>-3.7413044434627571</v>
      </c>
      <c r="Z77" s="32">
        <f t="shared" si="57"/>
        <v>0.32526824767030854</v>
      </c>
      <c r="AA77" s="19">
        <f t="shared" si="47"/>
        <v>1.0588534960388121</v>
      </c>
      <c r="AB77" s="47">
        <f t="shared" si="48"/>
        <v>10.539663474425618</v>
      </c>
      <c r="AC77" s="20">
        <f t="shared" si="49"/>
        <v>0.13541512723403878</v>
      </c>
      <c r="AD77" s="20"/>
      <c r="AE77" s="29">
        <f t="shared" si="50"/>
        <v>1.8142434196008115E-4</v>
      </c>
      <c r="AF77" s="20"/>
      <c r="AG77" s="20"/>
      <c r="AI77" s="60">
        <f t="shared" si="51"/>
        <v>0.91719963340252675</v>
      </c>
      <c r="AJ77" s="61">
        <f t="shared" si="58"/>
        <v>0.84125516751372942</v>
      </c>
      <c r="AK77" s="61">
        <f t="shared" si="52"/>
        <v>0.9199569420586603</v>
      </c>
      <c r="AL77" s="61">
        <f t="shared" si="59"/>
        <v>0.84632077524192129</v>
      </c>
      <c r="AM77" s="61">
        <f t="shared" si="60"/>
        <v>0.84378417000231276</v>
      </c>
      <c r="AN77" s="61">
        <f t="shared" si="53"/>
        <v>6.7455674516470325E-4</v>
      </c>
      <c r="AO77" s="61">
        <f t="shared" si="61"/>
        <v>4.5502680244719841E-7</v>
      </c>
      <c r="AP77" s="61">
        <f t="shared" si="54"/>
        <v>1.8142434196008115E-4</v>
      </c>
      <c r="AQ77" s="61">
        <f t="shared" si="62"/>
        <v>3.291479185564846E-8</v>
      </c>
      <c r="AR77" s="61">
        <f t="shared" si="63"/>
        <v>1.2238101360624044E-7</v>
      </c>
      <c r="AS77" s="62">
        <f t="shared" si="64"/>
        <v>-2.7573086561335503E-3</v>
      </c>
      <c r="AT77" s="63">
        <f t="shared" si="65"/>
        <v>-3.0062252051985547E-3</v>
      </c>
      <c r="AU77" s="64">
        <f t="shared" si="66"/>
        <v>4.9313240320462211E-4</v>
      </c>
      <c r="AV77" s="65">
        <f t="shared" si="67"/>
        <v>0.73104658242534715</v>
      </c>
      <c r="AW77" s="66">
        <f t="shared" si="68"/>
        <v>7.6027510251890052E-6</v>
      </c>
      <c r="AX77" s="66">
        <f t="shared" si="69"/>
        <v>0.84125516751372942</v>
      </c>
      <c r="AY77" s="67">
        <f t="shared" si="70"/>
        <v>2.4317956709036598E-7</v>
      </c>
      <c r="AZ77" s="67">
        <f t="shared" si="71"/>
        <v>4.5502680244719841E-7</v>
      </c>
      <c r="BA77" s="68">
        <f t="shared" si="72"/>
        <v>-1.0812975122092354E-5</v>
      </c>
      <c r="BB77" s="69">
        <f t="shared" si="73"/>
        <v>1.9338525615867533E-6</v>
      </c>
      <c r="BC77" s="43"/>
      <c r="BD77" s="8"/>
      <c r="BE77" s="8"/>
    </row>
    <row r="78" spans="1:57" x14ac:dyDescent="0.25">
      <c r="L78" s="42">
        <v>1.26</v>
      </c>
      <c r="M78" s="46">
        <f t="shared" si="37"/>
        <v>18.197008586099841</v>
      </c>
      <c r="N78" s="43">
        <f t="shared" si="38"/>
        <v>0.18197008586099842</v>
      </c>
      <c r="O78" s="47">
        <f t="shared" si="39"/>
        <v>0.59535745301116061</v>
      </c>
      <c r="P78" s="47">
        <f t="shared" si="40"/>
        <v>0.59723362274175373</v>
      </c>
      <c r="Q78" s="47">
        <f t="shared" si="41"/>
        <v>0.63571635340773713</v>
      </c>
      <c r="R78" s="43">
        <f t="shared" si="42"/>
        <v>0.91593454309409317</v>
      </c>
      <c r="S78" s="43">
        <f t="shared" si="43"/>
        <v>0.91882095806423647</v>
      </c>
      <c r="T78" s="7">
        <f t="shared" si="44"/>
        <v>8.3313913798673632E-6</v>
      </c>
      <c r="U78" s="36">
        <f t="shared" si="45"/>
        <v>6.2515150165642994E-4</v>
      </c>
      <c r="V78" s="36">
        <f t="shared" si="46"/>
        <v>1.6542340954387149E-4</v>
      </c>
      <c r="W78" s="37">
        <f t="shared" si="55"/>
        <v>2.11349918677453E-7</v>
      </c>
      <c r="X78" s="37">
        <f t="shared" si="56"/>
        <v>-3.2040147212798091</v>
      </c>
      <c r="Y78" s="37">
        <f t="shared" si="56"/>
        <v>-3.7814030321695764</v>
      </c>
      <c r="Z78" s="32">
        <f t="shared" si="57"/>
        <v>0.33337726155213854</v>
      </c>
      <c r="AA78" s="19">
        <f t="shared" si="47"/>
        <v>1.044761100575075</v>
      </c>
      <c r="AB78" s="47">
        <f t="shared" si="48"/>
        <v>10.545519387153181</v>
      </c>
      <c r="AC78" s="20">
        <f t="shared" si="49"/>
        <v>0.12902647230109474</v>
      </c>
      <c r="AD78" s="20"/>
      <c r="AE78" s="29">
        <f t="shared" si="50"/>
        <v>1.6542340954387149E-4</v>
      </c>
      <c r="AF78" s="20"/>
      <c r="AG78" s="20"/>
      <c r="AI78" s="60">
        <f t="shared" si="51"/>
        <v>0.91593454309409317</v>
      </c>
      <c r="AJ78" s="61">
        <f t="shared" si="58"/>
        <v>0.83893608723298518</v>
      </c>
      <c r="AK78" s="61">
        <f t="shared" si="52"/>
        <v>0.91882095806423647</v>
      </c>
      <c r="AL78" s="61">
        <f t="shared" si="59"/>
        <v>0.8442319529780814</v>
      </c>
      <c r="AM78" s="61">
        <f t="shared" si="60"/>
        <v>0.8415798544098434</v>
      </c>
      <c r="AN78" s="61">
        <f t="shared" si="53"/>
        <v>6.2515150165642994E-4</v>
      </c>
      <c r="AO78" s="61">
        <f t="shared" si="61"/>
        <v>3.9081440002328935E-7</v>
      </c>
      <c r="AP78" s="61">
        <f t="shared" si="54"/>
        <v>1.6542340954387149E-4</v>
      </c>
      <c r="AQ78" s="61">
        <f t="shared" si="62"/>
        <v>2.7364904425119434E-8</v>
      </c>
      <c r="AR78" s="61">
        <f t="shared" si="63"/>
        <v>1.0341469288547786E-7</v>
      </c>
      <c r="AS78" s="62">
        <f t="shared" si="64"/>
        <v>-2.8864149701433028E-3</v>
      </c>
      <c r="AT78" s="63">
        <f t="shared" si="65"/>
        <v>-3.1513332387189856E-3</v>
      </c>
      <c r="AU78" s="64">
        <f t="shared" si="66"/>
        <v>4.5972809211255843E-4</v>
      </c>
      <c r="AV78" s="65">
        <f t="shared" si="67"/>
        <v>0.73538668769800908</v>
      </c>
      <c r="AW78" s="66">
        <f t="shared" si="68"/>
        <v>8.3313913798673632E-6</v>
      </c>
      <c r="AX78" s="66">
        <f t="shared" si="69"/>
        <v>0.83893608723298518</v>
      </c>
      <c r="AY78" s="67">
        <f t="shared" si="70"/>
        <v>2.11349918677453E-7</v>
      </c>
      <c r="AZ78" s="67">
        <f t="shared" si="71"/>
        <v>3.9081440002328935E-7</v>
      </c>
      <c r="BA78" s="68">
        <f t="shared" si="72"/>
        <v>-1.1319274392718834E-5</v>
      </c>
      <c r="BB78" s="69">
        <f t="shared" si="73"/>
        <v>1.8028552631865037E-6</v>
      </c>
      <c r="BC78" s="43"/>
      <c r="BD78" s="8"/>
      <c r="BE78" s="8"/>
    </row>
    <row r="79" spans="1:57" x14ac:dyDescent="0.25">
      <c r="L79" s="42">
        <v>1.28</v>
      </c>
      <c r="M79" s="46">
        <f t="shared" si="37"/>
        <v>19.054607179632477</v>
      </c>
      <c r="N79" s="43">
        <f t="shared" si="38"/>
        <v>0.19054607179632477</v>
      </c>
      <c r="O79" s="47">
        <f t="shared" si="39"/>
        <v>0.59453920782156988</v>
      </c>
      <c r="P79" s="47">
        <f t="shared" si="40"/>
        <v>0.59649479003025396</v>
      </c>
      <c r="Q79" s="47">
        <f t="shared" si="41"/>
        <v>0.63026138547713273</v>
      </c>
      <c r="R79" s="43">
        <f t="shared" si="42"/>
        <v>0.91467570434087675</v>
      </c>
      <c r="S79" s="43">
        <f t="shared" si="43"/>
        <v>0.91768429235423687</v>
      </c>
      <c r="T79" s="7">
        <f t="shared" si="44"/>
        <v>9.0516018341342238E-6</v>
      </c>
      <c r="U79" s="36">
        <f t="shared" si="45"/>
        <v>5.7929865810064463E-4</v>
      </c>
      <c r="V79" s="36">
        <f t="shared" si="46"/>
        <v>1.5079187331769111E-4</v>
      </c>
      <c r="W79" s="37">
        <f t="shared" si="55"/>
        <v>1.8361806460502443E-7</v>
      </c>
      <c r="X79" s="37">
        <f t="shared" si="56"/>
        <v>-3.2370974775084695</v>
      </c>
      <c r="Y79" s="37">
        <f t="shared" si="56"/>
        <v>-3.8216220634290177</v>
      </c>
      <c r="Z79" s="32">
        <f t="shared" si="57"/>
        <v>0.34166899154558822</v>
      </c>
      <c r="AA79" s="19">
        <f t="shared" si="47"/>
        <v>1.0308562623235984</v>
      </c>
      <c r="AB79" s="47">
        <f t="shared" si="48"/>
        <v>10.551115100448117</v>
      </c>
      <c r="AC79" s="20">
        <f t="shared" si="49"/>
        <v>0.12292168846837759</v>
      </c>
      <c r="AD79" s="20"/>
      <c r="AE79" s="29">
        <f t="shared" si="50"/>
        <v>1.5079187331769111E-4</v>
      </c>
      <c r="AF79" s="20"/>
      <c r="AG79" s="20"/>
      <c r="AI79" s="60">
        <f t="shared" si="51"/>
        <v>0.91467570434087675</v>
      </c>
      <c r="AJ79" s="61">
        <f t="shared" si="58"/>
        <v>0.83663164411147894</v>
      </c>
      <c r="AK79" s="61">
        <f t="shared" si="52"/>
        <v>0.91768429235423687</v>
      </c>
      <c r="AL79" s="61">
        <f t="shared" si="59"/>
        <v>0.84214446043369651</v>
      </c>
      <c r="AM79" s="61">
        <f t="shared" si="60"/>
        <v>0.83938352647167069</v>
      </c>
      <c r="AN79" s="61">
        <f t="shared" si="53"/>
        <v>5.7929865810064463E-4</v>
      </c>
      <c r="AO79" s="61">
        <f t="shared" si="61"/>
        <v>3.3558693527720757E-7</v>
      </c>
      <c r="AP79" s="61">
        <f t="shared" si="54"/>
        <v>1.5079187331769111E-4</v>
      </c>
      <c r="AQ79" s="61">
        <f t="shared" si="62"/>
        <v>2.2738189058658605E-8</v>
      </c>
      <c r="AR79" s="61">
        <f t="shared" si="63"/>
        <v>8.7353529865420856E-8</v>
      </c>
      <c r="AS79" s="62">
        <f t="shared" si="64"/>
        <v>-3.008588013360125E-3</v>
      </c>
      <c r="AT79" s="63">
        <f t="shared" si="65"/>
        <v>-3.2892401089062921E-3</v>
      </c>
      <c r="AU79" s="64">
        <f t="shared" si="66"/>
        <v>4.2850678478295351E-4</v>
      </c>
      <c r="AV79" s="65">
        <f t="shared" si="67"/>
        <v>0.73969925321060692</v>
      </c>
      <c r="AW79" s="66">
        <f t="shared" si="68"/>
        <v>9.0516018341342238E-6</v>
      </c>
      <c r="AX79" s="66">
        <f t="shared" si="69"/>
        <v>0.83663164411147894</v>
      </c>
      <c r="AY79" s="67">
        <f t="shared" si="70"/>
        <v>1.8361806460502443E-7</v>
      </c>
      <c r="AZ79" s="67">
        <f t="shared" si="71"/>
        <v>3.3558693527720757E-7</v>
      </c>
      <c r="BA79" s="68">
        <f t="shared" si="72"/>
        <v>-1.1798384366118138E-5</v>
      </c>
      <c r="BB79" s="69">
        <f t="shared" si="73"/>
        <v>1.6804187638547196E-6</v>
      </c>
      <c r="BC79" s="43"/>
      <c r="BD79" s="8"/>
      <c r="BE79" s="8"/>
    </row>
    <row r="80" spans="1:57" x14ac:dyDescent="0.25">
      <c r="L80" s="42">
        <v>1.3</v>
      </c>
      <c r="M80" s="46">
        <f t="shared" si="37"/>
        <v>19.952623149688804</v>
      </c>
      <c r="N80" s="43">
        <f t="shared" si="38"/>
        <v>0.19952623149688806</v>
      </c>
      <c r="O80" s="47">
        <f t="shared" si="39"/>
        <v>0.593725180677663</v>
      </c>
      <c r="P80" s="47">
        <f t="shared" si="40"/>
        <v>0.59575565165447153</v>
      </c>
      <c r="Q80" s="47">
        <f t="shared" si="41"/>
        <v>0.62483453785108667</v>
      </c>
      <c r="R80" s="43">
        <f t="shared" si="42"/>
        <v>0.91342335488871229</v>
      </c>
      <c r="S80" s="43">
        <f t="shared" si="43"/>
        <v>0.91654715639149464</v>
      </c>
      <c r="T80" s="7">
        <f t="shared" si="44"/>
        <v>9.7581358287852857E-6</v>
      </c>
      <c r="U80" s="36">
        <f t="shared" si="45"/>
        <v>5.3675072846174146E-4</v>
      </c>
      <c r="V80" s="36">
        <f t="shared" si="46"/>
        <v>1.3741673861827235E-4</v>
      </c>
      <c r="W80" s="37">
        <f t="shared" si="55"/>
        <v>1.5946763544430389E-7</v>
      </c>
      <c r="X80" s="37">
        <f t="shared" si="56"/>
        <v>-3.2702273574800698</v>
      </c>
      <c r="Y80" s="37">
        <f t="shared" si="56"/>
        <v>-3.8619603630058195</v>
      </c>
      <c r="Z80" s="32">
        <f t="shared" si="57"/>
        <v>0.35014794982853692</v>
      </c>
      <c r="AA80" s="19">
        <f t="shared" si="47"/>
        <v>1.0171364850651963</v>
      </c>
      <c r="AB80" s="47">
        <f t="shared" si="48"/>
        <v>10.556461179778227</v>
      </c>
      <c r="AC80" s="20">
        <f t="shared" si="49"/>
        <v>0.11708924907366877</v>
      </c>
      <c r="AD80" s="20"/>
      <c r="AE80" s="29">
        <f t="shared" si="50"/>
        <v>1.3741673861827235E-4</v>
      </c>
      <c r="AF80" s="20"/>
      <c r="AG80" s="20"/>
      <c r="AI80" s="60">
        <f t="shared" si="51"/>
        <v>0.91342335488871229</v>
      </c>
      <c r="AJ80" s="61">
        <f t="shared" si="58"/>
        <v>0.83434222525615043</v>
      </c>
      <c r="AK80" s="61">
        <f t="shared" si="52"/>
        <v>0.91654715639149464</v>
      </c>
      <c r="AL80" s="61">
        <f t="shared" si="59"/>
        <v>0.84005868988933496</v>
      </c>
      <c r="AM80" s="61">
        <f t="shared" si="60"/>
        <v>0.83719557850482829</v>
      </c>
      <c r="AN80" s="61">
        <f t="shared" si="53"/>
        <v>5.3675072846174146E-4</v>
      </c>
      <c r="AO80" s="61">
        <f t="shared" si="61"/>
        <v>2.8810134450421012E-7</v>
      </c>
      <c r="AP80" s="61">
        <f t="shared" si="54"/>
        <v>1.3741673861827235E-4</v>
      </c>
      <c r="AQ80" s="61">
        <f t="shared" si="62"/>
        <v>1.8883360052482585E-8</v>
      </c>
      <c r="AR80" s="61">
        <f t="shared" si="63"/>
        <v>7.37585345561944E-8</v>
      </c>
      <c r="AS80" s="62">
        <f t="shared" si="64"/>
        <v>-3.1238015027823529E-3</v>
      </c>
      <c r="AT80" s="63">
        <f t="shared" si="65"/>
        <v>-3.41988354694844E-3</v>
      </c>
      <c r="AU80" s="64">
        <f t="shared" si="66"/>
        <v>3.9933398984346911E-4</v>
      </c>
      <c r="AV80" s="65">
        <f t="shared" si="67"/>
        <v>0.74398406684590623</v>
      </c>
      <c r="AW80" s="66">
        <f t="shared" si="68"/>
        <v>9.7581358287852857E-6</v>
      </c>
      <c r="AX80" s="66">
        <f t="shared" si="69"/>
        <v>0.83434222525615043</v>
      </c>
      <c r="AY80" s="67">
        <f t="shared" si="70"/>
        <v>1.5946763544430389E-7</v>
      </c>
      <c r="AZ80" s="67">
        <f t="shared" si="71"/>
        <v>2.8810134450421012E-7</v>
      </c>
      <c r="BA80" s="68">
        <f t="shared" si="72"/>
        <v>-1.2250201971695502E-5</v>
      </c>
      <c r="BB80" s="69">
        <f t="shared" si="73"/>
        <v>1.5660156464449768E-6</v>
      </c>
      <c r="BC80" s="43"/>
      <c r="BD80" s="8"/>
      <c r="BE80" s="8"/>
    </row>
    <row r="81" spans="2:57" x14ac:dyDescent="0.25">
      <c r="B81" s="4"/>
      <c r="C81" s="4"/>
      <c r="D81" s="4"/>
      <c r="E81" s="4"/>
      <c r="L81" s="42">
        <v>1.32</v>
      </c>
      <c r="M81" s="46">
        <f t="shared" si="37"/>
        <v>20.8929613085404</v>
      </c>
      <c r="N81" s="43">
        <f t="shared" si="38"/>
        <v>0.208929613085404</v>
      </c>
      <c r="O81" s="47">
        <f t="shared" si="39"/>
        <v>0.59291551532042208</v>
      </c>
      <c r="P81" s="47">
        <f t="shared" si="40"/>
        <v>0.59501634340293952</v>
      </c>
      <c r="Q81" s="47">
        <f t="shared" si="41"/>
        <v>0.61943676880281362</v>
      </c>
      <c r="R81" s="43">
        <f t="shared" si="42"/>
        <v>0.91217771587757235</v>
      </c>
      <c r="S81" s="43">
        <f t="shared" si="43"/>
        <v>0.9154097590814454</v>
      </c>
      <c r="T81" s="7">
        <f t="shared" si="44"/>
        <v>1.0446103271701952E-5</v>
      </c>
      <c r="U81" s="36">
        <f t="shared" si="45"/>
        <v>4.9727652045396188E-4</v>
      </c>
      <c r="V81" s="36">
        <f t="shared" si="46"/>
        <v>1.2519391759196363E-4</v>
      </c>
      <c r="W81" s="37">
        <f t="shared" si="55"/>
        <v>1.3844546335255952E-7</v>
      </c>
      <c r="X81" s="37">
        <f t="shared" si="56"/>
        <v>-3.3034020460523341</v>
      </c>
      <c r="Y81" s="37">
        <f t="shared" si="56"/>
        <v>-3.9024167703301771</v>
      </c>
      <c r="Z81" s="32">
        <f t="shared" si="57"/>
        <v>0.35881863990166024</v>
      </c>
      <c r="AA81" s="19">
        <f t="shared" si="47"/>
        <v>1.0035993058031389</v>
      </c>
      <c r="AB81" s="47">
        <f t="shared" si="48"/>
        <v>10.561567822867454</v>
      </c>
      <c r="AC81" s="20">
        <f t="shared" si="49"/>
        <v>0.11151802865413994</v>
      </c>
      <c r="AD81" s="20"/>
      <c r="AE81" s="29">
        <f t="shared" si="50"/>
        <v>1.2519391759196363E-4</v>
      </c>
      <c r="AF81" s="20"/>
      <c r="AG81" s="20"/>
      <c r="AI81" s="60">
        <f t="shared" si="51"/>
        <v>0.91217771587757235</v>
      </c>
      <c r="AJ81" s="61">
        <f t="shared" si="58"/>
        <v>0.83206818534362514</v>
      </c>
      <c r="AK81" s="61">
        <f t="shared" si="52"/>
        <v>0.9154097590814454</v>
      </c>
      <c r="AL81" s="61">
        <f t="shared" si="59"/>
        <v>0.83797502702154991</v>
      </c>
      <c r="AM81" s="61">
        <f t="shared" si="60"/>
        <v>0.83501638313095161</v>
      </c>
      <c r="AN81" s="61">
        <f t="shared" si="53"/>
        <v>4.9727652045396188E-4</v>
      </c>
      <c r="AO81" s="61">
        <f t="shared" si="61"/>
        <v>2.4728393779479956E-7</v>
      </c>
      <c r="AP81" s="61">
        <f t="shared" si="54"/>
        <v>1.2519391759196363E-4</v>
      </c>
      <c r="AQ81" s="61">
        <f t="shared" si="62"/>
        <v>1.567351700202338E-8</v>
      </c>
      <c r="AR81" s="61">
        <f t="shared" si="63"/>
        <v>6.2255995722131712E-8</v>
      </c>
      <c r="AS81" s="62">
        <f t="shared" si="64"/>
        <v>-3.2320432038730473E-3</v>
      </c>
      <c r="AT81" s="63">
        <f t="shared" si="65"/>
        <v>-3.5432165767869243E-3</v>
      </c>
      <c r="AU81" s="64">
        <f t="shared" si="66"/>
        <v>3.7208260286199826E-4</v>
      </c>
      <c r="AV81" s="65">
        <f t="shared" si="67"/>
        <v>0.74824084298676607</v>
      </c>
      <c r="AW81" s="66">
        <f t="shared" si="68"/>
        <v>1.0446103271701952E-5</v>
      </c>
      <c r="AX81" s="66">
        <f t="shared" si="69"/>
        <v>0.83206818534362514</v>
      </c>
      <c r="AY81" s="67">
        <f t="shared" si="70"/>
        <v>1.3844546335255952E-7</v>
      </c>
      <c r="AZ81" s="67">
        <f t="shared" si="71"/>
        <v>2.4728393779479956E-7</v>
      </c>
      <c r="BA81" s="68">
        <f t="shared" si="72"/>
        <v>-1.2674679230874695E-5</v>
      </c>
      <c r="BB81" s="69">
        <f t="shared" si="73"/>
        <v>1.4591474622039147E-6</v>
      </c>
      <c r="BC81" s="43"/>
      <c r="BD81" s="8"/>
      <c r="BE81" s="8"/>
    </row>
    <row r="82" spans="2:57" x14ac:dyDescent="0.25">
      <c r="L82" s="42">
        <v>1.34</v>
      </c>
      <c r="M82" s="46">
        <f t="shared" si="37"/>
        <v>21.877616239495538</v>
      </c>
      <c r="N82" s="43">
        <f t="shared" si="38"/>
        <v>0.21877616239495537</v>
      </c>
      <c r="O82" s="47">
        <f t="shared" si="39"/>
        <v>0.5921103451250187</v>
      </c>
      <c r="P82" s="47">
        <f t="shared" si="40"/>
        <v>0.5942769993490834</v>
      </c>
      <c r="Q82" s="47">
        <f t="shared" si="41"/>
        <v>0.61406896750012463</v>
      </c>
      <c r="R82" s="43">
        <f t="shared" si="42"/>
        <v>0.91093899250002874</v>
      </c>
      <c r="S82" s="43">
        <f t="shared" si="43"/>
        <v>0.91427230669089754</v>
      </c>
      <c r="T82" s="7">
        <f t="shared" si="44"/>
        <v>1.1110983495047303E-5</v>
      </c>
      <c r="U82" s="36">
        <f t="shared" si="45"/>
        <v>4.6066017551462204E-4</v>
      </c>
      <c r="V82" s="36">
        <f t="shared" si="46"/>
        <v>1.1402756800893745E-4</v>
      </c>
      <c r="W82" s="37">
        <f t="shared" si="55"/>
        <v>1.2015416458618996E-7</v>
      </c>
      <c r="X82" s="37">
        <f t="shared" si="56"/>
        <v>-3.3366193312720238</v>
      </c>
      <c r="Y82" s="37">
        <f t="shared" si="56"/>
        <v>-3.9429901382534136</v>
      </c>
      <c r="Z82" s="32">
        <f t="shared" si="57"/>
        <v>0.36768555555926186</v>
      </c>
      <c r="AA82" s="19">
        <f t="shared" si="47"/>
        <v>0.99024229432098421</v>
      </c>
      <c r="AB82" s="47">
        <f t="shared" si="48"/>
        <v>10.566444868697159</v>
      </c>
      <c r="AC82" s="20">
        <f t="shared" si="49"/>
        <v>0.10619729312618682</v>
      </c>
      <c r="AD82" s="20"/>
      <c r="AE82" s="29">
        <f t="shared" si="50"/>
        <v>1.1402756800893745E-4</v>
      </c>
      <c r="AF82" s="20"/>
      <c r="AG82" s="20"/>
      <c r="AI82" s="60">
        <f t="shared" si="51"/>
        <v>0.91093899250002874</v>
      </c>
      <c r="AJ82" s="61">
        <f t="shared" si="58"/>
        <v>0.82980984805696745</v>
      </c>
      <c r="AK82" s="61">
        <f t="shared" si="52"/>
        <v>0.91427230669089754</v>
      </c>
      <c r="AL82" s="61">
        <f t="shared" si="59"/>
        <v>0.8358938507818946</v>
      </c>
      <c r="AM82" s="61">
        <f t="shared" si="60"/>
        <v>0.8328462939276835</v>
      </c>
      <c r="AN82" s="61">
        <f t="shared" si="53"/>
        <v>4.6066017551462204E-4</v>
      </c>
      <c r="AO82" s="61">
        <f t="shared" si="61"/>
        <v>2.1220779730516238E-7</v>
      </c>
      <c r="AP82" s="61">
        <f t="shared" si="54"/>
        <v>1.1402756800893745E-4</v>
      </c>
      <c r="AQ82" s="61">
        <f t="shared" si="62"/>
        <v>1.3002286266032855E-8</v>
      </c>
      <c r="AR82" s="61">
        <f t="shared" si="63"/>
        <v>5.2527959492502624E-8</v>
      </c>
      <c r="AS82" s="62">
        <f t="shared" si="64"/>
        <v>-3.3333141908687969E-3</v>
      </c>
      <c r="AT82" s="63">
        <f t="shared" si="65"/>
        <v>-3.6592068385619047E-3</v>
      </c>
      <c r="AU82" s="64">
        <f t="shared" si="66"/>
        <v>3.4663260750568458E-4</v>
      </c>
      <c r="AV82" s="65">
        <f t="shared" si="67"/>
        <v>0.75246922987959042</v>
      </c>
      <c r="AW82" s="66">
        <f t="shared" si="68"/>
        <v>1.1110983495047303E-5</v>
      </c>
      <c r="AX82" s="66">
        <f t="shared" si="69"/>
        <v>0.82980984805696745</v>
      </c>
      <c r="AY82" s="67">
        <f t="shared" si="70"/>
        <v>1.2015416458618996E-7</v>
      </c>
      <c r="AZ82" s="67">
        <f t="shared" si="71"/>
        <v>2.1220779730516238E-7</v>
      </c>
      <c r="BA82" s="68">
        <f t="shared" si="72"/>
        <v>-1.3071820356348223E-5</v>
      </c>
      <c r="BB82" s="69">
        <f t="shared" si="73"/>
        <v>1.3593435588458218E-6</v>
      </c>
      <c r="BC82" s="43"/>
    </row>
    <row r="83" spans="2:57" x14ac:dyDescent="0.25">
      <c r="L83" s="42">
        <v>1.36</v>
      </c>
      <c r="M83" s="46">
        <f t="shared" si="37"/>
        <v>22.908676527677738</v>
      </c>
      <c r="N83" s="43">
        <f t="shared" si="38"/>
        <v>0.22908676527677738</v>
      </c>
      <c r="O83" s="47">
        <f t="shared" si="39"/>
        <v>0.5913097935279541</v>
      </c>
      <c r="P83" s="47">
        <f t="shared" si="40"/>
        <v>0.59353775180134105</v>
      </c>
      <c r="Q83" s="47">
        <f t="shared" si="41"/>
        <v>0.60873195685302739</v>
      </c>
      <c r="R83" s="43">
        <f t="shared" si="42"/>
        <v>0.90970737465839091</v>
      </c>
      <c r="S83" s="43">
        <f t="shared" si="43"/>
        <v>0.91313500277129389</v>
      </c>
      <c r="T83" s="7">
        <f t="shared" si="44"/>
        <v>1.1748634480362848E-5</v>
      </c>
      <c r="U83" s="36">
        <f t="shared" si="45"/>
        <v>4.2670025182996169E-4</v>
      </c>
      <c r="V83" s="36">
        <f t="shared" si="46"/>
        <v>1.0382947718197431E-4</v>
      </c>
      <c r="W83" s="37">
        <f t="shared" si="55"/>
        <v>1.0424553712179143E-7</v>
      </c>
      <c r="X83" s="37">
        <f t="shared" si="56"/>
        <v>-3.3698771008286879</v>
      </c>
      <c r="Y83" s="37">
        <f t="shared" si="56"/>
        <v>-3.9836793328065436</v>
      </c>
      <c r="Z83" s="32">
        <f t="shared" si="57"/>
        <v>0.37675317998099744</v>
      </c>
      <c r="AA83" s="19">
        <f t="shared" si="47"/>
        <v>0.97706305274630589</v>
      </c>
      <c r="AB83" s="47">
        <f t="shared" si="48"/>
        <v>10.571101806537046</v>
      </c>
      <c r="AC83" s="20">
        <f t="shared" si="49"/>
        <v>0.10111668993291072</v>
      </c>
      <c r="AD83" s="20"/>
      <c r="AE83" s="29">
        <f t="shared" si="50"/>
        <v>1.0382947718197431E-4</v>
      </c>
      <c r="AF83" s="20"/>
      <c r="AG83" s="20"/>
      <c r="AI83" s="60">
        <f t="shared" si="51"/>
        <v>0.90970737465839091</v>
      </c>
      <c r="AJ83" s="61">
        <f t="shared" si="58"/>
        <v>0.82756750750786201</v>
      </c>
      <c r="AK83" s="61">
        <f t="shared" si="52"/>
        <v>0.91313500277129389</v>
      </c>
      <c r="AL83" s="61">
        <f t="shared" si="59"/>
        <v>0.83381553328613089</v>
      </c>
      <c r="AM83" s="61">
        <f t="shared" si="60"/>
        <v>0.83068564607975626</v>
      </c>
      <c r="AN83" s="61">
        <f t="shared" si="53"/>
        <v>4.2670025182996169E-4</v>
      </c>
      <c r="AO83" s="61">
        <f t="shared" si="61"/>
        <v>1.8207310491175272E-7</v>
      </c>
      <c r="AP83" s="61">
        <f t="shared" si="54"/>
        <v>1.0382947718197431E-4</v>
      </c>
      <c r="AQ83" s="61">
        <f t="shared" si="62"/>
        <v>1.0780560331882124E-8</v>
      </c>
      <c r="AR83" s="61">
        <f t="shared" si="63"/>
        <v>4.4304064060921698E-8</v>
      </c>
      <c r="AS83" s="62">
        <f t="shared" si="64"/>
        <v>-3.4276281129029806E-3</v>
      </c>
      <c r="AT83" s="63">
        <f t="shared" si="65"/>
        <v>-3.7678359089812893E-3</v>
      </c>
      <c r="AU83" s="64">
        <f t="shared" si="66"/>
        <v>3.2287077464798736E-4</v>
      </c>
      <c r="AV83" s="65">
        <f t="shared" si="67"/>
        <v>0.75666881672394715</v>
      </c>
      <c r="AW83" s="66">
        <f t="shared" si="68"/>
        <v>1.1748634480362848E-5</v>
      </c>
      <c r="AX83" s="66">
        <f t="shared" si="69"/>
        <v>0.82756750750786201</v>
      </c>
      <c r="AY83" s="67">
        <f t="shared" si="70"/>
        <v>1.0424553712179143E-7</v>
      </c>
      <c r="AZ83" s="67">
        <f t="shared" si="71"/>
        <v>1.8207310491175272E-7</v>
      </c>
      <c r="BA83" s="68">
        <f t="shared" si="72"/>
        <v>-1.3441678874129337E-5</v>
      </c>
      <c r="BB83" s="69">
        <f t="shared" si="73"/>
        <v>1.2661599005803426E-6</v>
      </c>
      <c r="BC83" s="43"/>
    </row>
    <row r="84" spans="2:57" x14ac:dyDescent="0.25">
      <c r="L84" s="42">
        <v>1.38</v>
      </c>
      <c r="M84" s="46">
        <f t="shared" si="37"/>
        <v>23.988329190194907</v>
      </c>
      <c r="N84" s="43">
        <f t="shared" si="38"/>
        <v>0.23988329190194907</v>
      </c>
      <c r="O84" s="47">
        <f t="shared" si="39"/>
        <v>0.59051397445123954</v>
      </c>
      <c r="P84" s="47">
        <f t="shared" si="40"/>
        <v>0.59279873125616489</v>
      </c>
      <c r="Q84" s="47">
        <f t="shared" si="41"/>
        <v>0.60342649634159684</v>
      </c>
      <c r="R84" s="43">
        <f t="shared" si="42"/>
        <v>0.90848303761729154</v>
      </c>
      <c r="S84" s="43">
        <f t="shared" si="43"/>
        <v>0.9119980480864075</v>
      </c>
      <c r="T84" s="7">
        <f t="shared" si="44"/>
        <v>1.2355298597994755E-5</v>
      </c>
      <c r="U84" s="36">
        <f t="shared" si="45"/>
        <v>3.9520885018278049E-4</v>
      </c>
      <c r="V84" s="36">
        <f t="shared" si="46"/>
        <v>9.4518488299173901E-5</v>
      </c>
      <c r="W84" s="37">
        <f t="shared" si="55"/>
        <v>9.0414693729694284E-8</v>
      </c>
      <c r="X84" s="37">
        <f t="shared" si="56"/>
        <v>-3.4031733385213805</v>
      </c>
      <c r="Y84" s="37">
        <f t="shared" si="56"/>
        <v>-4.0244832329619831</v>
      </c>
      <c r="Z84" s="32">
        <f t="shared" si="57"/>
        <v>0.38602598492979273</v>
      </c>
      <c r="AA84" s="19">
        <f t="shared" si="47"/>
        <v>0.96405921512021631</v>
      </c>
      <c r="AB84" s="47">
        <f t="shared" si="48"/>
        <v>10.575547784984353</v>
      </c>
      <c r="AC84" s="20">
        <f t="shared" si="49"/>
        <v>9.6266238182586519E-2</v>
      </c>
      <c r="AD84" s="20"/>
      <c r="AE84" s="29">
        <f t="shared" si="50"/>
        <v>9.4518488299173901E-5</v>
      </c>
      <c r="AF84" s="20"/>
      <c r="AG84" s="20"/>
      <c r="AI84" s="60">
        <f t="shared" si="51"/>
        <v>0.90848303761729154</v>
      </c>
      <c r="AJ84" s="61">
        <f t="shared" si="58"/>
        <v>0.82534142963834112</v>
      </c>
      <c r="AK84" s="61">
        <f t="shared" si="52"/>
        <v>0.9119980480864075</v>
      </c>
      <c r="AL84" s="61">
        <f t="shared" si="59"/>
        <v>0.83174043971341727</v>
      </c>
      <c r="AM84" s="61">
        <f t="shared" si="60"/>
        <v>0.82853475702658019</v>
      </c>
      <c r="AN84" s="61">
        <f t="shared" si="53"/>
        <v>3.9520885018278049E-4</v>
      </c>
      <c r="AO84" s="61">
        <f t="shared" si="61"/>
        <v>1.5619003526279543E-7</v>
      </c>
      <c r="AP84" s="61">
        <f t="shared" si="54"/>
        <v>9.4518488299173901E-5</v>
      </c>
      <c r="AQ84" s="61">
        <f t="shared" si="62"/>
        <v>8.9337446303610742E-9</v>
      </c>
      <c r="AR84" s="61">
        <f t="shared" si="63"/>
        <v>3.7354543081731112E-8</v>
      </c>
      <c r="AS84" s="62">
        <f t="shared" si="64"/>
        <v>-3.5150104691159534E-3</v>
      </c>
      <c r="AT84" s="63">
        <f t="shared" si="65"/>
        <v>-3.8690986221766861E-3</v>
      </c>
      <c r="AU84" s="64">
        <f t="shared" si="66"/>
        <v>3.0069036188360657E-4</v>
      </c>
      <c r="AV84" s="65">
        <f t="shared" si="67"/>
        <v>0.76083914048114065</v>
      </c>
      <c r="AW84" s="66">
        <f t="shared" si="68"/>
        <v>1.2355298597994755E-5</v>
      </c>
      <c r="AX84" s="66">
        <f t="shared" si="69"/>
        <v>0.82534142963834112</v>
      </c>
      <c r="AY84" s="67">
        <f t="shared" si="70"/>
        <v>9.0414693729694284E-8</v>
      </c>
      <c r="AZ84" s="67">
        <f t="shared" si="71"/>
        <v>1.5619003526279543E-7</v>
      </c>
      <c r="BA84" s="68">
        <f t="shared" si="72"/>
        <v>-1.3784354780846876E-5</v>
      </c>
      <c r="BB84" s="69">
        <f t="shared" si="73"/>
        <v>1.1791778897396336E-6</v>
      </c>
      <c r="BC84" s="43"/>
    </row>
    <row r="85" spans="2:57" x14ac:dyDescent="0.25">
      <c r="L85" s="42">
        <v>1.4</v>
      </c>
      <c r="M85" s="46">
        <f t="shared" si="37"/>
        <v>25.118864315095799</v>
      </c>
      <c r="N85" s="43">
        <f t="shared" si="38"/>
        <v>0.25118864315095801</v>
      </c>
      <c r="O85" s="47">
        <f t="shared" si="39"/>
        <v>0.58972299272178741</v>
      </c>
      <c r="P85" s="47">
        <f t="shared" si="40"/>
        <v>0.59206006635386865</v>
      </c>
      <c r="Q85" s="47">
        <f t="shared" si="41"/>
        <v>0.59815328481191621</v>
      </c>
      <c r="R85" s="43">
        <f t="shared" si="42"/>
        <v>0.90726614264890371</v>
      </c>
      <c r="S85" s="43">
        <f t="shared" si="43"/>
        <v>0.91086164054441332</v>
      </c>
      <c r="T85" s="7">
        <f t="shared" si="44"/>
        <v>1.2927605116614063E-5</v>
      </c>
      <c r="U85" s="36">
        <f t="shared" si="45"/>
        <v>3.6601078212989498E-4</v>
      </c>
      <c r="V85" s="36">
        <f t="shared" si="46"/>
        <v>8.6019966602370428E-5</v>
      </c>
      <c r="W85" s="37">
        <f t="shared" si="55"/>
        <v>7.8394856779768289E-8</v>
      </c>
      <c r="X85" s="37">
        <f t="shared" si="56"/>
        <v>-3.436506120751643</v>
      </c>
      <c r="Y85" s="37">
        <f t="shared" si="56"/>
        <v>-4.0654007303986326</v>
      </c>
      <c r="Z85" s="32">
        <f t="shared" si="57"/>
        <v>0.39550843004303943</v>
      </c>
      <c r="AA85" s="19">
        <f t="shared" si="47"/>
        <v>0.95122844697263265</v>
      </c>
      <c r="AB85" s="47">
        <f t="shared" si="48"/>
        <v>10.579791620991472</v>
      </c>
      <c r="AC85" s="20">
        <f t="shared" si="49"/>
        <v>9.1636318799760516E-2</v>
      </c>
      <c r="AD85" s="20"/>
      <c r="AE85" s="29">
        <f t="shared" si="50"/>
        <v>8.6019966602370428E-5</v>
      </c>
      <c r="AF85" s="20"/>
      <c r="AG85" s="20"/>
      <c r="AI85" s="60">
        <f t="shared" si="51"/>
        <v>0.90726614264890371</v>
      </c>
      <c r="AJ85" s="61">
        <f t="shared" si="58"/>
        <v>0.8231318535970209</v>
      </c>
      <c r="AK85" s="61">
        <f t="shared" si="52"/>
        <v>0.91086164054441332</v>
      </c>
      <c r="AL85" s="61">
        <f t="shared" si="59"/>
        <v>0.82966892821526006</v>
      </c>
      <c r="AM85" s="61">
        <f t="shared" si="60"/>
        <v>0.82639392710358217</v>
      </c>
      <c r="AN85" s="61">
        <f t="shared" si="53"/>
        <v>3.6601078212989498E-4</v>
      </c>
      <c r="AO85" s="61">
        <f t="shared" si="61"/>
        <v>1.3396389263533744E-7</v>
      </c>
      <c r="AP85" s="61">
        <f t="shared" si="54"/>
        <v>8.6019966602370428E-5</v>
      </c>
      <c r="AQ85" s="61">
        <f t="shared" si="62"/>
        <v>7.3994346542729241E-9</v>
      </c>
      <c r="AR85" s="61">
        <f t="shared" si="63"/>
        <v>3.1484235254921042E-8</v>
      </c>
      <c r="AS85" s="62">
        <f t="shared" si="64"/>
        <v>-3.595497895509614E-3</v>
      </c>
      <c r="AT85" s="63">
        <f t="shared" si="65"/>
        <v>-3.9630023942169848E-3</v>
      </c>
      <c r="AU85" s="64">
        <f t="shared" si="66"/>
        <v>2.7999081552752456E-4</v>
      </c>
      <c r="AV85" s="65">
        <f t="shared" si="67"/>
        <v>0.76497969239648667</v>
      </c>
      <c r="AW85" s="66">
        <f t="shared" si="68"/>
        <v>1.2927605116614063E-5</v>
      </c>
      <c r="AX85" s="66">
        <f t="shared" si="69"/>
        <v>0.8231318535970209</v>
      </c>
      <c r="AY85" s="67">
        <f t="shared" si="70"/>
        <v>7.8394856779768289E-8</v>
      </c>
      <c r="AZ85" s="67">
        <f t="shared" si="71"/>
        <v>1.3396389263533744E-7</v>
      </c>
      <c r="BA85" s="68">
        <f t="shared" si="72"/>
        <v>-1.4099991747096525E-5</v>
      </c>
      <c r="BB85" s="69">
        <f t="shared" si="73"/>
        <v>1.0980031981471551E-6</v>
      </c>
      <c r="BC85" s="43"/>
    </row>
    <row r="86" spans="2:57" x14ac:dyDescent="0.25">
      <c r="L86" s="42">
        <v>1.42</v>
      </c>
      <c r="M86" s="46">
        <f t="shared" si="37"/>
        <v>26.302679918953825</v>
      </c>
      <c r="N86" s="43">
        <f t="shared" si="38"/>
        <v>0.26302679918953825</v>
      </c>
      <c r="O86" s="47">
        <f t="shared" si="39"/>
        <v>0.58893694448442424</v>
      </c>
      <c r="P86" s="47">
        <f t="shared" si="40"/>
        <v>0.59132188383727513</v>
      </c>
      <c r="Q86" s="47">
        <f t="shared" si="41"/>
        <v>0.59291296322949505</v>
      </c>
      <c r="R86" s="43">
        <f t="shared" si="42"/>
        <v>0.90605683766834499</v>
      </c>
      <c r="S86" s="43">
        <f t="shared" si="43"/>
        <v>0.90972597513426945</v>
      </c>
      <c r="T86" s="7">
        <f t="shared" si="44"/>
        <v>1.3462569743850528E-5</v>
      </c>
      <c r="U86" s="36">
        <f t="shared" si="45"/>
        <v>3.3894277979556184E-4</v>
      </c>
      <c r="V86" s="36">
        <f t="shared" si="46"/>
        <v>7.8265302963941122E-5</v>
      </c>
      <c r="W86" s="37">
        <f t="shared" si="55"/>
        <v>6.795274692730015E-8</v>
      </c>
      <c r="X86" s="37">
        <f t="shared" si="56"/>
        <v>-3.4698736130551553</v>
      </c>
      <c r="Y86" s="37">
        <f t="shared" si="56"/>
        <v>-4.1064307292700866</v>
      </c>
      <c r="Z86" s="32">
        <f t="shared" si="57"/>
        <v>0.40520496220386953</v>
      </c>
      <c r="AA86" s="19">
        <f t="shared" si="47"/>
        <v>0.9385684449031847</v>
      </c>
      <c r="AB86" s="47">
        <f t="shared" si="48"/>
        <v>10.583841808863598</v>
      </c>
      <c r="AC86" s="20">
        <f t="shared" si="49"/>
        <v>8.7217664709029849E-2</v>
      </c>
      <c r="AD86" s="20"/>
      <c r="AE86" s="29">
        <f t="shared" si="50"/>
        <v>7.8265302963941122E-5</v>
      </c>
      <c r="AF86" s="20"/>
      <c r="AG86" s="20"/>
      <c r="AI86" s="60">
        <f t="shared" si="51"/>
        <v>0.90605683766834499</v>
      </c>
      <c r="AJ86" s="61">
        <f t="shared" si="58"/>
        <v>0.82093899308556162</v>
      </c>
      <c r="AK86" s="61">
        <f t="shared" si="52"/>
        <v>0.90972597513426945</v>
      </c>
      <c r="AL86" s="61">
        <f t="shared" si="59"/>
        <v>0.82760134983399747</v>
      </c>
      <c r="AM86" s="61">
        <f t="shared" si="60"/>
        <v>0.8242634401749076</v>
      </c>
      <c r="AN86" s="61">
        <f t="shared" si="53"/>
        <v>3.3894277979556184E-4</v>
      </c>
      <c r="AO86" s="61">
        <f t="shared" si="61"/>
        <v>1.1488220797554273E-7</v>
      </c>
      <c r="AP86" s="61">
        <f t="shared" si="54"/>
        <v>7.8265302963941122E-5</v>
      </c>
      <c r="AQ86" s="61">
        <f t="shared" si="62"/>
        <v>6.1254576480374914E-9</v>
      </c>
      <c r="AR86" s="61">
        <f t="shared" si="63"/>
        <v>2.6527459348140028E-8</v>
      </c>
      <c r="AS86" s="62">
        <f t="shared" si="64"/>
        <v>-3.6691374659244547E-3</v>
      </c>
      <c r="AT86" s="63">
        <f t="shared" si="65"/>
        <v>-4.0495665540879831E-3</v>
      </c>
      <c r="AU86" s="64">
        <f t="shared" si="66"/>
        <v>2.606774768316207E-4</v>
      </c>
      <c r="AV86" s="65">
        <f t="shared" si="67"/>
        <v>0.76908992423102218</v>
      </c>
      <c r="AW86" s="66">
        <f t="shared" si="68"/>
        <v>1.3462569743850528E-5</v>
      </c>
      <c r="AX86" s="66">
        <f t="shared" si="69"/>
        <v>0.82093899308556162</v>
      </c>
      <c r="AY86" s="67">
        <f t="shared" si="70"/>
        <v>6.795274692730015E-8</v>
      </c>
      <c r="AZ86" s="67">
        <f t="shared" si="71"/>
        <v>1.1488220797554273E-7</v>
      </c>
      <c r="BA86" s="68">
        <f t="shared" si="72"/>
        <v>-1.4388774376174333E-5</v>
      </c>
      <c r="BB86" s="69">
        <f t="shared" si="73"/>
        <v>1.0222646150259635E-6</v>
      </c>
      <c r="BC86" s="43"/>
    </row>
    <row r="87" spans="2:57" x14ac:dyDescent="0.25">
      <c r="L87" s="42">
        <v>1.44</v>
      </c>
      <c r="M87" s="46">
        <f t="shared" si="37"/>
        <v>27.542287033381665</v>
      </c>
      <c r="N87" s="43">
        <f t="shared" si="38"/>
        <v>0.27542287033381663</v>
      </c>
      <c r="O87" s="47">
        <f t="shared" si="39"/>
        <v>0.58815591760717645</v>
      </c>
      <c r="P87" s="47">
        <f t="shared" si="40"/>
        <v>0.59058430851312171</v>
      </c>
      <c r="Q87" s="47">
        <f t="shared" si="41"/>
        <v>0.58770611738117606</v>
      </c>
      <c r="R87" s="43">
        <f t="shared" si="42"/>
        <v>0.90485525785719445</v>
      </c>
      <c r="S87" s="43">
        <f t="shared" si="43"/>
        <v>0.90859124386634105</v>
      </c>
      <c r="T87" s="7">
        <f t="shared" si="44"/>
        <v>1.3957591460539115E-5</v>
      </c>
      <c r="U87" s="36">
        <f t="shared" si="45"/>
        <v>3.1385274638356307E-4</v>
      </c>
      <c r="V87" s="36">
        <f t="shared" si="46"/>
        <v>7.1191452533266221E-5</v>
      </c>
      <c r="W87" s="37">
        <f t="shared" si="55"/>
        <v>5.8884503533100115E-8</v>
      </c>
      <c r="X87" s="37">
        <f t="shared" si="56"/>
        <v>-3.5032740666818762</v>
      </c>
      <c r="Y87" s="37">
        <f t="shared" si="56"/>
        <v>-4.1475721459765147</v>
      </c>
      <c r="Z87" s="32">
        <f t="shared" si="57"/>
        <v>0.41512001498276019</v>
      </c>
      <c r="AA87" s="19">
        <f t="shared" si="47"/>
        <v>0.92607693616770548</v>
      </c>
      <c r="AB87" s="47">
        <f t="shared" si="48"/>
        <v>10.58770652920958</v>
      </c>
      <c r="AC87" s="20">
        <f t="shared" si="49"/>
        <v>8.3001351069895146E-2</v>
      </c>
      <c r="AD87" s="20"/>
      <c r="AE87" s="29">
        <f t="shared" si="50"/>
        <v>7.1191452533266221E-5</v>
      </c>
      <c r="AF87" s="20"/>
      <c r="AG87" s="20"/>
      <c r="AI87" s="60">
        <f t="shared" si="51"/>
        <v>0.90485525785719445</v>
      </c>
      <c r="AJ87" s="61">
        <f t="shared" si="58"/>
        <v>0.81876303767180991</v>
      </c>
      <c r="AK87" s="61">
        <f t="shared" si="52"/>
        <v>0.90859124386634105</v>
      </c>
      <c r="AL87" s="61">
        <f t="shared" si="59"/>
        <v>0.82553804843058487</v>
      </c>
      <c r="AM87" s="61">
        <f t="shared" si="60"/>
        <v>0.82214356425546709</v>
      </c>
      <c r="AN87" s="61">
        <f t="shared" si="53"/>
        <v>3.1385274638356307E-4</v>
      </c>
      <c r="AO87" s="61">
        <f t="shared" si="61"/>
        <v>9.8503546412505165E-8</v>
      </c>
      <c r="AP87" s="61">
        <f t="shared" si="54"/>
        <v>7.1191452533266221E-5</v>
      </c>
      <c r="AQ87" s="61">
        <f t="shared" si="62"/>
        <v>5.0682229137962975E-9</v>
      </c>
      <c r="AR87" s="61">
        <f t="shared" si="63"/>
        <v>2.2343632896600673E-8</v>
      </c>
      <c r="AS87" s="62">
        <f t="shared" si="64"/>
        <v>-3.7359860091465968E-3</v>
      </c>
      <c r="AT87" s="63">
        <f t="shared" si="65"/>
        <v>-4.128821683584907E-3</v>
      </c>
      <c r="AU87" s="64">
        <f t="shared" si="66"/>
        <v>2.4266129385029685E-4</v>
      </c>
      <c r="AV87" s="65">
        <f t="shared" si="67"/>
        <v>0.77316925420094196</v>
      </c>
      <c r="AW87" s="66">
        <f t="shared" si="68"/>
        <v>1.3957591460539115E-5</v>
      </c>
      <c r="AX87" s="66">
        <f t="shared" si="69"/>
        <v>0.81876303767180991</v>
      </c>
      <c r="AY87" s="67">
        <f t="shared" si="70"/>
        <v>5.8884503533100115E-8</v>
      </c>
      <c r="AZ87" s="67">
        <f t="shared" si="71"/>
        <v>9.8503546412505165E-8</v>
      </c>
      <c r="BA87" s="68">
        <f t="shared" si="72"/>
        <v>-1.4650925526065086E-5</v>
      </c>
      <c r="BB87" s="69">
        <f t="shared" si="73"/>
        <v>9.516129170599877E-7</v>
      </c>
      <c r="BC87" s="43"/>
    </row>
    <row r="88" spans="2:57" x14ac:dyDescent="0.25">
      <c r="L88" s="42">
        <v>1.46</v>
      </c>
      <c r="M88" s="46">
        <f t="shared" si="37"/>
        <v>28.840315031266066</v>
      </c>
      <c r="N88" s="43">
        <f t="shared" si="38"/>
        <v>0.28840315031266067</v>
      </c>
      <c r="O88" s="47">
        <f t="shared" si="39"/>
        <v>0.58737999207768088</v>
      </c>
      <c r="P88" s="47">
        <f t="shared" si="40"/>
        <v>0.58984746321617698</v>
      </c>
      <c r="Q88" s="47">
        <f t="shared" si="41"/>
        <v>0.58253328051787245</v>
      </c>
      <c r="R88" s="43">
        <f t="shared" si="42"/>
        <v>0.90366152627335516</v>
      </c>
      <c r="S88" s="43">
        <f t="shared" si="43"/>
        <v>0.90745763571719529</v>
      </c>
      <c r="T88" s="7">
        <f t="shared" si="44"/>
        <v>1.4410446909612169E-5</v>
      </c>
      <c r="U88" s="36">
        <f t="shared" si="45"/>
        <v>2.9059904635836311E-4</v>
      </c>
      <c r="V88" s="36">
        <f t="shared" si="46"/>
        <v>6.4740506240537927E-5</v>
      </c>
      <c r="W88" s="37">
        <f t="shared" si="55"/>
        <v>5.1012080144155253E-8</v>
      </c>
      <c r="X88" s="37">
        <f t="shared" si="56"/>
        <v>-3.5367058152340749</v>
      </c>
      <c r="Y88" s="37">
        <f t="shared" si="56"/>
        <v>-4.1888239089400487</v>
      </c>
      <c r="Z88" s="32">
        <f t="shared" si="57"/>
        <v>0.42525800813871328</v>
      </c>
      <c r="AA88" s="19">
        <f t="shared" si="47"/>
        <v>0.91375167827023074</v>
      </c>
      <c r="AB88" s="47">
        <f t="shared" si="48"/>
        <v>10.591393657830389</v>
      </c>
      <c r="AC88" s="20">
        <f t="shared" si="49"/>
        <v>7.8978785579658636E-2</v>
      </c>
      <c r="AD88" s="20"/>
      <c r="AE88" s="29">
        <f t="shared" si="50"/>
        <v>6.4740506240537927E-5</v>
      </c>
      <c r="AF88" s="20"/>
      <c r="AG88" s="20"/>
      <c r="AI88" s="60">
        <f t="shared" si="51"/>
        <v>0.90366152627335516</v>
      </c>
      <c r="AJ88" s="61">
        <f t="shared" si="58"/>
        <v>0.81660415406668974</v>
      </c>
      <c r="AK88" s="61">
        <f t="shared" si="52"/>
        <v>0.90745763571719529</v>
      </c>
      <c r="AL88" s="61">
        <f t="shared" si="59"/>
        <v>0.82347936062144189</v>
      </c>
      <c r="AM88" s="61">
        <f t="shared" si="60"/>
        <v>0.82003455212061105</v>
      </c>
      <c r="AN88" s="61">
        <f t="shared" si="53"/>
        <v>2.9059904635836311E-4</v>
      </c>
      <c r="AO88" s="61">
        <f t="shared" si="61"/>
        <v>8.4447805744390074E-8</v>
      </c>
      <c r="AP88" s="61">
        <f t="shared" si="54"/>
        <v>6.4740506240537927E-5</v>
      </c>
      <c r="AQ88" s="61">
        <f t="shared" si="62"/>
        <v>4.1913331482811307E-9</v>
      </c>
      <c r="AR88" s="61">
        <f t="shared" si="63"/>
        <v>1.8813529374257978E-8</v>
      </c>
      <c r="AS88" s="62">
        <f t="shared" si="64"/>
        <v>-3.7961094438401233E-3</v>
      </c>
      <c r="AT88" s="63">
        <f t="shared" si="65"/>
        <v>-4.2008089682594391E-3</v>
      </c>
      <c r="AU88" s="64">
        <f t="shared" si="66"/>
        <v>2.258585401178252E-4</v>
      </c>
      <c r="AV88" s="65">
        <f t="shared" si="67"/>
        <v>0.77721707262349127</v>
      </c>
      <c r="AW88" s="66">
        <f t="shared" si="68"/>
        <v>1.4410446909612169E-5</v>
      </c>
      <c r="AX88" s="66">
        <f t="shared" si="69"/>
        <v>0.81660415406668974</v>
      </c>
      <c r="AY88" s="67">
        <f t="shared" si="70"/>
        <v>5.1012080144155253E-8</v>
      </c>
      <c r="AZ88" s="67">
        <f t="shared" si="71"/>
        <v>8.4447805744390074E-8</v>
      </c>
      <c r="BA88" s="68">
        <f t="shared" si="72"/>
        <v>-1.4886703701333816E-5</v>
      </c>
      <c r="BB88" s="69">
        <f t="shared" si="73"/>
        <v>8.8571976516794192E-7</v>
      </c>
      <c r="BC88" s="43"/>
    </row>
    <row r="89" spans="2:57" x14ac:dyDescent="0.25">
      <c r="L89" s="42">
        <v>1.48</v>
      </c>
      <c r="M89" s="46">
        <f t="shared" si="37"/>
        <v>30.199517204020164</v>
      </c>
      <c r="N89" s="43">
        <f t="shared" si="38"/>
        <v>0.30199517204020165</v>
      </c>
      <c r="O89" s="47">
        <f t="shared" si="39"/>
        <v>0.58660924038977214</v>
      </c>
      <c r="P89" s="47">
        <f t="shared" si="40"/>
        <v>0.58911146877601872</v>
      </c>
      <c r="Q89" s="47">
        <f t="shared" si="41"/>
        <v>0.57739493593181446</v>
      </c>
      <c r="R89" s="43">
        <f t="shared" si="42"/>
        <v>0.9024757544458033</v>
      </c>
      <c r="S89" s="43">
        <f t="shared" si="43"/>
        <v>0.90632533657849035</v>
      </c>
      <c r="T89" s="7">
        <f t="shared" si="44"/>
        <v>1.4819282596303346E-5</v>
      </c>
      <c r="U89" s="36">
        <f t="shared" si="45"/>
        <v>2.690498341247274E-4</v>
      </c>
      <c r="V89" s="36">
        <f t="shared" si="46"/>
        <v>5.8859293058958123E-5</v>
      </c>
      <c r="W89" s="37">
        <f t="shared" si="55"/>
        <v>4.4180063553520837E-8</v>
      </c>
      <c r="X89" s="37">
        <f t="shared" si="56"/>
        <v>-3.5701672713697183</v>
      </c>
      <c r="Y89" s="37">
        <f t="shared" si="56"/>
        <v>-4.2301849583838305</v>
      </c>
      <c r="Z89" s="32">
        <f t="shared" si="57"/>
        <v>0.43562334717145845</v>
      </c>
      <c r="AA89" s="19">
        <f t="shared" si="47"/>
        <v>0.90159045856041375</v>
      </c>
      <c r="AB89" s="47">
        <f t="shared" si="48"/>
        <v>10.594910774531018</v>
      </c>
      <c r="AC89" s="20">
        <f t="shared" si="49"/>
        <v>7.5141698859864117E-2</v>
      </c>
      <c r="AD89" s="20"/>
      <c r="AE89" s="29">
        <f t="shared" si="50"/>
        <v>5.8859293058958123E-5</v>
      </c>
      <c r="AF89" s="20"/>
      <c r="AG89" s="20"/>
      <c r="AI89" s="60">
        <f t="shared" si="51"/>
        <v>0.9024757544458033</v>
      </c>
      <c r="AJ89" s="61">
        <f t="shared" si="58"/>
        <v>0.8144624873625218</v>
      </c>
      <c r="AK89" s="61">
        <f t="shared" si="52"/>
        <v>0.90632533657849035</v>
      </c>
      <c r="AL89" s="61">
        <f t="shared" si="59"/>
        <v>0.82142561572411377</v>
      </c>
      <c r="AM89" s="61">
        <f t="shared" si="60"/>
        <v>0.81793664190201965</v>
      </c>
      <c r="AN89" s="61">
        <f t="shared" si="53"/>
        <v>2.690498341247274E-4</v>
      </c>
      <c r="AO89" s="61">
        <f t="shared" si="61"/>
        <v>7.2387813242543328E-8</v>
      </c>
      <c r="AP89" s="61">
        <f t="shared" si="54"/>
        <v>5.8859293058958123E-5</v>
      </c>
      <c r="AQ89" s="61">
        <f t="shared" si="62"/>
        <v>3.4644163794003159E-9</v>
      </c>
      <c r="AR89" s="61">
        <f t="shared" si="63"/>
        <v>1.5836083034211403E-8</v>
      </c>
      <c r="AS89" s="62">
        <f t="shared" si="64"/>
        <v>-3.8495821326870461E-3</v>
      </c>
      <c r="AT89" s="63">
        <f t="shared" si="65"/>
        <v>-4.2655795612492843E-3</v>
      </c>
      <c r="AU89" s="64">
        <f t="shared" si="66"/>
        <v>2.1019054106576927E-4</v>
      </c>
      <c r="AV89" s="65">
        <f t="shared" si="67"/>
        <v>0.78123274726989111</v>
      </c>
      <c r="AW89" s="66">
        <f t="shared" si="68"/>
        <v>1.4819282596303346E-5</v>
      </c>
      <c r="AX89" s="66">
        <f t="shared" si="69"/>
        <v>0.8144624873625218</v>
      </c>
      <c r="AY89" s="67">
        <f t="shared" si="70"/>
        <v>4.4180063553520837E-8</v>
      </c>
      <c r="AZ89" s="67">
        <f t="shared" si="71"/>
        <v>7.2387813242543328E-8</v>
      </c>
      <c r="BA89" s="68">
        <f t="shared" si="72"/>
        <v>-1.5096400520341357E-5</v>
      </c>
      <c r="BB89" s="69">
        <f t="shared" si="73"/>
        <v>8.2427663163046772E-7</v>
      </c>
      <c r="BC89" s="43"/>
    </row>
    <row r="90" spans="2:57" x14ac:dyDescent="0.25">
      <c r="L90" s="42">
        <v>1.5</v>
      </c>
      <c r="M90" s="46">
        <f t="shared" si="37"/>
        <v>31.622776601683803</v>
      </c>
      <c r="N90" s="43">
        <f t="shared" si="38"/>
        <v>0.31622776601683805</v>
      </c>
      <c r="O90" s="47">
        <f t="shared" si="39"/>
        <v>0.58584372791947104</v>
      </c>
      <c r="P90" s="47">
        <f t="shared" si="40"/>
        <v>0.58837644398642375</v>
      </c>
      <c r="Q90" s="47">
        <f t="shared" si="41"/>
        <v>0.57229151946314005</v>
      </c>
      <c r="R90" s="43">
        <f t="shared" si="42"/>
        <v>0.90129804295303229</v>
      </c>
      <c r="S90" s="43">
        <f t="shared" si="43"/>
        <v>0.90519452920988264</v>
      </c>
      <c r="T90" s="7">
        <f t="shared" si="44"/>
        <v>1.518260514982366E-5</v>
      </c>
      <c r="U90" s="36">
        <f t="shared" si="45"/>
        <v>2.4908241993984079E-4</v>
      </c>
      <c r="V90" s="36">
        <f t="shared" si="46"/>
        <v>5.3499011036689965E-5</v>
      </c>
      <c r="W90" s="37">
        <f t="shared" si="55"/>
        <v>3.8252869838177098E-8</v>
      </c>
      <c r="X90" s="37">
        <f t="shared" si="56"/>
        <v>-3.603656923577689</v>
      </c>
      <c r="Y90" s="37">
        <f t="shared" si="56"/>
        <v>-4.271654246114811</v>
      </c>
      <c r="Z90" s="32">
        <f t="shared" si="57"/>
        <v>0.44622042291676389</v>
      </c>
      <c r="AA90" s="19">
        <f t="shared" si="47"/>
        <v>0.88959109383630786</v>
      </c>
      <c r="AB90" s="47">
        <f t="shared" si="48"/>
        <v>10.598265171842838</v>
      </c>
      <c r="AC90" s="20">
        <f t="shared" si="49"/>
        <v>7.1482134940417774E-2</v>
      </c>
      <c r="AD90" s="20"/>
      <c r="AE90" s="29">
        <f t="shared" si="50"/>
        <v>5.3499011036689965E-5</v>
      </c>
      <c r="AF90" s="20"/>
      <c r="AG90" s="20"/>
      <c r="AI90" s="60">
        <f t="shared" si="51"/>
        <v>0.90129804295303229</v>
      </c>
      <c r="AJ90" s="61">
        <f t="shared" si="58"/>
        <v>0.812338162230966</v>
      </c>
      <c r="AK90" s="61">
        <f t="shared" si="52"/>
        <v>0.90519452920988264</v>
      </c>
      <c r="AL90" s="61">
        <f t="shared" si="59"/>
        <v>0.81937713571150106</v>
      </c>
      <c r="AM90" s="61">
        <f t="shared" si="60"/>
        <v>0.81585005766865859</v>
      </c>
      <c r="AN90" s="61">
        <f t="shared" si="53"/>
        <v>2.4908241993984079E-4</v>
      </c>
      <c r="AO90" s="61">
        <f t="shared" si="61"/>
        <v>6.2042051923087196E-8</v>
      </c>
      <c r="AP90" s="61">
        <f t="shared" si="54"/>
        <v>5.3499011036689965E-5</v>
      </c>
      <c r="AQ90" s="61">
        <f t="shared" si="62"/>
        <v>2.8621441819038747E-9</v>
      </c>
      <c r="AR90" s="61">
        <f t="shared" si="63"/>
        <v>1.3325663133406988E-8</v>
      </c>
      <c r="AS90" s="62">
        <f t="shared" si="64"/>
        <v>-3.8964862568503511E-3</v>
      </c>
      <c r="AT90" s="63">
        <f t="shared" si="65"/>
        <v>-4.3231939615488565E-3</v>
      </c>
      <c r="AU90" s="64">
        <f t="shared" si="66"/>
        <v>1.9558340890315083E-4</v>
      </c>
      <c r="AV90" s="65">
        <f t="shared" si="67"/>
        <v>0.78521562842688286</v>
      </c>
      <c r="AW90" s="66">
        <f t="shared" si="68"/>
        <v>1.518260514982366E-5</v>
      </c>
      <c r="AX90" s="66">
        <f t="shared" si="69"/>
        <v>0.812338162230966</v>
      </c>
      <c r="AY90" s="67">
        <f t="shared" si="70"/>
        <v>3.8252869838177098E-8</v>
      </c>
      <c r="AZ90" s="67">
        <f t="shared" si="71"/>
        <v>6.2042051923087196E-8</v>
      </c>
      <c r="BA90" s="68">
        <f t="shared" si="72"/>
        <v>-1.5280338262158239E-5</v>
      </c>
      <c r="BB90" s="69">
        <f t="shared" si="73"/>
        <v>7.6699376040451302E-7</v>
      </c>
      <c r="BC90" s="43"/>
    </row>
    <row r="91" spans="2:57" x14ac:dyDescent="0.25">
      <c r="L91" s="42">
        <v>1.52</v>
      </c>
      <c r="M91" s="46">
        <f t="shared" si="37"/>
        <v>33.113112148259127</v>
      </c>
      <c r="N91" s="43">
        <f t="shared" si="38"/>
        <v>0.33113112148259127</v>
      </c>
      <c r="O91" s="47">
        <f t="shared" si="39"/>
        <v>0.58508351328975827</v>
      </c>
      <c r="P91" s="47">
        <f t="shared" si="40"/>
        <v>0.58764250557731612</v>
      </c>
      <c r="Q91" s="47">
        <f t="shared" si="41"/>
        <v>0.56722342193172171</v>
      </c>
      <c r="R91" s="43">
        <f t="shared" si="42"/>
        <v>0.90012848198424344</v>
      </c>
      <c r="S91" s="43">
        <f t="shared" si="43"/>
        <v>0.90406539319587087</v>
      </c>
      <c r="T91" s="7">
        <f t="shared" si="44"/>
        <v>1.549926988823772E-5</v>
      </c>
      <c r="U91" s="36">
        <f t="shared" si="45"/>
        <v>2.3058267172031821E-4</v>
      </c>
      <c r="V91" s="36">
        <f t="shared" si="46"/>
        <v>4.8614885216878808E-5</v>
      </c>
      <c r="W91" s="37">
        <f t="shared" si="55"/>
        <v>3.3112275324961309E-8</v>
      </c>
      <c r="X91" s="37">
        <f t="shared" si="56"/>
        <v>-3.637173333030101</v>
      </c>
      <c r="Y91" s="37">
        <f t="shared" si="56"/>
        <v>-4.3132307353103396</v>
      </c>
      <c r="Z91" s="32">
        <f t="shared" si="57"/>
        <v>0.45705361117790433</v>
      </c>
      <c r="AA91" s="19">
        <f t="shared" si="47"/>
        <v>0.87775142995243871</v>
      </c>
      <c r="AB91" s="47">
        <f t="shared" si="48"/>
        <v>10.601463863644662</v>
      </c>
      <c r="AC91" s="20">
        <f t="shared" si="49"/>
        <v>6.7992441854230923E-2</v>
      </c>
      <c r="AD91" s="20"/>
      <c r="AE91" s="29">
        <f t="shared" si="50"/>
        <v>4.8614885216878808E-5</v>
      </c>
      <c r="AF91" s="20"/>
      <c r="AG91" s="20"/>
      <c r="AI91" s="60">
        <f t="shared" si="51"/>
        <v>0.90012848198424344</v>
      </c>
      <c r="AJ91" s="61">
        <f t="shared" si="58"/>
        <v>0.81023128407925848</v>
      </c>
      <c r="AK91" s="61">
        <f t="shared" si="52"/>
        <v>0.90406539319587087</v>
      </c>
      <c r="AL91" s="61">
        <f t="shared" si="59"/>
        <v>0.81733423517440462</v>
      </c>
      <c r="AM91" s="61">
        <f t="shared" si="60"/>
        <v>0.81377500999188745</v>
      </c>
      <c r="AN91" s="61">
        <f t="shared" si="53"/>
        <v>2.3058267172031821E-4</v>
      </c>
      <c r="AO91" s="61">
        <f t="shared" si="61"/>
        <v>5.3168368497680033E-8</v>
      </c>
      <c r="AP91" s="61">
        <f t="shared" si="54"/>
        <v>4.8614885216878808E-5</v>
      </c>
      <c r="AQ91" s="61">
        <f t="shared" si="62"/>
        <v>2.3634070646503018E-9</v>
      </c>
      <c r="AR91" s="61">
        <f t="shared" si="63"/>
        <v>1.1209750118684517E-8</v>
      </c>
      <c r="AS91" s="62">
        <f t="shared" si="64"/>
        <v>-3.9369112116274252E-3</v>
      </c>
      <c r="AT91" s="63">
        <f t="shared" si="65"/>
        <v>-4.3737214080248827E-3</v>
      </c>
      <c r="AU91" s="64">
        <f t="shared" si="66"/>
        <v>1.8196778650343942E-4</v>
      </c>
      <c r="AV91" s="65">
        <f t="shared" si="67"/>
        <v>0.78916505366957712</v>
      </c>
      <c r="AW91" s="66">
        <f t="shared" si="68"/>
        <v>1.549926988823772E-5</v>
      </c>
      <c r="AX91" s="66">
        <f t="shared" si="69"/>
        <v>0.81023128407925848</v>
      </c>
      <c r="AY91" s="67">
        <f t="shared" si="70"/>
        <v>3.3112275324961309E-8</v>
      </c>
      <c r="AZ91" s="67">
        <f t="shared" si="71"/>
        <v>5.3168368497680033E-8</v>
      </c>
      <c r="BA91" s="68">
        <f t="shared" si="72"/>
        <v>-1.5438867496578139E-5</v>
      </c>
      <c r="BB91" s="69">
        <f t="shared" si="73"/>
        <v>7.1359916275858594E-7</v>
      </c>
      <c r="BC91" s="43"/>
    </row>
    <row r="92" spans="2:57" x14ac:dyDescent="0.25">
      <c r="L92" s="42">
        <v>1.54</v>
      </c>
      <c r="M92" s="46">
        <f t="shared" si="37"/>
        <v>34.67368504525318</v>
      </c>
      <c r="N92" s="43">
        <f t="shared" si="38"/>
        <v>0.34673685045253178</v>
      </c>
      <c r="O92" s="47">
        <f t="shared" si="39"/>
        <v>0.58432864872365853</v>
      </c>
      <c r="P92" s="47">
        <f t="shared" si="40"/>
        <v>0.58690976818922058</v>
      </c>
      <c r="Q92" s="47">
        <f t="shared" si="41"/>
        <v>0.56219099149105667</v>
      </c>
      <c r="R92" s="43">
        <f t="shared" si="42"/>
        <v>0.8989671518825515</v>
      </c>
      <c r="S92" s="43">
        <f t="shared" si="43"/>
        <v>0.90293810490649318</v>
      </c>
      <c r="T92" s="7">
        <f t="shared" si="44"/>
        <v>1.5768467918351583E-5</v>
      </c>
      <c r="U92" s="36">
        <f t="shared" si="45"/>
        <v>2.1344445135525598E-4</v>
      </c>
      <c r="V92" s="36">
        <f t="shared" si="46"/>
        <v>4.4165850667451181E-5</v>
      </c>
      <c r="W92" s="37">
        <f t="shared" si="55"/>
        <v>2.8655244650821271E-8</v>
      </c>
      <c r="X92" s="37">
        <f t="shared" si="56"/>
        <v>-3.6707151305162333</v>
      </c>
      <c r="Y92" s="37">
        <f t="shared" si="56"/>
        <v>-4.3549134003086527</v>
      </c>
      <c r="Z92" s="32">
        <f t="shared" si="57"/>
        <v>0.4681272723869403</v>
      </c>
      <c r="AA92" s="19">
        <f t="shared" si="47"/>
        <v>0.86606934143308811</v>
      </c>
      <c r="AB92" s="47">
        <f t="shared" si="48"/>
        <v>10.604513593671859</v>
      </c>
      <c r="AC92" s="20">
        <f t="shared" si="49"/>
        <v>6.4665262353981484E-2</v>
      </c>
      <c r="AD92" s="20"/>
      <c r="AE92" s="29">
        <f t="shared" si="50"/>
        <v>4.4165850667451181E-5</v>
      </c>
      <c r="AF92" s="20"/>
      <c r="AG92" s="20"/>
      <c r="AI92" s="60">
        <f t="shared" si="51"/>
        <v>0.8989671518825515</v>
      </c>
      <c r="AJ92" s="61">
        <f t="shared" si="58"/>
        <v>0.80814194016382646</v>
      </c>
      <c r="AK92" s="61">
        <f t="shared" si="52"/>
        <v>0.90293810490649318</v>
      </c>
      <c r="AL92" s="61">
        <f t="shared" si="59"/>
        <v>0.81529722129212923</v>
      </c>
      <c r="AM92" s="61">
        <f t="shared" si="60"/>
        <v>0.81171169649401864</v>
      </c>
      <c r="AN92" s="61">
        <f t="shared" si="53"/>
        <v>2.1344445135525598E-4</v>
      </c>
      <c r="AO92" s="61">
        <f t="shared" si="61"/>
        <v>4.5558533814346235E-8</v>
      </c>
      <c r="AP92" s="61">
        <f t="shared" si="54"/>
        <v>4.4165850667451181E-5</v>
      </c>
      <c r="AQ92" s="61">
        <f t="shared" si="62"/>
        <v>1.950622365179598E-9</v>
      </c>
      <c r="AR92" s="61">
        <f t="shared" si="63"/>
        <v>9.426955764352284E-9</v>
      </c>
      <c r="AS92" s="62">
        <f t="shared" si="64"/>
        <v>-3.9709530239416813E-3</v>
      </c>
      <c r="AT92" s="63">
        <f t="shared" si="65"/>
        <v>-4.4172392902521529E-3</v>
      </c>
      <c r="AU92" s="64">
        <f t="shared" si="66"/>
        <v>1.6927860068780481E-4</v>
      </c>
      <c r="AV92" s="65">
        <f t="shared" si="67"/>
        <v>0.79308035234918461</v>
      </c>
      <c r="AW92" s="66">
        <f t="shared" si="68"/>
        <v>1.5768467918351583E-5</v>
      </c>
      <c r="AX92" s="66">
        <f t="shared" si="69"/>
        <v>0.80814194016382646</v>
      </c>
      <c r="AY92" s="67">
        <f t="shared" si="70"/>
        <v>2.8655244650821271E-8</v>
      </c>
      <c r="AZ92" s="67">
        <f t="shared" si="71"/>
        <v>4.5558533814346235E-8</v>
      </c>
      <c r="BA92" s="68">
        <f t="shared" si="72"/>
        <v>-1.5572364799771299E-5</v>
      </c>
      <c r="BB92" s="69">
        <f t="shared" si="73"/>
        <v>6.6383764975609728E-7</v>
      </c>
      <c r="BC92" s="43"/>
    </row>
    <row r="93" spans="2:57" x14ac:dyDescent="0.25">
      <c r="L93" s="42">
        <v>1.56</v>
      </c>
      <c r="M93" s="46">
        <f t="shared" si="37"/>
        <v>36.307805477010156</v>
      </c>
      <c r="N93" s="43">
        <f t="shared" si="38"/>
        <v>0.36307805477010158</v>
      </c>
      <c r="O93" s="47">
        <f t="shared" si="39"/>
        <v>0.58357918038529133</v>
      </c>
      <c r="P93" s="47">
        <f t="shared" si="40"/>
        <v>0.58617834435016458</v>
      </c>
      <c r="Q93" s="47">
        <f t="shared" si="41"/>
        <v>0.55719453590194223</v>
      </c>
      <c r="R93" s="43">
        <f t="shared" si="42"/>
        <v>0.89781412366967894</v>
      </c>
      <c r="S93" s="43">
        <f t="shared" si="43"/>
        <v>0.90181283746179164</v>
      </c>
      <c r="T93" s="7">
        <f t="shared" si="44"/>
        <v>1.5989711991232297E-5</v>
      </c>
      <c r="U93" s="36">
        <f t="shared" si="45"/>
        <v>1.9756908410357765E-4</v>
      </c>
      <c r="V93" s="36">
        <f t="shared" si="46"/>
        <v>4.011425894213793E-5</v>
      </c>
      <c r="W93" s="37">
        <f t="shared" si="55"/>
        <v>2.4792021966619555E-8</v>
      </c>
      <c r="X93" s="37">
        <f t="shared" si="56"/>
        <v>-3.704281013461304</v>
      </c>
      <c r="Y93" s="37">
        <f t="shared" si="56"/>
        <v>-4.3967012264033531</v>
      </c>
      <c r="Z93" s="32">
        <f t="shared" si="57"/>
        <v>0.47944575129071265</v>
      </c>
      <c r="AA93" s="19">
        <f t="shared" si="47"/>
        <v>0.85454273109072176</v>
      </c>
      <c r="AB93" s="47">
        <f t="shared" si="48"/>
        <v>10.607420843903981</v>
      </c>
      <c r="AC93" s="20">
        <f t="shared" si="49"/>
        <v>6.1493524761424216E-2</v>
      </c>
      <c r="AD93" s="20"/>
      <c r="AE93" s="29">
        <f t="shared" si="50"/>
        <v>4.011425894213793E-5</v>
      </c>
      <c r="AF93" s="20"/>
      <c r="AG93" s="20"/>
      <c r="AI93" s="60">
        <f t="shared" si="51"/>
        <v>0.89781412366967894</v>
      </c>
      <c r="AJ93" s="61">
        <f t="shared" si="58"/>
        <v>0.80607020066075352</v>
      </c>
      <c r="AK93" s="61">
        <f t="shared" si="52"/>
        <v>0.90181283746179164</v>
      </c>
      <c r="AL93" s="61">
        <f t="shared" si="59"/>
        <v>0.81326639381088783</v>
      </c>
      <c r="AM93" s="61">
        <f t="shared" si="60"/>
        <v>0.80966030237982511</v>
      </c>
      <c r="AN93" s="61">
        <f t="shared" si="53"/>
        <v>1.9756908410357765E-4</v>
      </c>
      <c r="AO93" s="61">
        <f t="shared" si="61"/>
        <v>3.9033542993526538E-8</v>
      </c>
      <c r="AP93" s="61">
        <f t="shared" si="54"/>
        <v>4.011425894213793E-5</v>
      </c>
      <c r="AQ93" s="61">
        <f t="shared" si="62"/>
        <v>1.6091537704768928E-9</v>
      </c>
      <c r="AR93" s="61">
        <f t="shared" si="63"/>
        <v>7.9253373986919411E-9</v>
      </c>
      <c r="AS93" s="62">
        <f t="shared" si="64"/>
        <v>-3.9987137921126958E-3</v>
      </c>
      <c r="AT93" s="63">
        <f t="shared" si="65"/>
        <v>-4.4538325770244738E-3</v>
      </c>
      <c r="AU93" s="64">
        <f t="shared" si="66"/>
        <v>1.5745482516143973E-4</v>
      </c>
      <c r="AV93" s="65">
        <f t="shared" si="67"/>
        <v>0.79696084980022686</v>
      </c>
      <c r="AW93" s="66">
        <f t="shared" si="68"/>
        <v>1.5989711991232297E-5</v>
      </c>
      <c r="AX93" s="66">
        <f t="shared" si="69"/>
        <v>0.80607020066075352</v>
      </c>
      <c r="AY93" s="67">
        <f t="shared" si="70"/>
        <v>2.4792021966619555E-8</v>
      </c>
      <c r="AZ93" s="67">
        <f t="shared" si="71"/>
        <v>3.9033542993526538E-8</v>
      </c>
      <c r="BA93" s="68">
        <f t="shared" si="72"/>
        <v>-1.5681230557304691E-5</v>
      </c>
      <c r="BB93" s="69">
        <f t="shared" si="73"/>
        <v>6.1746990259388127E-7</v>
      </c>
      <c r="BC93" s="43"/>
    </row>
    <row r="94" spans="2:57" x14ac:dyDescent="0.25">
      <c r="L94" s="42">
        <v>1.58</v>
      </c>
      <c r="M94" s="46">
        <f t="shared" si="37"/>
        <v>38.018939632056139</v>
      </c>
      <c r="N94" s="43">
        <f t="shared" si="38"/>
        <v>0.38018939632056137</v>
      </c>
      <c r="O94" s="47">
        <f t="shared" si="39"/>
        <v>0.5828351487086525</v>
      </c>
      <c r="P94" s="47">
        <f t="shared" si="40"/>
        <v>0.58544834445497262</v>
      </c>
      <c r="Q94" s="47">
        <f t="shared" si="41"/>
        <v>0.55223432472434986</v>
      </c>
      <c r="R94" s="43">
        <f t="shared" si="42"/>
        <v>0.89666945955177302</v>
      </c>
      <c r="S94" s="43">
        <f t="shared" si="43"/>
        <v>0.90068976069995788</v>
      </c>
      <c r="T94" s="7">
        <f t="shared" si="44"/>
        <v>1.616282132209648E-5</v>
      </c>
      <c r="U94" s="36">
        <f t="shared" si="45"/>
        <v>1.8286485963613385E-4</v>
      </c>
      <c r="V94" s="36">
        <f t="shared" si="46"/>
        <v>3.642560639015014E-5</v>
      </c>
      <c r="W94" s="37">
        <f t="shared" si="55"/>
        <v>2.1444454891241346E-8</v>
      </c>
      <c r="X94" s="37">
        <f t="shared" si="56"/>
        <v>-3.7378697430329959</v>
      </c>
      <c r="Y94" s="37">
        <f t="shared" si="56"/>
        <v>-4.4385932096415956</v>
      </c>
      <c r="Z94" s="32">
        <f t="shared" si="57"/>
        <v>0.49101337665597339</v>
      </c>
      <c r="AA94" s="19">
        <f t="shared" si="47"/>
        <v>0.84316952964949954</v>
      </c>
      <c r="AB94" s="47">
        <f t="shared" si="48"/>
        <v>10.610191842822328</v>
      </c>
      <c r="AC94" s="20">
        <f t="shared" si="49"/>
        <v>5.8470433958592659E-2</v>
      </c>
      <c r="AD94" s="20"/>
      <c r="AE94" s="29">
        <f t="shared" si="50"/>
        <v>3.642560639015014E-5</v>
      </c>
      <c r="AF94" s="20"/>
      <c r="AG94" s="20"/>
      <c r="AI94" s="60">
        <f t="shared" si="51"/>
        <v>0.89666945955177302</v>
      </c>
      <c r="AJ94" s="61">
        <f t="shared" si="58"/>
        <v>0.80401611969286868</v>
      </c>
      <c r="AK94" s="61">
        <f t="shared" si="52"/>
        <v>0.90068976069995788</v>
      </c>
      <c r="AL94" s="61">
        <f t="shared" si="59"/>
        <v>0.81124204502974739</v>
      </c>
      <c r="AM94" s="61">
        <f t="shared" si="60"/>
        <v>0.80762100095064704</v>
      </c>
      <c r="AN94" s="61">
        <f t="shared" si="53"/>
        <v>1.8286485963613385E-4</v>
      </c>
      <c r="AO94" s="61">
        <f t="shared" si="61"/>
        <v>3.3439556889742934E-8</v>
      </c>
      <c r="AP94" s="61">
        <f t="shared" si="54"/>
        <v>3.642560639015014E-5</v>
      </c>
      <c r="AQ94" s="61">
        <f t="shared" si="62"/>
        <v>1.3268248008901467E-9</v>
      </c>
      <c r="AR94" s="61">
        <f t="shared" si="63"/>
        <v>6.6609633996958655E-9</v>
      </c>
      <c r="AS94" s="62">
        <f t="shared" si="64"/>
        <v>-4.0203011481848572E-3</v>
      </c>
      <c r="AT94" s="63">
        <f t="shared" si="65"/>
        <v>-4.4835932632238023E-3</v>
      </c>
      <c r="AU94" s="64">
        <f t="shared" si="66"/>
        <v>1.464392532459837E-4</v>
      </c>
      <c r="AV94" s="65">
        <f t="shared" si="67"/>
        <v>0.80080587127220537</v>
      </c>
      <c r="AW94" s="66">
        <f t="shared" si="68"/>
        <v>1.616282132209648E-5</v>
      </c>
      <c r="AX94" s="66">
        <f t="shared" si="69"/>
        <v>0.80401611969286868</v>
      </c>
      <c r="AY94" s="67">
        <f t="shared" si="70"/>
        <v>2.1444454891241346E-8</v>
      </c>
      <c r="AZ94" s="67">
        <f t="shared" si="71"/>
        <v>3.3439556889742934E-8</v>
      </c>
      <c r="BA94" s="68">
        <f t="shared" si="72"/>
        <v>-1.5765886855626892E-5</v>
      </c>
      <c r="BB94" s="69">
        <f t="shared" si="73"/>
        <v>5.7427158135679885E-7</v>
      </c>
      <c r="BC94" s="43"/>
    </row>
    <row r="95" spans="2:57" x14ac:dyDescent="0.25">
      <c r="L95" s="42">
        <v>1.6</v>
      </c>
      <c r="M95" s="46">
        <f t="shared" si="37"/>
        <v>39.810717055349755</v>
      </c>
      <c r="N95" s="43">
        <f t="shared" si="38"/>
        <v>0.39810717055349754</v>
      </c>
      <c r="O95" s="47">
        <f t="shared" si="39"/>
        <v>0.58209658871399672</v>
      </c>
      <c r="P95" s="47">
        <f t="shared" si="40"/>
        <v>0.58471987674689574</v>
      </c>
      <c r="Q95" s="47">
        <f t="shared" si="41"/>
        <v>0.54731059142664484</v>
      </c>
      <c r="R95" s="43">
        <f t="shared" si="42"/>
        <v>0.89553321340614878</v>
      </c>
      <c r="S95" s="43">
        <f t="shared" si="43"/>
        <v>0.89956904114907033</v>
      </c>
      <c r="T95" s="7">
        <f t="shared" si="44"/>
        <v>1.6287905570535248E-5</v>
      </c>
      <c r="U95" s="36">
        <f t="shared" si="45"/>
        <v>1.6924656327923715E-4</v>
      </c>
      <c r="V95" s="36">
        <f t="shared" si="46"/>
        <v>3.3068282823976291E-5</v>
      </c>
      <c r="W95" s="37">
        <f t="shared" si="55"/>
        <v>1.8544524067751683E-8</v>
      </c>
      <c r="X95" s="37">
        <f t="shared" si="56"/>
        <v>-3.771480141337157</v>
      </c>
      <c r="Y95" s="37">
        <f t="shared" si="56"/>
        <v>-4.480588356626491</v>
      </c>
      <c r="Z95" s="32">
        <f t="shared" si="57"/>
        <v>0.50283446099082441</v>
      </c>
      <c r="AA95" s="19">
        <f t="shared" si="47"/>
        <v>0.83194769537379987</v>
      </c>
      <c r="AB95" s="47">
        <f t="shared" si="48"/>
        <v>10.612832573529905</v>
      </c>
      <c r="AC95" s="20">
        <f t="shared" si="49"/>
        <v>5.5589462529129059E-2</v>
      </c>
      <c r="AD95" s="20"/>
      <c r="AE95" s="29">
        <f t="shared" si="50"/>
        <v>3.3068282823976291E-5</v>
      </c>
      <c r="AF95" s="20"/>
      <c r="AG95" s="20"/>
      <c r="AI95" s="60">
        <f t="shared" si="51"/>
        <v>0.89553321340614878</v>
      </c>
      <c r="AJ95" s="61">
        <f t="shared" si="58"/>
        <v>0.8019797363135428</v>
      </c>
      <c r="AK95" s="61">
        <f t="shared" si="52"/>
        <v>0.89956904114907033</v>
      </c>
      <c r="AL95" s="61">
        <f t="shared" si="59"/>
        <v>0.80922445979385782</v>
      </c>
      <c r="AM95" s="61">
        <f t="shared" si="60"/>
        <v>0.80559395410091506</v>
      </c>
      <c r="AN95" s="61">
        <f t="shared" si="53"/>
        <v>1.6924656327923715E-4</v>
      </c>
      <c r="AO95" s="61">
        <f t="shared" si="61"/>
        <v>2.8644399181832824E-8</v>
      </c>
      <c r="AP95" s="61">
        <f t="shared" si="54"/>
        <v>3.3068282823976291E-5</v>
      </c>
      <c r="AQ95" s="61">
        <f t="shared" si="62"/>
        <v>1.0935113289264854E-9</v>
      </c>
      <c r="AR95" s="61">
        <f t="shared" si="63"/>
        <v>5.5966932215038143E-9</v>
      </c>
      <c r="AS95" s="62">
        <f t="shared" si="64"/>
        <v>-4.0358277429215494E-3</v>
      </c>
      <c r="AT95" s="63">
        <f t="shared" si="65"/>
        <v>-4.5066198355405845E-3</v>
      </c>
      <c r="AU95" s="64">
        <f t="shared" si="66"/>
        <v>1.3617828045526086E-4</v>
      </c>
      <c r="AV95" s="65">
        <f t="shared" si="67"/>
        <v>0.80461474559210122</v>
      </c>
      <c r="AW95" s="66">
        <f t="shared" si="68"/>
        <v>1.6287905570535248E-5</v>
      </c>
      <c r="AX95" s="66">
        <f t="shared" si="69"/>
        <v>0.8019797363135428</v>
      </c>
      <c r="AY95" s="67">
        <f t="shared" si="70"/>
        <v>1.8544524067751683E-8</v>
      </c>
      <c r="AZ95" s="67">
        <f t="shared" si="71"/>
        <v>2.8644399181832824E-8</v>
      </c>
      <c r="BA95" s="68">
        <f t="shared" si="72"/>
        <v>-1.5826775462437448E-5</v>
      </c>
      <c r="BB95" s="69">
        <f t="shared" si="73"/>
        <v>5.3403247237357196E-7</v>
      </c>
      <c r="BC95" s="43"/>
    </row>
    <row r="96" spans="2:57" x14ac:dyDescent="0.25">
      <c r="L96" s="42">
        <v>1.62</v>
      </c>
      <c r="M96" s="46">
        <f t="shared" si="37"/>
        <v>41.686938347033561</v>
      </c>
      <c r="N96" s="43">
        <f t="shared" si="38"/>
        <v>0.41686938347033559</v>
      </c>
      <c r="O96" s="47">
        <f t="shared" si="39"/>
        <v>0.5813635303117749</v>
      </c>
      <c r="P96" s="47">
        <f t="shared" si="40"/>
        <v>0.58399304730151547</v>
      </c>
      <c r="Q96" s="47">
        <f t="shared" si="41"/>
        <v>0.54242353541183252</v>
      </c>
      <c r="R96" s="43">
        <f t="shared" si="42"/>
        <v>0.89440543124888439</v>
      </c>
      <c r="S96" s="43">
        <f t="shared" si="43"/>
        <v>0.8984508420023315</v>
      </c>
      <c r="T96" s="7">
        <f t="shared" si="44"/>
        <v>1.636534816410551E-5</v>
      </c>
      <c r="U96" s="36">
        <f t="shared" si="45"/>
        <v>1.5663503602303161E-4</v>
      </c>
      <c r="V96" s="36">
        <f t="shared" si="46"/>
        <v>3.0013339143100554E-5</v>
      </c>
      <c r="W96" s="37">
        <f t="shared" si="55"/>
        <v>1.6033054120753142E-8</v>
      </c>
      <c r="X96" s="37">
        <f t="shared" si="56"/>
        <v>-3.8051110887046624</v>
      </c>
      <c r="Y96" s="37">
        <f t="shared" si="56"/>
        <v>-4.522685684323557</v>
      </c>
      <c r="Z96" s="32">
        <f t="shared" si="57"/>
        <v>0.51491330027762006</v>
      </c>
      <c r="AA96" s="19">
        <f t="shared" si="47"/>
        <v>0.82087521370167871</v>
      </c>
      <c r="AB96" s="47">
        <f t="shared" si="48"/>
        <v>10.615348781727079</v>
      </c>
      <c r="AC96" s="20">
        <f t="shared" si="49"/>
        <v>5.2844342057042679E-2</v>
      </c>
      <c r="AD96" s="20"/>
      <c r="AE96" s="29">
        <f t="shared" si="50"/>
        <v>3.0013339143100554E-5</v>
      </c>
      <c r="AF96" s="20"/>
      <c r="AG96" s="20"/>
      <c r="AI96" s="60">
        <f t="shared" si="51"/>
        <v>0.89440543124888439</v>
      </c>
      <c r="AJ96" s="61">
        <f t="shared" si="58"/>
        <v>0.79996107544750283</v>
      </c>
      <c r="AK96" s="61">
        <f t="shared" si="52"/>
        <v>0.8984508420023315</v>
      </c>
      <c r="AL96" s="61">
        <f t="shared" si="59"/>
        <v>0.80721391549469845</v>
      </c>
      <c r="AM96" s="61">
        <f t="shared" si="60"/>
        <v>0.80357931279701855</v>
      </c>
      <c r="AN96" s="61">
        <f t="shared" si="53"/>
        <v>1.5663503602303161E-4</v>
      </c>
      <c r="AO96" s="61">
        <f t="shared" si="61"/>
        <v>2.4534534509936411E-8</v>
      </c>
      <c r="AP96" s="61">
        <f t="shared" si="54"/>
        <v>3.0013339143100554E-5</v>
      </c>
      <c r="AQ96" s="61">
        <f t="shared" si="62"/>
        <v>9.0080052651877194E-10</v>
      </c>
      <c r="AR96" s="61">
        <f t="shared" si="63"/>
        <v>4.7011404578510197E-9</v>
      </c>
      <c r="AS96" s="62">
        <f t="shared" si="64"/>
        <v>-4.0454107534471095E-3</v>
      </c>
      <c r="AT96" s="63">
        <f t="shared" si="65"/>
        <v>-4.5230167573986936E-3</v>
      </c>
      <c r="AU96" s="64">
        <f t="shared" si="66"/>
        <v>1.2662169687993106E-4</v>
      </c>
      <c r="AV96" s="65">
        <f t="shared" si="67"/>
        <v>0.80838680856377887</v>
      </c>
      <c r="AW96" s="66">
        <f t="shared" si="68"/>
        <v>1.636534816410551E-5</v>
      </c>
      <c r="AX96" s="66">
        <f t="shared" si="69"/>
        <v>0.79996107544750283</v>
      </c>
      <c r="AY96" s="67">
        <f t="shared" si="70"/>
        <v>1.6033054120753142E-8</v>
      </c>
      <c r="AZ96" s="67">
        <f t="shared" si="71"/>
        <v>2.4534534509936411E-8</v>
      </c>
      <c r="BA96" s="68">
        <f t="shared" si="72"/>
        <v>-1.5864355895871017E-5</v>
      </c>
      <c r="BB96" s="69">
        <f t="shared" si="73"/>
        <v>4.9655567403894538E-7</v>
      </c>
      <c r="BC96" s="43"/>
    </row>
    <row r="97" spans="12:55" x14ac:dyDescent="0.25">
      <c r="L97" s="42">
        <v>1.64</v>
      </c>
      <c r="M97" s="46">
        <f t="shared" si="37"/>
        <v>43.651583224016612</v>
      </c>
      <c r="N97" s="43">
        <f t="shared" si="38"/>
        <v>0.4365158322401661</v>
      </c>
      <c r="O97" s="47">
        <f t="shared" si="39"/>
        <v>0.58063599859415738</v>
      </c>
      <c r="P97" s="47">
        <f t="shared" si="40"/>
        <v>0.58326796001286474</v>
      </c>
      <c r="Q97" s="47">
        <f t="shared" si="41"/>
        <v>0.53757332396104929</v>
      </c>
      <c r="R97" s="43">
        <f t="shared" si="42"/>
        <v>0.89328615168331904</v>
      </c>
      <c r="S97" s="43">
        <f t="shared" si="43"/>
        <v>0.89733532309671493</v>
      </c>
      <c r="T97" s="7">
        <f t="shared" si="44"/>
        <v>1.639578913506248E-5</v>
      </c>
      <c r="U97" s="36">
        <f t="shared" si="45"/>
        <v>1.4495676187571913E-4</v>
      </c>
      <c r="V97" s="36">
        <f t="shared" si="46"/>
        <v>2.7234272595819253E-5</v>
      </c>
      <c r="W97" s="37">
        <f t="shared" si="55"/>
        <v>1.3858584482256141E-8</v>
      </c>
      <c r="X97" s="37">
        <f t="shared" si="56"/>
        <v>-3.8387615210691255</v>
      </c>
      <c r="Y97" s="37">
        <f t="shared" si="56"/>
        <v>-4.5648842198709518</v>
      </c>
      <c r="Z97" s="32">
        <f t="shared" si="57"/>
        <v>0.52725417371524785</v>
      </c>
      <c r="AA97" s="19">
        <f t="shared" si="47"/>
        <v>0.80995009688321418</v>
      </c>
      <c r="AB97" s="47">
        <f t="shared" si="48"/>
        <v>10.617745983537091</v>
      </c>
      <c r="AC97" s="20">
        <f t="shared" si="49"/>
        <v>5.0229054589264577E-2</v>
      </c>
      <c r="AD97" s="20"/>
      <c r="AE97" s="29">
        <f t="shared" si="50"/>
        <v>2.7234272595819253E-5</v>
      </c>
      <c r="AF97" s="20"/>
      <c r="AG97" s="20"/>
      <c r="AI97" s="60">
        <f t="shared" si="51"/>
        <v>0.89328615168331904</v>
      </c>
      <c r="AJ97" s="61">
        <f t="shared" si="58"/>
        <v>0.79796014878919364</v>
      </c>
      <c r="AK97" s="61">
        <f t="shared" si="52"/>
        <v>0.89733532309671493</v>
      </c>
      <c r="AL97" s="61">
        <f t="shared" si="59"/>
        <v>0.80521068207708579</v>
      </c>
      <c r="AM97" s="61">
        <f t="shared" si="60"/>
        <v>0.80157721753857214</v>
      </c>
      <c r="AN97" s="61">
        <f t="shared" si="53"/>
        <v>1.4495676187571913E-4</v>
      </c>
      <c r="AO97" s="61">
        <f t="shared" si="61"/>
        <v>2.1012462813493938E-8</v>
      </c>
      <c r="AP97" s="61">
        <f t="shared" si="54"/>
        <v>2.7234272595819253E-5</v>
      </c>
      <c r="AQ97" s="61">
        <f t="shared" si="62"/>
        <v>7.417056038233915E-10</v>
      </c>
      <c r="AR97" s="61">
        <f t="shared" si="63"/>
        <v>3.9477919675305941E-9</v>
      </c>
      <c r="AS97" s="62">
        <f t="shared" si="64"/>
        <v>-4.0491714133958912E-3</v>
      </c>
      <c r="AT97" s="63">
        <f t="shared" si="65"/>
        <v>-4.5328939732980121E-3</v>
      </c>
      <c r="AU97" s="64">
        <f t="shared" si="66"/>
        <v>1.1772248927989988E-4</v>
      </c>
      <c r="AV97" s="65">
        <f t="shared" si="67"/>
        <v>0.81212140611164474</v>
      </c>
      <c r="AW97" s="66">
        <f t="shared" si="68"/>
        <v>1.639578913506248E-5</v>
      </c>
      <c r="AX97" s="66">
        <f t="shared" si="69"/>
        <v>0.79796014878919364</v>
      </c>
      <c r="AY97" s="67">
        <f t="shared" si="70"/>
        <v>1.3858584482256141E-8</v>
      </c>
      <c r="AZ97" s="67">
        <f t="shared" si="71"/>
        <v>2.1012462813493938E-8</v>
      </c>
      <c r="BA97" s="68">
        <f t="shared" si="72"/>
        <v>-1.5879103581944672E-5</v>
      </c>
      <c r="BB97" s="69">
        <f t="shared" si="73"/>
        <v>4.6165682070548969E-7</v>
      </c>
      <c r="BC97" s="43"/>
    </row>
    <row r="98" spans="12:55" x14ac:dyDescent="0.25">
      <c r="L98" s="42">
        <v>1.66</v>
      </c>
      <c r="M98" s="46">
        <f t="shared" si="37"/>
        <v>45.708818961487509</v>
      </c>
      <c r="N98" s="43">
        <f t="shared" si="38"/>
        <v>0.45708818961487507</v>
      </c>
      <c r="O98" s="47">
        <f t="shared" si="39"/>
        <v>0.57991401411424204</v>
      </c>
      <c r="P98" s="47">
        <f t="shared" si="40"/>
        <v>0.58254471658170359</v>
      </c>
      <c r="Q98" s="47">
        <f t="shared" si="41"/>
        <v>0.53276009409494707</v>
      </c>
      <c r="R98" s="43">
        <f t="shared" si="42"/>
        <v>0.89217540632960313</v>
      </c>
      <c r="S98" s="43">
        <f t="shared" si="43"/>
        <v>0.89622264089492854</v>
      </c>
      <c r="T98" s="7">
        <f t="shared" si="44"/>
        <v>1.6380107626764745E-5</v>
      </c>
      <c r="U98" s="36">
        <f t="shared" si="45"/>
        <v>1.3414348116873271E-4</v>
      </c>
      <c r="V98" s="36">
        <f t="shared" si="46"/>
        <v>2.470682844181712E-5</v>
      </c>
      <c r="W98" s="37">
        <f t="shared" si="55"/>
        <v>1.1976380960071522E-8</v>
      </c>
      <c r="X98" s="37">
        <f t="shared" si="56"/>
        <v>-3.8724304274365933</v>
      </c>
      <c r="Y98" s="37">
        <f t="shared" si="56"/>
        <v>-4.6071830003939658</v>
      </c>
      <c r="Z98" s="32">
        <f t="shared" si="57"/>
        <v>0.53986134346747905</v>
      </c>
      <c r="AA98" s="19">
        <f t="shared" si="47"/>
        <v>0.79917038362366455</v>
      </c>
      <c r="AB98" s="47">
        <f t="shared" si="48"/>
        <v>10.620029473176453</v>
      </c>
      <c r="AC98" s="20">
        <f t="shared" si="49"/>
        <v>4.7737824267444454E-2</v>
      </c>
      <c r="AD98" s="20"/>
      <c r="AE98" s="29">
        <f t="shared" si="50"/>
        <v>2.470682844181712E-5</v>
      </c>
      <c r="AF98" s="20"/>
      <c r="AG98" s="20"/>
      <c r="AI98" s="60">
        <f t="shared" si="51"/>
        <v>0.89217540632960313</v>
      </c>
      <c r="AJ98" s="61">
        <f t="shared" si="58"/>
        <v>0.79597695565939242</v>
      </c>
      <c r="AK98" s="61">
        <f t="shared" si="52"/>
        <v>0.89622264089492854</v>
      </c>
      <c r="AL98" s="61">
        <f t="shared" si="59"/>
        <v>0.80321502205268003</v>
      </c>
      <c r="AM98" s="61">
        <f t="shared" si="60"/>
        <v>0.79958779880222286</v>
      </c>
      <c r="AN98" s="61">
        <f t="shared" si="53"/>
        <v>1.3414348116873271E-4</v>
      </c>
      <c r="AO98" s="61">
        <f t="shared" si="61"/>
        <v>1.7994473540066147E-8</v>
      </c>
      <c r="AP98" s="61">
        <f t="shared" si="54"/>
        <v>2.470682844181712E-5</v>
      </c>
      <c r="AQ98" s="61">
        <f t="shared" si="62"/>
        <v>6.1042737165338339E-10</v>
      </c>
      <c r="AR98" s="61">
        <f t="shared" si="63"/>
        <v>3.3142599758240047E-9</v>
      </c>
      <c r="AS98" s="62">
        <f t="shared" si="64"/>
        <v>-4.0472345653254083E-3</v>
      </c>
      <c r="AT98" s="63">
        <f t="shared" si="65"/>
        <v>-4.5363664326678469E-3</v>
      </c>
      <c r="AU98" s="64">
        <f t="shared" si="66"/>
        <v>1.094366527269156E-4</v>
      </c>
      <c r="AV98" s="65">
        <f t="shared" si="67"/>
        <v>0.81581789717578912</v>
      </c>
      <c r="AW98" s="66">
        <f t="shared" si="68"/>
        <v>1.6380107626764745E-5</v>
      </c>
      <c r="AX98" s="66">
        <f t="shared" si="69"/>
        <v>0.79597695565939242</v>
      </c>
      <c r="AY98" s="67">
        <f t="shared" si="70"/>
        <v>1.1976380960071522E-8</v>
      </c>
      <c r="AZ98" s="67">
        <f t="shared" si="71"/>
        <v>1.7994473540066147E-8</v>
      </c>
      <c r="BA98" s="68">
        <f t="shared" si="72"/>
        <v>-1.5871508099315325E-5</v>
      </c>
      <c r="BB98" s="69">
        <f t="shared" si="73"/>
        <v>4.2916334402712E-7</v>
      </c>
      <c r="BC98" s="43"/>
    </row>
    <row r="99" spans="12:55" x14ac:dyDescent="0.25">
      <c r="L99" s="42">
        <v>1.68</v>
      </c>
      <c r="M99" s="46">
        <f t="shared" si="37"/>
        <v>47.863009232263856</v>
      </c>
      <c r="N99" s="43">
        <f t="shared" si="38"/>
        <v>0.47863009232263853</v>
      </c>
      <c r="O99" s="47">
        <f t="shared" si="39"/>
        <v>0.57919759315310126</v>
      </c>
      <c r="P99" s="47">
        <f t="shared" si="40"/>
        <v>0.58182341650588987</v>
      </c>
      <c r="Q99" s="47">
        <f t="shared" si="41"/>
        <v>0.52798395435400836</v>
      </c>
      <c r="R99" s="43">
        <f t="shared" si="42"/>
        <v>0.89107322023554036</v>
      </c>
      <c r="S99" s="43">
        <f t="shared" si="43"/>
        <v>0.89511294847059975</v>
      </c>
      <c r="T99" s="7">
        <f t="shared" si="44"/>
        <v>1.6319404213135983E-5</v>
      </c>
      <c r="U99" s="36">
        <f t="shared" si="45"/>
        <v>1.2413182845007436E-4</v>
      </c>
      <c r="V99" s="36">
        <f t="shared" si="46"/>
        <v>2.2408816854962231E-5</v>
      </c>
      <c r="W99" s="37">
        <f t="shared" si="55"/>
        <v>1.0347571087979317E-8</v>
      </c>
      <c r="X99" s="37">
        <f t="shared" si="56"/>
        <v>-3.9061168474462615</v>
      </c>
      <c r="Y99" s="37">
        <f t="shared" si="56"/>
        <v>-4.6495810728235147</v>
      </c>
      <c r="Z99" s="32">
        <f t="shared" si="57"/>
        <v>0.55273905441579918</v>
      </c>
      <c r="AA99" s="19">
        <f t="shared" si="47"/>
        <v>0.78853413873137113</v>
      </c>
      <c r="AB99" s="47">
        <f t="shared" si="48"/>
        <v>10.622204330465919</v>
      </c>
      <c r="AC99" s="20">
        <f t="shared" si="49"/>
        <v>4.5365109133662179E-2</v>
      </c>
      <c r="AD99" s="20"/>
      <c r="AE99" s="29">
        <f t="shared" si="50"/>
        <v>2.2408816854962231E-5</v>
      </c>
      <c r="AF99" s="20"/>
      <c r="AG99" s="20"/>
      <c r="AI99" s="60">
        <f t="shared" si="51"/>
        <v>0.89107322023554036</v>
      </c>
      <c r="AJ99" s="61">
        <f t="shared" si="58"/>
        <v>0.79401148382093578</v>
      </c>
      <c r="AK99" s="61">
        <f t="shared" si="52"/>
        <v>0.89511294847059975</v>
      </c>
      <c r="AL99" s="61">
        <f t="shared" si="59"/>
        <v>0.80122719051973057</v>
      </c>
      <c r="AM99" s="61">
        <f t="shared" si="60"/>
        <v>0.79761117746822663</v>
      </c>
      <c r="AN99" s="61">
        <f t="shared" si="53"/>
        <v>1.2413182845007436E-4</v>
      </c>
      <c r="AO99" s="61">
        <f t="shared" si="61"/>
        <v>1.540871083435869E-8</v>
      </c>
      <c r="AP99" s="61">
        <f t="shared" si="54"/>
        <v>2.2408816854962231E-5</v>
      </c>
      <c r="AQ99" s="61">
        <f t="shared" si="62"/>
        <v>5.0215507283923935E-10</v>
      </c>
      <c r="AR99" s="61">
        <f t="shared" si="63"/>
        <v>2.7816474096093065E-9</v>
      </c>
      <c r="AS99" s="62">
        <f t="shared" si="64"/>
        <v>-4.0397282350593811E-3</v>
      </c>
      <c r="AT99" s="63">
        <f t="shared" si="65"/>
        <v>-4.5335536332149519E-3</v>
      </c>
      <c r="AU99" s="64">
        <f t="shared" si="66"/>
        <v>1.0172301159511213E-4</v>
      </c>
      <c r="AV99" s="65">
        <f t="shared" si="67"/>
        <v>0.81947565636661013</v>
      </c>
      <c r="AW99" s="66">
        <f t="shared" si="68"/>
        <v>1.6319404213135983E-5</v>
      </c>
      <c r="AX99" s="66">
        <f t="shared" si="69"/>
        <v>0.79401148382093578</v>
      </c>
      <c r="AY99" s="67">
        <f t="shared" si="70"/>
        <v>1.0347571087979317E-8</v>
      </c>
      <c r="AZ99" s="67">
        <f t="shared" si="71"/>
        <v>1.540871083435869E-8</v>
      </c>
      <c r="BA99" s="68">
        <f t="shared" si="72"/>
        <v>-1.5842071510036789E-5</v>
      </c>
      <c r="BB99" s="69">
        <f t="shared" si="73"/>
        <v>3.9891377096122403E-7</v>
      </c>
      <c r="BC99" s="43"/>
    </row>
    <row r="100" spans="12:55" x14ac:dyDescent="0.25">
      <c r="L100" s="42">
        <v>1.7</v>
      </c>
      <c r="M100" s="46">
        <f t="shared" si="37"/>
        <v>50.118723362727238</v>
      </c>
      <c r="N100" s="43">
        <f t="shared" si="38"/>
        <v>0.50118723362727235</v>
      </c>
      <c r="O100" s="47">
        <f t="shared" si="39"/>
        <v>0.5784867479748691</v>
      </c>
      <c r="P100" s="47">
        <f t="shared" si="40"/>
        <v>0.58110415707278296</v>
      </c>
      <c r="Q100" s="47">
        <f t="shared" si="41"/>
        <v>0.52324498649912721</v>
      </c>
      <c r="R100" s="43">
        <f t="shared" si="42"/>
        <v>0.88997961226902933</v>
      </c>
      <c r="S100" s="43">
        <f t="shared" si="43"/>
        <v>0.89400639549658911</v>
      </c>
      <c r="T100" s="7">
        <f t="shared" si="44"/>
        <v>1.6214983161756781E-5</v>
      </c>
      <c r="U100" s="36">
        <f t="shared" si="45"/>
        <v>1.1486299363943478E-4</v>
      </c>
      <c r="V100" s="36">
        <f t="shared" si="46"/>
        <v>2.0319943978744056E-5</v>
      </c>
      <c r="W100" s="37">
        <f t="shared" si="55"/>
        <v>8.9383882391438327E-9</v>
      </c>
      <c r="X100" s="37">
        <f t="shared" si="56"/>
        <v>-3.9398198690217261</v>
      </c>
      <c r="Y100" s="37">
        <f t="shared" si="56"/>
        <v>-4.6920774937186236</v>
      </c>
      <c r="Z100" s="32">
        <f t="shared" si="57"/>
        <v>0.56589153391461833</v>
      </c>
      <c r="AA100" s="19">
        <f t="shared" si="47"/>
        <v>0.77803945277034681</v>
      </c>
      <c r="AB100" s="47">
        <f t="shared" si="48"/>
        <v>10.624275428178491</v>
      </c>
      <c r="AC100" s="20">
        <f t="shared" si="49"/>
        <v>4.310559311393939E-2</v>
      </c>
      <c r="AD100" s="20"/>
      <c r="AE100" s="29">
        <f t="shared" si="50"/>
        <v>2.0319943978744056E-5</v>
      </c>
      <c r="AF100" s="20"/>
      <c r="AG100" s="20"/>
      <c r="AI100" s="60">
        <f t="shared" si="51"/>
        <v>0.88997961226902933</v>
      </c>
      <c r="AJ100" s="61">
        <f t="shared" si="58"/>
        <v>0.79206371025453182</v>
      </c>
      <c r="AK100" s="61">
        <f t="shared" si="52"/>
        <v>0.89400639549658911</v>
      </c>
      <c r="AL100" s="61">
        <f t="shared" si="59"/>
        <v>0.7992474351888037</v>
      </c>
      <c r="AM100" s="61">
        <f t="shared" si="60"/>
        <v>0.79564746523008689</v>
      </c>
      <c r="AN100" s="61">
        <f t="shared" si="53"/>
        <v>1.1486299363943478E-4</v>
      </c>
      <c r="AO100" s="61">
        <f t="shared" si="61"/>
        <v>1.3193507307812836E-8</v>
      </c>
      <c r="AP100" s="61">
        <f t="shared" si="54"/>
        <v>2.0319943978744056E-5</v>
      </c>
      <c r="AQ100" s="61">
        <f t="shared" si="62"/>
        <v>4.1290012329929679E-10</v>
      </c>
      <c r="AR100" s="61">
        <f t="shared" si="63"/>
        <v>2.3340095959841496E-9</v>
      </c>
      <c r="AS100" s="62">
        <f t="shared" si="64"/>
        <v>-4.0267832275597826E-3</v>
      </c>
      <c r="AT100" s="63">
        <f t="shared" si="65"/>
        <v>-4.5245791836662184E-3</v>
      </c>
      <c r="AU100" s="64">
        <f t="shared" si="66"/>
        <v>9.4543049660690727E-5</v>
      </c>
      <c r="AV100" s="65">
        <f t="shared" si="67"/>
        <v>0.82309407638695031</v>
      </c>
      <c r="AW100" s="66">
        <f t="shared" si="68"/>
        <v>1.6214983161756781E-5</v>
      </c>
      <c r="AX100" s="66">
        <f t="shared" si="69"/>
        <v>0.79206371025453182</v>
      </c>
      <c r="AY100" s="67">
        <f t="shared" si="70"/>
        <v>8.9383882391438327E-9</v>
      </c>
      <c r="AZ100" s="67">
        <f t="shared" si="71"/>
        <v>1.3193507307812836E-8</v>
      </c>
      <c r="BA100" s="68">
        <f t="shared" si="72"/>
        <v>-1.5791306774744244E-5</v>
      </c>
      <c r="BB100" s="69">
        <f t="shared" si="73"/>
        <v>3.7075705749290481E-7</v>
      </c>
      <c r="BC100" s="43"/>
    </row>
    <row r="101" spans="12:55" x14ac:dyDescent="0.25">
      <c r="L101" s="42">
        <v>1.72</v>
      </c>
      <c r="M101" s="46">
        <f t="shared" si="37"/>
        <v>52.480746024977286</v>
      </c>
      <c r="N101" s="43">
        <f t="shared" si="38"/>
        <v>0.52480746024977287</v>
      </c>
      <c r="O101" s="47">
        <f t="shared" si="39"/>
        <v>0.57778148707011368</v>
      </c>
      <c r="P101" s="47">
        <f t="shared" si="40"/>
        <v>0.58038703335361996</v>
      </c>
      <c r="Q101" s="47">
        <f t="shared" si="41"/>
        <v>0.51854324713409106</v>
      </c>
      <c r="R101" s="43">
        <f t="shared" si="42"/>
        <v>0.88889459549248251</v>
      </c>
      <c r="S101" s="43">
        <f t="shared" si="43"/>
        <v>0.89290312823633833</v>
      </c>
      <c r="T101" s="7">
        <f t="shared" si="44"/>
        <v>1.6068334758564265E-5</v>
      </c>
      <c r="U101" s="36">
        <f t="shared" si="45"/>
        <v>1.062824051596895E-4</v>
      </c>
      <c r="V101" s="36">
        <f t="shared" si="46"/>
        <v>1.8421656116090148E-5</v>
      </c>
      <c r="W101" s="37">
        <f t="shared" si="55"/>
        <v>7.7195112225023438E-9</v>
      </c>
      <c r="X101" s="37">
        <f t="shared" si="56"/>
        <v>-3.9735386261119467</v>
      </c>
      <c r="Y101" s="37">
        <f t="shared" si="56"/>
        <v>-4.7346713290931186</v>
      </c>
      <c r="Z101" s="32">
        <f t="shared" si="57"/>
        <v>0.57932299154742484</v>
      </c>
      <c r="AA101" s="19">
        <f t="shared" si="47"/>
        <v>0.76768444171749861</v>
      </c>
      <c r="AB101" s="47">
        <f t="shared" si="48"/>
        <v>10.626247439221553</v>
      </c>
      <c r="AC101" s="20">
        <f t="shared" si="49"/>
        <v>4.0954178182706309E-2</v>
      </c>
      <c r="AD101" s="20"/>
      <c r="AE101" s="29">
        <f t="shared" si="50"/>
        <v>1.8421656116090148E-5</v>
      </c>
      <c r="AF101" s="20"/>
      <c r="AG101" s="20"/>
      <c r="AI101" s="60">
        <f t="shared" si="51"/>
        <v>0.88889459549248251</v>
      </c>
      <c r="AJ101" s="61">
        <f t="shared" si="58"/>
        <v>0.79013360189574411</v>
      </c>
      <c r="AK101" s="61">
        <f t="shared" si="52"/>
        <v>0.89290312823633833</v>
      </c>
      <c r="AL101" s="61">
        <f t="shared" si="59"/>
        <v>0.79727599641423885</v>
      </c>
      <c r="AM101" s="61">
        <f t="shared" si="60"/>
        <v>0.79369676498761221</v>
      </c>
      <c r="AN101" s="61">
        <f t="shared" si="53"/>
        <v>1.062824051596895E-4</v>
      </c>
      <c r="AO101" s="61">
        <f t="shared" si="61"/>
        <v>1.1295949646528393E-8</v>
      </c>
      <c r="AP101" s="61">
        <f t="shared" si="54"/>
        <v>1.8421656116090148E-5</v>
      </c>
      <c r="AQ101" s="61">
        <f t="shared" si="62"/>
        <v>3.3935741405948155E-10</v>
      </c>
      <c r="AR101" s="61">
        <f t="shared" si="63"/>
        <v>1.957897919042765E-9</v>
      </c>
      <c r="AS101" s="62">
        <f t="shared" si="64"/>
        <v>-4.0085327438558194E-3</v>
      </c>
      <c r="AT101" s="63">
        <f t="shared" si="65"/>
        <v>-4.5095703857159072E-3</v>
      </c>
      <c r="AU101" s="64">
        <f t="shared" si="66"/>
        <v>8.7860749043599352E-5</v>
      </c>
      <c r="AV101" s="65">
        <f t="shared" si="67"/>
        <v>0.82667257023011875</v>
      </c>
      <c r="AW101" s="66">
        <f t="shared" si="68"/>
        <v>1.6068334758564265E-5</v>
      </c>
      <c r="AX101" s="66">
        <f t="shared" si="69"/>
        <v>0.79013360189574411</v>
      </c>
      <c r="AY101" s="67">
        <f t="shared" si="70"/>
        <v>7.7195112225023438E-9</v>
      </c>
      <c r="AZ101" s="67">
        <f t="shared" si="71"/>
        <v>1.1295949646528393E-8</v>
      </c>
      <c r="BA101" s="68">
        <f t="shared" si="72"/>
        <v>-1.5719736250414977E-5</v>
      </c>
      <c r="BB101" s="69">
        <f t="shared" si="73"/>
        <v>3.4455195703372293E-7</v>
      </c>
      <c r="BC101" s="43"/>
    </row>
    <row r="102" spans="12:55" x14ac:dyDescent="0.25">
      <c r="L102" s="42">
        <v>1.74</v>
      </c>
      <c r="M102" s="46">
        <f t="shared" si="37"/>
        <v>54.95408738576247</v>
      </c>
      <c r="N102" s="43">
        <f t="shared" si="38"/>
        <v>0.54954087385762473</v>
      </c>
      <c r="O102" s="47">
        <f t="shared" si="39"/>
        <v>0.57708181538776859</v>
      </c>
      <c r="P102" s="47">
        <f t="shared" si="40"/>
        <v>0.5796721381998009</v>
      </c>
      <c r="Q102" s="47">
        <f t="shared" si="41"/>
        <v>0.51387876925179077</v>
      </c>
      <c r="R102" s="43">
        <f t="shared" si="42"/>
        <v>0.88781817751964398</v>
      </c>
      <c r="S102" s="43">
        <f t="shared" si="43"/>
        <v>0.89180328953815524</v>
      </c>
      <c r="T102" s="7">
        <f t="shared" si="44"/>
        <v>1.5881117800082896E-5</v>
      </c>
      <c r="U102" s="36">
        <f t="shared" si="45"/>
        <v>9.8339433803689918E-5</v>
      </c>
      <c r="V102" s="36">
        <f t="shared" si="46"/>
        <v>1.6696996101074187E-5</v>
      </c>
      <c r="W102" s="37">
        <f t="shared" si="55"/>
        <v>6.6654876340254909E-9</v>
      </c>
      <c r="X102" s="37">
        <f t="shared" si="56"/>
        <v>-4.0072722965201404</v>
      </c>
      <c r="Y102" s="37">
        <f t="shared" si="56"/>
        <v>-4.777361654245925</v>
      </c>
      <c r="Z102" s="32">
        <f t="shared" si="57"/>
        <v>0.59303761888251139</v>
      </c>
      <c r="AA102" s="19">
        <f t="shared" si="47"/>
        <v>0.75746724662439879</v>
      </c>
      <c r="AB102" s="47">
        <f t="shared" si="48"/>
        <v>10.628124843650831</v>
      </c>
      <c r="AC102" s="20">
        <f t="shared" si="49"/>
        <v>3.8905976710750856E-2</v>
      </c>
      <c r="AD102" s="20"/>
      <c r="AE102" s="29">
        <f t="shared" si="50"/>
        <v>1.6696996101074187E-5</v>
      </c>
      <c r="AF102" s="20"/>
      <c r="AG102" s="20"/>
      <c r="AI102" s="60">
        <f t="shared" si="51"/>
        <v>0.88781817751964398</v>
      </c>
      <c r="AJ102" s="61">
        <f t="shared" si="58"/>
        <v>0.78822111633430203</v>
      </c>
      <c r="AK102" s="61">
        <f t="shared" si="52"/>
        <v>0.89180328953815524</v>
      </c>
      <c r="AL102" s="61">
        <f t="shared" si="59"/>
        <v>0.79531310723107473</v>
      </c>
      <c r="AM102" s="61">
        <f t="shared" si="60"/>
        <v>0.79175917122378836</v>
      </c>
      <c r="AN102" s="61">
        <f t="shared" si="53"/>
        <v>9.8339433803689918E-5</v>
      </c>
      <c r="AO102" s="61">
        <f t="shared" si="61"/>
        <v>9.6706442408303118E-9</v>
      </c>
      <c r="AP102" s="61">
        <f t="shared" si="54"/>
        <v>1.6696996101074187E-5</v>
      </c>
      <c r="AQ102" s="61">
        <f t="shared" si="62"/>
        <v>2.7878967879928659E-10</v>
      </c>
      <c r="AR102" s="61">
        <f t="shared" si="63"/>
        <v>1.6419731428020536E-9</v>
      </c>
      <c r="AS102" s="62">
        <f t="shared" si="64"/>
        <v>-3.985112018511261E-3</v>
      </c>
      <c r="AT102" s="63">
        <f t="shared" si="65"/>
        <v>-4.4886578349237344E-3</v>
      </c>
      <c r="AU102" s="64">
        <f t="shared" si="66"/>
        <v>8.1642437702615731E-5</v>
      </c>
      <c r="AV102" s="65">
        <f t="shared" si="67"/>
        <v>0.83021057316228231</v>
      </c>
      <c r="AW102" s="66">
        <f t="shared" si="68"/>
        <v>1.5881117800082896E-5</v>
      </c>
      <c r="AX102" s="66">
        <f t="shared" si="69"/>
        <v>0.78822111633430203</v>
      </c>
      <c r="AY102" s="67">
        <f t="shared" si="70"/>
        <v>6.6654876340254909E-9</v>
      </c>
      <c r="AZ102" s="67">
        <f t="shared" si="71"/>
        <v>9.6706442408303118E-9</v>
      </c>
      <c r="BA102" s="68">
        <f t="shared" si="72"/>
        <v>-1.5627890268671613E-5</v>
      </c>
      <c r="BB102" s="69">
        <f t="shared" si="73"/>
        <v>3.2016642236319897E-7</v>
      </c>
      <c r="BC102" s="43"/>
    </row>
    <row r="103" spans="12:55" x14ac:dyDescent="0.25">
      <c r="L103" s="42">
        <v>1.76</v>
      </c>
      <c r="M103" s="46">
        <f t="shared" si="37"/>
        <v>57.543993733715695</v>
      </c>
      <c r="N103" s="43">
        <f t="shared" si="38"/>
        <v>0.57543993733715693</v>
      </c>
      <c r="O103" s="47">
        <f t="shared" si="39"/>
        <v>0.57638773455592718</v>
      </c>
      <c r="P103" s="47">
        <f t="shared" si="40"/>
        <v>0.57895956224102274</v>
      </c>
      <c r="Q103" s="47">
        <f t="shared" si="41"/>
        <v>0.50925156370618141</v>
      </c>
      <c r="R103" s="43">
        <f t="shared" si="42"/>
        <v>0.88675036085527259</v>
      </c>
      <c r="S103" s="43">
        <f t="shared" si="43"/>
        <v>0.8907070188323426</v>
      </c>
      <c r="T103" s="7">
        <f t="shared" si="44"/>
        <v>1.5655142347511747E-5</v>
      </c>
      <c r="U103" s="36">
        <f t="shared" si="45"/>
        <v>9.0987116141448199E-5</v>
      </c>
      <c r="V103" s="36">
        <f t="shared" si="46"/>
        <v>1.5130470962201244E-5</v>
      </c>
      <c r="W103" s="37">
        <f t="shared" si="55"/>
        <v>5.7542306178501702E-9</v>
      </c>
      <c r="X103" s="37">
        <f t="shared" si="56"/>
        <v>-4.0410200998196979</v>
      </c>
      <c r="Y103" s="37">
        <f t="shared" si="56"/>
        <v>-4.8201475535959881</v>
      </c>
      <c r="Z103" s="32">
        <f t="shared" si="57"/>
        <v>0.60703958922792522</v>
      </c>
      <c r="AA103" s="19">
        <f t="shared" si="47"/>
        <v>0.74738603328356101</v>
      </c>
      <c r="AB103" s="47">
        <f t="shared" si="48"/>
        <v>10.629911935514494</v>
      </c>
      <c r="AC103" s="20">
        <f t="shared" si="49"/>
        <v>3.6956303998471697E-2</v>
      </c>
      <c r="AD103" s="20"/>
      <c r="AE103" s="29">
        <f t="shared" si="50"/>
        <v>1.5130470962201244E-5</v>
      </c>
      <c r="AF103" s="20"/>
      <c r="AG103" s="20"/>
      <c r="AI103" s="60">
        <f t="shared" si="51"/>
        <v>0.88675036085527259</v>
      </c>
      <c r="AJ103" s="61">
        <f t="shared" si="58"/>
        <v>0.78632620247695617</v>
      </c>
      <c r="AK103" s="61">
        <f t="shared" si="52"/>
        <v>0.8907070188323426</v>
      </c>
      <c r="AL103" s="61">
        <f t="shared" si="59"/>
        <v>0.79335899339719906</v>
      </c>
      <c r="AM103" s="61">
        <f t="shared" si="60"/>
        <v>0.78983477036590388</v>
      </c>
      <c r="AN103" s="61">
        <f t="shared" si="53"/>
        <v>9.0987116141448199E-5</v>
      </c>
      <c r="AO103" s="61">
        <f t="shared" si="61"/>
        <v>8.2786553037373842E-9</v>
      </c>
      <c r="AP103" s="61">
        <f t="shared" si="54"/>
        <v>1.5130470962201244E-5</v>
      </c>
      <c r="AQ103" s="61">
        <f t="shared" si="62"/>
        <v>2.2893115153801502E-10</v>
      </c>
      <c r="AR103" s="61">
        <f t="shared" si="63"/>
        <v>1.376677918712614E-9</v>
      </c>
      <c r="AS103" s="62">
        <f t="shared" si="64"/>
        <v>-3.9566579770700105E-3</v>
      </c>
      <c r="AT103" s="63">
        <f t="shared" si="65"/>
        <v>-4.4619750402512441E-3</v>
      </c>
      <c r="AU103" s="64">
        <f t="shared" si="66"/>
        <v>7.5856645179246955E-5</v>
      </c>
      <c r="AV103" s="65">
        <f t="shared" si="67"/>
        <v>0.83370754449806417</v>
      </c>
      <c r="AW103" s="66">
        <f t="shared" si="68"/>
        <v>1.5655142347511747E-5</v>
      </c>
      <c r="AX103" s="66">
        <f t="shared" si="69"/>
        <v>0.78632620247695617</v>
      </c>
      <c r="AY103" s="67">
        <f t="shared" si="70"/>
        <v>5.7542306178501702E-9</v>
      </c>
      <c r="AZ103" s="67">
        <f t="shared" si="71"/>
        <v>8.2786553037373842E-9</v>
      </c>
      <c r="BA103" s="68">
        <f t="shared" si="72"/>
        <v>-1.5516305792431414E-5</v>
      </c>
      <c r="BB103" s="69">
        <f t="shared" si="73"/>
        <v>2.9747703991861554E-7</v>
      </c>
      <c r="BC103" s="43"/>
    </row>
    <row r="104" spans="12:55" x14ac:dyDescent="0.25">
      <c r="L104" s="42">
        <v>1.78</v>
      </c>
      <c r="M104" s="46">
        <f t="shared" si="37"/>
        <v>60.255958607435822</v>
      </c>
      <c r="N104" s="43">
        <f t="shared" si="38"/>
        <v>0.60255958607435822</v>
      </c>
      <c r="O104" s="47">
        <f t="shared" si="39"/>
        <v>0.57569924309182541</v>
      </c>
      <c r="P104" s="47">
        <f t="shared" si="40"/>
        <v>0.57824939388519969</v>
      </c>
      <c r="Q104" s="47">
        <f t="shared" si="41"/>
        <v>0.50466162061216924</v>
      </c>
      <c r="R104" s="43">
        <f t="shared" si="42"/>
        <v>0.88569114321819287</v>
      </c>
      <c r="S104" s="43">
        <f t="shared" si="43"/>
        <v>0.88961445213107637</v>
      </c>
      <c r="T104" s="7">
        <f t="shared" si="44"/>
        <v>1.5392352825911151E-5</v>
      </c>
      <c r="U104" s="36">
        <f t="shared" si="45"/>
        <v>8.4181896321258899E-5</v>
      </c>
      <c r="V104" s="36">
        <f t="shared" si="46"/>
        <v>1.3707930045928991E-5</v>
      </c>
      <c r="W104" s="37">
        <f t="shared" si="55"/>
        <v>4.9665799225763372E-9</v>
      </c>
      <c r="X104" s="37">
        <f t="shared" si="56"/>
        <v>-4.0747812953546561</v>
      </c>
      <c r="Y104" s="37">
        <f t="shared" si="56"/>
        <v>-4.8630281205205881</v>
      </c>
      <c r="Z104" s="32">
        <f t="shared" si="57"/>
        <v>0.62133305738417144</v>
      </c>
      <c r="AA104" s="19">
        <f t="shared" si="47"/>
        <v>0.73743899189916973</v>
      </c>
      <c r="AB104" s="47">
        <f t="shared" si="48"/>
        <v>10.631612829526167</v>
      </c>
      <c r="AC104" s="20">
        <f t="shared" si="49"/>
        <v>3.5100670995789895E-2</v>
      </c>
      <c r="AD104" s="20"/>
      <c r="AE104" s="29">
        <f t="shared" si="50"/>
        <v>1.3707930045928991E-5</v>
      </c>
      <c r="AF104" s="20"/>
      <c r="AG104" s="20"/>
      <c r="AI104" s="60">
        <f t="shared" si="51"/>
        <v>0.88569114321819287</v>
      </c>
      <c r="AJ104" s="61">
        <f t="shared" si="58"/>
        <v>0.78444880117514948</v>
      </c>
      <c r="AK104" s="61">
        <f t="shared" si="52"/>
        <v>0.88961445213107637</v>
      </c>
      <c r="AL104" s="61">
        <f t="shared" si="59"/>
        <v>0.7914138734404752</v>
      </c>
      <c r="AM104" s="61">
        <f t="shared" si="60"/>
        <v>0.78792364113139934</v>
      </c>
      <c r="AN104" s="61">
        <f t="shared" si="53"/>
        <v>8.4181896321258899E-5</v>
      </c>
      <c r="AO104" s="61">
        <f t="shared" si="61"/>
        <v>7.0865916682431828E-9</v>
      </c>
      <c r="AP104" s="61">
        <f t="shared" si="54"/>
        <v>1.3707930045928991E-5</v>
      </c>
      <c r="AQ104" s="61">
        <f t="shared" si="62"/>
        <v>1.879073461440828E-10</v>
      </c>
      <c r="AR104" s="61">
        <f t="shared" si="63"/>
        <v>1.1539595459054641E-9</v>
      </c>
      <c r="AS104" s="62">
        <f t="shared" si="64"/>
        <v>-3.9233089128835053E-3</v>
      </c>
      <c r="AT104" s="63">
        <f t="shared" si="65"/>
        <v>-4.4296580618702038E-3</v>
      </c>
      <c r="AU104" s="64">
        <f t="shared" si="66"/>
        <v>7.0473966275329906E-5</v>
      </c>
      <c r="AV104" s="65">
        <f t="shared" si="67"/>
        <v>0.83716296917788424</v>
      </c>
      <c r="AW104" s="66">
        <f t="shared" si="68"/>
        <v>1.5392352825911151E-5</v>
      </c>
      <c r="AX104" s="66">
        <f t="shared" si="69"/>
        <v>0.78444880117514948</v>
      </c>
      <c r="AY104" s="67">
        <f t="shared" si="70"/>
        <v>4.9665799225763372E-9</v>
      </c>
      <c r="AZ104" s="67">
        <f t="shared" si="71"/>
        <v>7.0865916682431828E-9</v>
      </c>
      <c r="BA104" s="68">
        <f t="shared" si="72"/>
        <v>-1.5385525148562764E-5</v>
      </c>
      <c r="BB104" s="69">
        <f t="shared" si="73"/>
        <v>2.763684951973722E-7</v>
      </c>
      <c r="BC104" s="43"/>
    </row>
    <row r="105" spans="12:55" x14ac:dyDescent="0.25">
      <c r="L105" s="42">
        <v>1.8</v>
      </c>
      <c r="M105" s="46">
        <f t="shared" si="37"/>
        <v>63.095734448019364</v>
      </c>
      <c r="N105" s="43">
        <f t="shared" si="38"/>
        <v>0.63095734448019369</v>
      </c>
      <c r="O105" s="47">
        <f t="shared" si="39"/>
        <v>0.5750163366013511</v>
      </c>
      <c r="P105" s="47">
        <f t="shared" si="40"/>
        <v>0.57754171932010823</v>
      </c>
      <c r="Q105" s="47">
        <f t="shared" si="41"/>
        <v>0.50010891067567387</v>
      </c>
      <c r="R105" s="43">
        <f t="shared" si="42"/>
        <v>0.88464051784823239</v>
      </c>
      <c r="S105" s="43">
        <f t="shared" si="43"/>
        <v>0.88852572203093572</v>
      </c>
      <c r="T105" s="7">
        <f t="shared" si="44"/>
        <v>1.5094811541295434E-5</v>
      </c>
      <c r="U105" s="36">
        <f t="shared" si="45"/>
        <v>7.7883385167031935E-5</v>
      </c>
      <c r="V105" s="36">
        <f t="shared" si="46"/>
        <v>1.2416452824581334E-5</v>
      </c>
      <c r="W105" s="37">
        <f t="shared" si="55"/>
        <v>4.2859192303310043E-9</v>
      </c>
      <c r="X105" s="37">
        <f t="shared" si="56"/>
        <v>-4.1085551803233988</v>
      </c>
      <c r="Y105" s="37">
        <f t="shared" si="56"/>
        <v>-4.9060024571980927</v>
      </c>
      <c r="Z105" s="32">
        <f t="shared" si="57"/>
        <v>0.63592215939486463</v>
      </c>
      <c r="AA105" s="19">
        <f t="shared" si="47"/>
        <v>0.72762433676217619</v>
      </c>
      <c r="AB105" s="47">
        <f t="shared" si="48"/>
        <v>10.633231467566198</v>
      </c>
      <c r="AC105" s="20">
        <f t="shared" si="49"/>
        <v>3.3334777209426514E-2</v>
      </c>
      <c r="AD105" s="20"/>
      <c r="AE105" s="29">
        <f t="shared" si="50"/>
        <v>1.2416452824581334E-5</v>
      </c>
      <c r="AF105" s="20"/>
      <c r="AG105" s="20"/>
      <c r="AI105" s="60">
        <f t="shared" si="51"/>
        <v>0.88464051784823239</v>
      </c>
      <c r="AJ105" s="61">
        <f t="shared" si="58"/>
        <v>0.78258884581878874</v>
      </c>
      <c r="AK105" s="61">
        <f t="shared" si="52"/>
        <v>0.88852572203093572</v>
      </c>
      <c r="AL105" s="61">
        <f t="shared" si="59"/>
        <v>0.78947795871059567</v>
      </c>
      <c r="AM105" s="61">
        <f t="shared" si="60"/>
        <v>0.78602585485892151</v>
      </c>
      <c r="AN105" s="61">
        <f t="shared" si="53"/>
        <v>7.7883385167031935E-5</v>
      </c>
      <c r="AO105" s="61">
        <f t="shared" si="61"/>
        <v>6.0658216850762503E-9</v>
      </c>
      <c r="AP105" s="61">
        <f t="shared" si="54"/>
        <v>1.2416452824581334E-5</v>
      </c>
      <c r="AQ105" s="61">
        <f t="shared" si="62"/>
        <v>1.5416830074505378E-10</v>
      </c>
      <c r="AR105" s="61">
        <f t="shared" si="63"/>
        <v>9.6703537774514959E-10</v>
      </c>
      <c r="AS105" s="62">
        <f t="shared" si="64"/>
        <v>-3.8852041827033279E-3</v>
      </c>
      <c r="AT105" s="63">
        <f t="shared" si="65"/>
        <v>-4.3918451668408295E-3</v>
      </c>
      <c r="AU105" s="64">
        <f t="shared" si="66"/>
        <v>6.5466932342450598E-5</v>
      </c>
      <c r="AV105" s="65">
        <f t="shared" si="67"/>
        <v>0.84057635915603179</v>
      </c>
      <c r="AW105" s="66">
        <f t="shared" si="68"/>
        <v>1.5094811541295434E-5</v>
      </c>
      <c r="AX105" s="66">
        <f t="shared" si="69"/>
        <v>0.78258884581878874</v>
      </c>
      <c r="AY105" s="67">
        <f t="shared" si="70"/>
        <v>4.2859192303310043E-9</v>
      </c>
      <c r="AZ105" s="67">
        <f t="shared" si="71"/>
        <v>6.0658216850762503E-9</v>
      </c>
      <c r="BA105" s="68">
        <f t="shared" si="72"/>
        <v>-1.5236094834130697E-5</v>
      </c>
      <c r="BB105" s="69">
        <f t="shared" si="73"/>
        <v>2.5673306800961018E-7</v>
      </c>
      <c r="BC105" s="43"/>
    </row>
    <row r="106" spans="12:55" x14ac:dyDescent="0.25">
      <c r="L106" s="42">
        <v>1.82</v>
      </c>
      <c r="M106" s="46">
        <f t="shared" si="37"/>
        <v>66.069344800759623</v>
      </c>
      <c r="N106" s="43">
        <f t="shared" si="38"/>
        <v>0.66069344800759622</v>
      </c>
      <c r="O106" s="47">
        <f t="shared" si="39"/>
        <v>0.57433900796843684</v>
      </c>
      <c r="P106" s="47">
        <f t="shared" si="40"/>
        <v>0.57683662251669499</v>
      </c>
      <c r="Q106" s="47">
        <f t="shared" si="41"/>
        <v>0.49559338645624579</v>
      </c>
      <c r="R106" s="43">
        <f t="shared" si="42"/>
        <v>0.88359847379759515</v>
      </c>
      <c r="S106" s="43">
        <f t="shared" si="43"/>
        <v>0.88744095771799225</v>
      </c>
      <c r="T106" s="7">
        <f t="shared" si="44"/>
        <v>1.4764682678510264E-5</v>
      </c>
      <c r="U106" s="36">
        <f t="shared" si="45"/>
        <v>7.2054135523862611E-5</v>
      </c>
      <c r="V106" s="36">
        <f t="shared" si="46"/>
        <v>1.124424566534154E-5</v>
      </c>
      <c r="W106" s="37">
        <f t="shared" si="55"/>
        <v>3.6978427046054639E-9</v>
      </c>
      <c r="X106" s="37">
        <f t="shared" si="56"/>
        <v>-4.1423410879429703</v>
      </c>
      <c r="Y106" s="37">
        <f t="shared" si="56"/>
        <v>-4.9490696744540736</v>
      </c>
      <c r="Z106" s="32">
        <f t="shared" si="57"/>
        <v>0.6508110122942028</v>
      </c>
      <c r="AA106" s="19">
        <f t="shared" si="47"/>
        <v>0.71794030592972158</v>
      </c>
      <c r="AB106" s="47">
        <f t="shared" si="48"/>
        <v>10.634771625010899</v>
      </c>
      <c r="AC106" s="20">
        <f t="shared" si="49"/>
        <v>3.165450379785624E-2</v>
      </c>
      <c r="AD106" s="20"/>
      <c r="AE106" s="29">
        <f t="shared" si="50"/>
        <v>1.124424566534154E-5</v>
      </c>
      <c r="AF106" s="20"/>
      <c r="AG106" s="20"/>
      <c r="AI106" s="60">
        <f t="shared" si="51"/>
        <v>0.88359847379759515</v>
      </c>
      <c r="AJ106" s="61">
        <f t="shared" si="58"/>
        <v>0.78074626289743942</v>
      </c>
      <c r="AK106" s="61">
        <f t="shared" si="52"/>
        <v>0.88744095771799225</v>
      </c>
      <c r="AL106" s="61">
        <f t="shared" si="59"/>
        <v>0.78755145343542732</v>
      </c>
      <c r="AM106" s="61">
        <f t="shared" si="60"/>
        <v>0.78414147582509408</v>
      </c>
      <c r="AN106" s="61">
        <f t="shared" si="53"/>
        <v>7.2054135523862611E-5</v>
      </c>
      <c r="AO106" s="61">
        <f t="shared" si="61"/>
        <v>5.1917984460911602E-9</v>
      </c>
      <c r="AP106" s="61">
        <f t="shared" si="54"/>
        <v>1.124424566534154E-5</v>
      </c>
      <c r="AQ106" s="61">
        <f t="shared" si="62"/>
        <v>1.2643306058255203E-10</v>
      </c>
      <c r="AR106" s="61">
        <f t="shared" si="63"/>
        <v>8.1019440103412407E-10</v>
      </c>
      <c r="AS106" s="62">
        <f t="shared" si="64"/>
        <v>-3.8424839203970995E-3</v>
      </c>
      <c r="AT106" s="63">
        <f t="shared" si="65"/>
        <v>-4.3486765022155219E-3</v>
      </c>
      <c r="AU106" s="64">
        <f t="shared" si="66"/>
        <v>6.0809889858521071E-5</v>
      </c>
      <c r="AV106" s="65">
        <f t="shared" si="67"/>
        <v>0.84394725460806186</v>
      </c>
      <c r="AW106" s="66">
        <f t="shared" si="68"/>
        <v>1.4764682678510264E-5</v>
      </c>
      <c r="AX106" s="66">
        <f t="shared" si="69"/>
        <v>0.78074626289743942</v>
      </c>
      <c r="AY106" s="67">
        <f t="shared" si="70"/>
        <v>3.6978427046054639E-9</v>
      </c>
      <c r="AZ106" s="67">
        <f t="shared" si="71"/>
        <v>5.1917984460911602E-9</v>
      </c>
      <c r="BA106" s="68">
        <f t="shared" si="72"/>
        <v>-1.5068564393714116E-5</v>
      </c>
      <c r="BB106" s="69">
        <f t="shared" si="73"/>
        <v>2.3847015630792578E-7</v>
      </c>
      <c r="BC106" s="43"/>
    </row>
    <row r="107" spans="12:55" x14ac:dyDescent="0.25">
      <c r="L107" s="42">
        <v>1.84</v>
      </c>
      <c r="M107" s="46">
        <f t="shared" si="37"/>
        <v>69.183097091893657</v>
      </c>
      <c r="N107" s="43">
        <f t="shared" si="38"/>
        <v>0.69183097091893653</v>
      </c>
      <c r="O107" s="47">
        <f t="shared" si="39"/>
        <v>0.57366724753469378</v>
      </c>
      <c r="P107" s="47">
        <f t="shared" si="40"/>
        <v>0.57613418523398796</v>
      </c>
      <c r="Q107" s="47">
        <f t="shared" si="41"/>
        <v>0.49111498356462524</v>
      </c>
      <c r="R107" s="43">
        <f t="shared" si="42"/>
        <v>0.88256499620722118</v>
      </c>
      <c r="S107" s="43">
        <f t="shared" si="43"/>
        <v>0.88636028497536601</v>
      </c>
      <c r="T107" s="7">
        <f t="shared" si="44"/>
        <v>1.4404216833606327E-5</v>
      </c>
      <c r="U107" s="36">
        <f t="shared" si="45"/>
        <v>6.66594328530628E-5</v>
      </c>
      <c r="V107" s="36">
        <f t="shared" si="46"/>
        <v>1.0180546886342213E-5</v>
      </c>
      <c r="W107" s="37">
        <f t="shared" si="55"/>
        <v>3.1898645600418272E-9</v>
      </c>
      <c r="X107" s="37">
        <f t="shared" si="56"/>
        <v>-4.1761383856924867</v>
      </c>
      <c r="Y107" s="37">
        <f t="shared" si="56"/>
        <v>-4.9922288916121111</v>
      </c>
      <c r="Z107" s="32">
        <f t="shared" si="57"/>
        <v>0.66600371385214852</v>
      </c>
      <c r="AA107" s="19">
        <f t="shared" si="47"/>
        <v>0.70838516090884152</v>
      </c>
      <c r="AB107" s="47">
        <f t="shared" si="48"/>
        <v>10.636236916889995</v>
      </c>
      <c r="AC107" s="20">
        <f t="shared" si="49"/>
        <v>3.0055906853688995E-2</v>
      </c>
      <c r="AD107" s="20"/>
      <c r="AE107" s="29">
        <f t="shared" si="50"/>
        <v>1.0180546886342213E-5</v>
      </c>
      <c r="AF107" s="20"/>
      <c r="AG107" s="20"/>
      <c r="AI107" s="60">
        <f t="shared" si="51"/>
        <v>0.88256499620722118</v>
      </c>
      <c r="AJ107" s="61">
        <f t="shared" si="58"/>
        <v>0.77892097253025228</v>
      </c>
      <c r="AK107" s="61">
        <f t="shared" si="52"/>
        <v>0.88636028497536601</v>
      </c>
      <c r="AL107" s="61">
        <f t="shared" si="59"/>
        <v>0.78563455478161204</v>
      </c>
      <c r="AM107" s="61">
        <f t="shared" si="60"/>
        <v>0.7822705615475154</v>
      </c>
      <c r="AN107" s="61">
        <f t="shared" si="53"/>
        <v>6.66594328530628E-5</v>
      </c>
      <c r="AO107" s="61">
        <f t="shared" si="61"/>
        <v>4.4434799882919885E-9</v>
      </c>
      <c r="AP107" s="61">
        <f t="shared" si="54"/>
        <v>1.0180546886342213E-5</v>
      </c>
      <c r="AQ107" s="61">
        <f t="shared" si="62"/>
        <v>1.0364353490501212E-10</v>
      </c>
      <c r="AR107" s="61">
        <f t="shared" si="63"/>
        <v>6.7862948157758627E-10</v>
      </c>
      <c r="AS107" s="62">
        <f t="shared" si="64"/>
        <v>-3.7952887681448333E-3</v>
      </c>
      <c r="AT107" s="63">
        <f t="shared" si="65"/>
        <v>-4.3002937851091948E-3</v>
      </c>
      <c r="AU107" s="64">
        <f t="shared" si="66"/>
        <v>5.6478885966720584E-5</v>
      </c>
      <c r="AV107" s="65">
        <f t="shared" si="67"/>
        <v>0.84727522496653751</v>
      </c>
      <c r="AW107" s="66">
        <f t="shared" si="68"/>
        <v>1.4404216833606327E-5</v>
      </c>
      <c r="AX107" s="66">
        <f t="shared" si="69"/>
        <v>0.77892097253025228</v>
      </c>
      <c r="AY107" s="67">
        <f t="shared" si="70"/>
        <v>3.1898645600418272E-9</v>
      </c>
      <c r="AZ107" s="67">
        <f t="shared" si="71"/>
        <v>4.4434799882919885E-9</v>
      </c>
      <c r="BA107" s="68">
        <f t="shared" si="72"/>
        <v>-1.4883485365273856E-5</v>
      </c>
      <c r="BB107" s="69">
        <f t="shared" si="73"/>
        <v>2.2148582732047289E-7</v>
      </c>
      <c r="BC107" s="43"/>
    </row>
    <row r="108" spans="12:55" x14ac:dyDescent="0.25">
      <c r="L108" s="42">
        <v>1.86</v>
      </c>
      <c r="M108" s="46">
        <f t="shared" si="37"/>
        <v>72.443596007499067</v>
      </c>
      <c r="N108" s="43">
        <f t="shared" si="38"/>
        <v>0.72443596007499067</v>
      </c>
      <c r="O108" s="47">
        <f t="shared" si="39"/>
        <v>0.5730010432696554</v>
      </c>
      <c r="P108" s="47">
        <f t="shared" si="40"/>
        <v>0.57543448702554767</v>
      </c>
      <c r="Q108" s="47">
        <f t="shared" si="41"/>
        <v>0.48667362179770252</v>
      </c>
      <c r="R108" s="43">
        <f t="shared" si="42"/>
        <v>0.88154006656870054</v>
      </c>
      <c r="S108" s="43">
        <f t="shared" si="43"/>
        <v>0.88528382619315027</v>
      </c>
      <c r="T108" s="7">
        <f t="shared" si="44"/>
        <v>1.4015736125659964E-5</v>
      </c>
      <c r="U108" s="36">
        <f t="shared" si="45"/>
        <v>6.166710012720662E-5</v>
      </c>
      <c r="V108" s="36">
        <f t="shared" si="46"/>
        <v>9.2155394724654964E-6</v>
      </c>
      <c r="W108" s="37">
        <f t="shared" si="55"/>
        <v>2.7511662151179869E-9</v>
      </c>
      <c r="X108" s="37">
        <f t="shared" si="56"/>
        <v>-4.2099464736324483</v>
      </c>
      <c r="Y108" s="37">
        <f t="shared" si="56"/>
        <v>-5.0354792363475473</v>
      </c>
      <c r="Z108" s="32">
        <f t="shared" si="57"/>
        <v>0.68150434231602397</v>
      </c>
      <c r="AA108" s="19">
        <f t="shared" si="47"/>
        <v>0.69895718634435722</v>
      </c>
      <c r="AB108" s="47">
        <f t="shared" si="48"/>
        <v>10.637630803872767</v>
      </c>
      <c r="AC108" s="20">
        <f t="shared" si="49"/>
        <v>2.8535210872934931E-2</v>
      </c>
      <c r="AD108" s="20"/>
      <c r="AE108" s="29">
        <f t="shared" si="50"/>
        <v>9.2155394724654964E-6</v>
      </c>
      <c r="AF108" s="20"/>
      <c r="AG108" s="20"/>
      <c r="AI108" s="60">
        <f t="shared" si="51"/>
        <v>0.88154006656870054</v>
      </c>
      <c r="AJ108" s="61">
        <f t="shared" si="58"/>
        <v>0.77711288896594899</v>
      </c>
      <c r="AK108" s="61">
        <f t="shared" si="52"/>
        <v>0.88528382619315027</v>
      </c>
      <c r="AL108" s="61">
        <f t="shared" si="59"/>
        <v>0.78372745291918389</v>
      </c>
      <c r="AM108" s="61">
        <f t="shared" si="60"/>
        <v>0.78041316307450359</v>
      </c>
      <c r="AN108" s="61">
        <f t="shared" si="53"/>
        <v>6.166710012720662E-5</v>
      </c>
      <c r="AO108" s="61">
        <f t="shared" si="61"/>
        <v>3.8028312380989267E-9</v>
      </c>
      <c r="AP108" s="61">
        <f t="shared" si="54"/>
        <v>9.2155394724654964E-6</v>
      </c>
      <c r="AQ108" s="61">
        <f t="shared" si="62"/>
        <v>8.4926167768569646E-11</v>
      </c>
      <c r="AR108" s="61">
        <f t="shared" si="63"/>
        <v>5.682955953747546E-10</v>
      </c>
      <c r="AS108" s="62">
        <f t="shared" si="64"/>
        <v>-3.7437596244497273E-3</v>
      </c>
      <c r="AT108" s="63">
        <f t="shared" si="65"/>
        <v>-4.2468400092373643E-3</v>
      </c>
      <c r="AU108" s="64">
        <f t="shared" si="66"/>
        <v>5.2451560654741122E-5</v>
      </c>
      <c r="AV108" s="65">
        <f t="shared" si="67"/>
        <v>0.85055986979352483</v>
      </c>
      <c r="AW108" s="66">
        <f t="shared" si="68"/>
        <v>1.4015736125659964E-5</v>
      </c>
      <c r="AX108" s="66">
        <f t="shared" si="69"/>
        <v>0.77711288896594899</v>
      </c>
      <c r="AY108" s="67">
        <f t="shared" si="70"/>
        <v>2.7511662151179869E-9</v>
      </c>
      <c r="AZ108" s="67">
        <f t="shared" si="71"/>
        <v>3.8028312380989267E-9</v>
      </c>
      <c r="BA108" s="68">
        <f t="shared" si="72"/>
        <v>-1.4681410291959714E-5</v>
      </c>
      <c r="BB108" s="69">
        <f t="shared" si="73"/>
        <v>2.05692394724475E-7</v>
      </c>
      <c r="BC108" s="43"/>
    </row>
    <row r="109" spans="12:55" x14ac:dyDescent="0.25">
      <c r="L109" s="42">
        <v>1.88</v>
      </c>
      <c r="M109" s="46">
        <f t="shared" si="37"/>
        <v>75.857757502918361</v>
      </c>
      <c r="N109" s="43">
        <f t="shared" si="38"/>
        <v>0.75857757502918366</v>
      </c>
      <c r="O109" s="47">
        <f t="shared" si="39"/>
        <v>0.57234038093199824</v>
      </c>
      <c r="P109" s="47">
        <f t="shared" si="40"/>
        <v>0.57473760524740147</v>
      </c>
      <c r="Q109" s="47">
        <f t="shared" si="41"/>
        <v>0.48226920621332181</v>
      </c>
      <c r="R109" s="43">
        <f t="shared" si="42"/>
        <v>0.880523662972305</v>
      </c>
      <c r="S109" s="43">
        <f t="shared" si="43"/>
        <v>0.88421170038061758</v>
      </c>
      <c r="T109" s="7">
        <f t="shared" si="44"/>
        <v>1.3601619925112996E-5</v>
      </c>
      <c r="U109" s="36">
        <f t="shared" si="45"/>
        <v>5.7047316123690889E-5</v>
      </c>
      <c r="V109" s="36">
        <f t="shared" si="46"/>
        <v>8.3402708670841636E-6</v>
      </c>
      <c r="W109" s="37">
        <f t="shared" si="55"/>
        <v>2.3723762576291357E-9</v>
      </c>
      <c r="X109" s="37">
        <f t="shared" si="56"/>
        <v>-4.2437647827986016</v>
      </c>
      <c r="Y109" s="37">
        <f t="shared" si="56"/>
        <v>-5.0788198445457473</v>
      </c>
      <c r="Z109" s="32">
        <f t="shared" si="57"/>
        <v>0.69731695614952938</v>
      </c>
      <c r="AA109" s="19">
        <f t="shared" si="47"/>
        <v>0.68965468971093824</v>
      </c>
      <c r="AB109" s="47">
        <f t="shared" si="48"/>
        <v>10.638956598083864</v>
      </c>
      <c r="AC109" s="20">
        <f t="shared" si="49"/>
        <v>2.7088802410096615E-2</v>
      </c>
      <c r="AD109" s="20"/>
      <c r="AE109" s="29">
        <f t="shared" si="50"/>
        <v>8.3402708670841636E-6</v>
      </c>
      <c r="AF109" s="20"/>
      <c r="AG109" s="20"/>
      <c r="AI109" s="60">
        <f t="shared" si="51"/>
        <v>0.880523662972305</v>
      </c>
      <c r="AJ109" s="61">
        <f t="shared" si="58"/>
        <v>0.77532192105416531</v>
      </c>
      <c r="AK109" s="61">
        <f t="shared" si="52"/>
        <v>0.88421170038061758</v>
      </c>
      <c r="AL109" s="61">
        <f t="shared" si="59"/>
        <v>0.78183033108998301</v>
      </c>
      <c r="AM109" s="61">
        <f t="shared" si="60"/>
        <v>0.77856932526211164</v>
      </c>
      <c r="AN109" s="61">
        <f t="shared" si="53"/>
        <v>5.7047316123690889E-5</v>
      </c>
      <c r="AO109" s="61">
        <f t="shared" si="61"/>
        <v>3.2543962769163226E-9</v>
      </c>
      <c r="AP109" s="61">
        <f t="shared" si="54"/>
        <v>8.3402708670841636E-6</v>
      </c>
      <c r="AQ109" s="61">
        <f t="shared" si="62"/>
        <v>6.9560118136332826E-11</v>
      </c>
      <c r="AR109" s="61">
        <f t="shared" si="63"/>
        <v>4.7579006871175984E-10</v>
      </c>
      <c r="AS109" s="62">
        <f t="shared" si="64"/>
        <v>-3.6880374083125833E-3</v>
      </c>
      <c r="AT109" s="63">
        <f t="shared" si="65"/>
        <v>-4.1884591674268071E-3</v>
      </c>
      <c r="AU109" s="64">
        <f t="shared" si="66"/>
        <v>4.8707045256606723E-5</v>
      </c>
      <c r="AV109" s="65">
        <f t="shared" si="67"/>
        <v>0.85380081949866571</v>
      </c>
      <c r="AW109" s="66">
        <f t="shared" si="68"/>
        <v>1.3601619925112996E-5</v>
      </c>
      <c r="AX109" s="66">
        <f t="shared" si="69"/>
        <v>0.77532192105416531</v>
      </c>
      <c r="AY109" s="67">
        <f t="shared" si="70"/>
        <v>2.3723762576291357E-9</v>
      </c>
      <c r="AZ109" s="67">
        <f t="shared" si="71"/>
        <v>3.2543962769163226E-9</v>
      </c>
      <c r="BA109" s="68">
        <f t="shared" si="72"/>
        <v>-1.4462891797304248E-5</v>
      </c>
      <c r="BB109" s="69">
        <f t="shared" si="73"/>
        <v>1.9100802061414402E-7</v>
      </c>
      <c r="BC109" s="43"/>
    </row>
    <row r="110" spans="12:55" x14ac:dyDescent="0.25">
      <c r="L110" s="42">
        <v>1.9</v>
      </c>
      <c r="M110" s="46">
        <f t="shared" si="37"/>
        <v>79.432823472428197</v>
      </c>
      <c r="N110" s="43">
        <f t="shared" si="38"/>
        <v>0.79432823472428193</v>
      </c>
      <c r="O110" s="47">
        <f t="shared" si="39"/>
        <v>0.57168524422210754</v>
      </c>
      <c r="P110" s="47">
        <f t="shared" si="40"/>
        <v>0.57404361506739787</v>
      </c>
      <c r="Q110" s="47">
        <f t="shared" si="41"/>
        <v>0.47790162814738357</v>
      </c>
      <c r="R110" s="43">
        <f t="shared" si="42"/>
        <v>0.87951576034170387</v>
      </c>
      <c r="S110" s="43">
        <f t="shared" si="43"/>
        <v>0.88314402318061203</v>
      </c>
      <c r="T110" s="7">
        <f t="shared" si="44"/>
        <v>1.3164291228201888E-5</v>
      </c>
      <c r="U110" s="36">
        <f t="shared" si="45"/>
        <v>5.2772446262893062E-5</v>
      </c>
      <c r="V110" s="36">
        <f t="shared" si="46"/>
        <v>7.5465792970977582E-6</v>
      </c>
      <c r="W110" s="37">
        <f t="shared" si="55"/>
        <v>2.045379042807815E-9</v>
      </c>
      <c r="X110" s="37">
        <f t="shared" si="56"/>
        <v>-4.2775927736672639</v>
      </c>
      <c r="Y110" s="37">
        <f t="shared" si="56"/>
        <v>-5.1222498601638495</v>
      </c>
      <c r="Z110" s="32">
        <f t="shared" si="57"/>
        <v>0.7134455937689006</v>
      </c>
      <c r="AA110" s="19">
        <f t="shared" si="47"/>
        <v>0.68047600100925587</v>
      </c>
      <c r="AB110" s="47">
        <f t="shared" si="48"/>
        <v>10.640217468749984</v>
      </c>
      <c r="AC110" s="20">
        <f t="shared" si="49"/>
        <v>2.5713223917780356E-2</v>
      </c>
      <c r="AD110" s="20"/>
      <c r="AE110" s="29">
        <f t="shared" si="50"/>
        <v>7.5465792970977582E-6</v>
      </c>
      <c r="AF110" s="20"/>
      <c r="AG110" s="20"/>
      <c r="AI110" s="60">
        <f t="shared" si="51"/>
        <v>0.87951576034170387</v>
      </c>
      <c r="AJ110" s="61">
        <f t="shared" si="58"/>
        <v>0.77354797268944542</v>
      </c>
      <c r="AK110" s="61">
        <f t="shared" si="52"/>
        <v>0.88314402318061203</v>
      </c>
      <c r="AL110" s="61">
        <f t="shared" si="59"/>
        <v>0.7799433656796374</v>
      </c>
      <c r="AM110" s="61">
        <f t="shared" si="60"/>
        <v>0.77673908703892736</v>
      </c>
      <c r="AN110" s="61">
        <f t="shared" si="53"/>
        <v>5.2772446262893062E-5</v>
      </c>
      <c r="AO110" s="61">
        <f t="shared" si="61"/>
        <v>2.784931084569936E-9</v>
      </c>
      <c r="AP110" s="61">
        <f t="shared" si="54"/>
        <v>7.5465792970977582E-6</v>
      </c>
      <c r="AQ110" s="61">
        <f t="shared" si="62"/>
        <v>5.6950859087384497E-11</v>
      </c>
      <c r="AR110" s="61">
        <f t="shared" si="63"/>
        <v>3.9825145042475274E-10</v>
      </c>
      <c r="AS110" s="62">
        <f t="shared" si="64"/>
        <v>-3.6282628389081584E-3</v>
      </c>
      <c r="AT110" s="63">
        <f t="shared" si="65"/>
        <v>-4.125295989577866E-3</v>
      </c>
      <c r="AU110" s="64">
        <f t="shared" si="66"/>
        <v>4.5225866965795305E-5</v>
      </c>
      <c r="AV110" s="65">
        <f t="shared" si="67"/>
        <v>0.8569977359112092</v>
      </c>
      <c r="AW110" s="66">
        <f t="shared" si="68"/>
        <v>1.3164291228201888E-5</v>
      </c>
      <c r="AX110" s="66">
        <f t="shared" si="69"/>
        <v>0.77354797268944542</v>
      </c>
      <c r="AY110" s="67">
        <f t="shared" si="70"/>
        <v>2.045379042807815E-9</v>
      </c>
      <c r="AZ110" s="67">
        <f t="shared" si="71"/>
        <v>2.784931084569936E-9</v>
      </c>
      <c r="BA110" s="68">
        <f t="shared" si="72"/>
        <v>-1.4228481721208464E-5</v>
      </c>
      <c r="BB110" s="69">
        <f t="shared" si="73"/>
        <v>1.7735634104233453E-7</v>
      </c>
      <c r="BC110" s="43"/>
    </row>
    <row r="111" spans="12:55" x14ac:dyDescent="0.25">
      <c r="L111" s="42">
        <v>1.92</v>
      </c>
      <c r="M111" s="46">
        <f t="shared" si="37"/>
        <v>83.176377110267126</v>
      </c>
      <c r="N111" s="43">
        <f t="shared" si="38"/>
        <v>0.8317637711026713</v>
      </c>
      <c r="O111" s="47">
        <f t="shared" si="39"/>
        <v>0.57103561492635224</v>
      </c>
      <c r="P111" s="47">
        <f t="shared" si="40"/>
        <v>0.57335258947592516</v>
      </c>
      <c r="Q111" s="47">
        <f t="shared" si="41"/>
        <v>0.47357076617568161</v>
      </c>
      <c r="R111" s="43">
        <f t="shared" si="42"/>
        <v>0.87851633065592649</v>
      </c>
      <c r="S111" s="43">
        <f t="shared" si="43"/>
        <v>0.88208090688603868</v>
      </c>
      <c r="T111" s="7">
        <f t="shared" si="44"/>
        <v>1.2706203700280854E-5</v>
      </c>
      <c r="U111" s="36">
        <f t="shared" si="45"/>
        <v>4.8816885182910384E-5</v>
      </c>
      <c r="V111" s="36">
        <f t="shared" si="46"/>
        <v>6.8270261270937763E-6</v>
      </c>
      <c r="W111" s="37">
        <f t="shared" si="55"/>
        <v>1.763148263527344E-9</v>
      </c>
      <c r="X111" s="37">
        <f t="shared" si="56"/>
        <v>-4.3114299346900316</v>
      </c>
      <c r="Y111" s="37">
        <f t="shared" si="56"/>
        <v>-5.1657684350960382</v>
      </c>
      <c r="Z111" s="32">
        <f t="shared" si="57"/>
        <v>0.72989427327598422</v>
      </c>
      <c r="AA111" s="19">
        <f t="shared" si="47"/>
        <v>0.67141947246618761</v>
      </c>
      <c r="AB111" s="47">
        <f t="shared" si="48"/>
        <v>10.641416447678958</v>
      </c>
      <c r="AC111" s="20">
        <f t="shared" si="49"/>
        <v>2.4405167769157975E-2</v>
      </c>
      <c r="AD111" s="20"/>
      <c r="AE111" s="29">
        <f t="shared" si="50"/>
        <v>6.8270261270937763E-6</v>
      </c>
      <c r="AF111" s="20"/>
      <c r="AG111" s="20"/>
      <c r="AI111" s="60">
        <f t="shared" si="51"/>
        <v>0.87851633065592649</v>
      </c>
      <c r="AJ111" s="61">
        <f t="shared" si="58"/>
        <v>0.7717909432291532</v>
      </c>
      <c r="AK111" s="61">
        <f t="shared" si="52"/>
        <v>0.88208090688603868</v>
      </c>
      <c r="AL111" s="61">
        <f t="shared" si="59"/>
        <v>0.77806672629289642</v>
      </c>
      <c r="AM111" s="61">
        <f t="shared" si="60"/>
        <v>0.77492248165917466</v>
      </c>
      <c r="AN111" s="61">
        <f t="shared" si="53"/>
        <v>4.8816885182910384E-5</v>
      </c>
      <c r="AO111" s="61">
        <f t="shared" si="61"/>
        <v>2.3830882789614554E-9</v>
      </c>
      <c r="AP111" s="61">
        <f t="shared" si="54"/>
        <v>6.8270261270937763E-6</v>
      </c>
      <c r="AQ111" s="61">
        <f t="shared" si="62"/>
        <v>4.660828574002105E-11</v>
      </c>
      <c r="AR111" s="61">
        <f t="shared" si="63"/>
        <v>3.3327415058706622E-10</v>
      </c>
      <c r="AS111" s="62">
        <f t="shared" si="64"/>
        <v>-3.564576230112193E-3</v>
      </c>
      <c r="AT111" s="63">
        <f t="shared" si="65"/>
        <v>-4.0574956955561365E-3</v>
      </c>
      <c r="AU111" s="64">
        <f t="shared" si="66"/>
        <v>4.1989859055816609E-5</v>
      </c>
      <c r="AV111" s="65">
        <f t="shared" si="67"/>
        <v>0.86015031271426234</v>
      </c>
      <c r="AW111" s="66">
        <f t="shared" si="68"/>
        <v>1.2706203700280854E-5</v>
      </c>
      <c r="AX111" s="66">
        <f t="shared" si="69"/>
        <v>0.7717909432291532</v>
      </c>
      <c r="AY111" s="67">
        <f t="shared" si="70"/>
        <v>1.763148263527344E-9</v>
      </c>
      <c r="AZ111" s="67">
        <f t="shared" si="71"/>
        <v>2.3830882789614554E-9</v>
      </c>
      <c r="BA111" s="68">
        <f t="shared" si="72"/>
        <v>-1.3978730314165463E-5</v>
      </c>
      <c r="BB111" s="69">
        <f t="shared" si="73"/>
        <v>1.6466611394437886E-7</v>
      </c>
      <c r="BC111" s="43"/>
    </row>
    <row r="112" spans="12:55" x14ac:dyDescent="0.25">
      <c r="L112" s="42">
        <v>1.94</v>
      </c>
      <c r="M112" s="46">
        <f t="shared" si="37"/>
        <v>87.096358995608071</v>
      </c>
      <c r="N112" s="43">
        <f t="shared" si="38"/>
        <v>0.8709635899560807</v>
      </c>
      <c r="O112" s="47">
        <f t="shared" si="39"/>
        <v>0.57039147305343207</v>
      </c>
      <c r="P112" s="47">
        <f t="shared" si="40"/>
        <v>0.57266459929793279</v>
      </c>
      <c r="Q112" s="47">
        <f t="shared" si="41"/>
        <v>0.46927648702288044</v>
      </c>
      <c r="R112" s="43">
        <f t="shared" si="42"/>
        <v>0.87752534315912623</v>
      </c>
      <c r="S112" s="43">
        <f t="shared" si="43"/>
        <v>0.88102246045835808</v>
      </c>
      <c r="T112" s="7">
        <f t="shared" si="44"/>
        <v>1.2229829404586707E-5</v>
      </c>
      <c r="U112" s="36">
        <f t="shared" si="45"/>
        <v>4.515691028764161E-5</v>
      </c>
      <c r="V112" s="36">
        <f t="shared" si="46"/>
        <v>6.1748337745498494E-6</v>
      </c>
      <c r="W112" s="37">
        <f t="shared" si="55"/>
        <v>1.5196022892725404E-9</v>
      </c>
      <c r="X112" s="37">
        <f t="shared" si="56"/>
        <v>-4.3452757808952658</v>
      </c>
      <c r="Y112" s="37">
        <f t="shared" si="56"/>
        <v>-5.2093747290427785</v>
      </c>
      <c r="Z112" s="32">
        <f t="shared" si="57"/>
        <v>0.74666699218963795</v>
      </c>
      <c r="AA112" s="19">
        <f t="shared" si="47"/>
        <v>0.66248347823899489</v>
      </c>
      <c r="AB112" s="47">
        <f t="shared" si="48"/>
        <v>10.642556434573022</v>
      </c>
      <c r="AC112" s="20">
        <f t="shared" si="49"/>
        <v>2.3161470461312093E-2</v>
      </c>
      <c r="AD112" s="20"/>
      <c r="AE112" s="29">
        <f t="shared" si="50"/>
        <v>6.1748337745498494E-6</v>
      </c>
      <c r="AF112" s="20"/>
      <c r="AG112" s="20"/>
      <c r="AI112" s="60">
        <f t="shared" si="51"/>
        <v>0.87752534315912623</v>
      </c>
      <c r="AJ112" s="61">
        <f t="shared" si="58"/>
        <v>0.77005072788654227</v>
      </c>
      <c r="AK112" s="61">
        <f t="shared" si="52"/>
        <v>0.88102246045835808</v>
      </c>
      <c r="AL112" s="61">
        <f t="shared" si="59"/>
        <v>0.77620057583209912</v>
      </c>
      <c r="AM112" s="61">
        <f t="shared" si="60"/>
        <v>0.77311953694461844</v>
      </c>
      <c r="AN112" s="61">
        <f t="shared" si="53"/>
        <v>4.515691028764161E-5</v>
      </c>
      <c r="AO112" s="61">
        <f t="shared" si="61"/>
        <v>2.0391465467261127E-9</v>
      </c>
      <c r="AP112" s="61">
        <f t="shared" si="54"/>
        <v>6.1748337745498494E-6</v>
      </c>
      <c r="AQ112" s="61">
        <f t="shared" si="62"/>
        <v>3.8128572143321537E-11</v>
      </c>
      <c r="AR112" s="61">
        <f t="shared" si="63"/>
        <v>2.7883641479844694E-10</v>
      </c>
      <c r="AS112" s="62">
        <f t="shared" si="64"/>
        <v>-3.4971172992318555E-3</v>
      </c>
      <c r="AT112" s="63">
        <f t="shared" si="65"/>
        <v>-3.9852037624829089E-3</v>
      </c>
      <c r="AU112" s="64">
        <f t="shared" si="66"/>
        <v>3.8982076513091761E-5</v>
      </c>
      <c r="AV112" s="65">
        <f t="shared" si="67"/>
        <v>0.86325827574966407</v>
      </c>
      <c r="AW112" s="66">
        <f t="shared" si="68"/>
        <v>1.2229829404586707E-5</v>
      </c>
      <c r="AX112" s="66">
        <f t="shared" si="69"/>
        <v>0.77005072788654227</v>
      </c>
      <c r="AY112" s="67">
        <f t="shared" si="70"/>
        <v>1.5196022892725404E-9</v>
      </c>
      <c r="AZ112" s="67">
        <f t="shared" si="71"/>
        <v>2.0391465467261127E-9</v>
      </c>
      <c r="BA112" s="68">
        <f t="shared" si="72"/>
        <v>-1.3714185487183748E-5</v>
      </c>
      <c r="BB112" s="69">
        <f t="shared" si="73"/>
        <v>1.5287088828663434E-7</v>
      </c>
      <c r="BC112" s="43"/>
    </row>
    <row r="113" spans="1:55" x14ac:dyDescent="0.25">
      <c r="L113" s="42">
        <v>1.96</v>
      </c>
      <c r="M113" s="46">
        <f t="shared" si="37"/>
        <v>91.201083935590972</v>
      </c>
      <c r="N113" s="43">
        <f t="shared" si="38"/>
        <v>0.91201083935590976</v>
      </c>
      <c r="O113" s="47">
        <f t="shared" si="39"/>
        <v>0.56975279696314818</v>
      </c>
      <c r="P113" s="47">
        <f t="shared" si="40"/>
        <v>0.57197971320620056</v>
      </c>
      <c r="Q113" s="47">
        <f t="shared" si="41"/>
        <v>0.46501864642098806</v>
      </c>
      <c r="R113" s="43">
        <f t="shared" si="42"/>
        <v>0.87654276455868951</v>
      </c>
      <c r="S113" s="43">
        <f t="shared" si="43"/>
        <v>0.87996878954800084</v>
      </c>
      <c r="T113" s="7">
        <f t="shared" si="44"/>
        <v>1.1737647227385679E-5</v>
      </c>
      <c r="U113" s="36">
        <f t="shared" si="45"/>
        <v>4.1770545548100816E-5</v>
      </c>
      <c r="V113" s="36">
        <f t="shared" si="46"/>
        <v>5.5838287517996394E-6</v>
      </c>
      <c r="W113" s="37">
        <f t="shared" si="55"/>
        <v>1.3094784724957058E-9</v>
      </c>
      <c r="X113" s="37">
        <f t="shared" si="56"/>
        <v>-4.3791298525543052</v>
      </c>
      <c r="Y113" s="37">
        <f t="shared" si="56"/>
        <v>-5.2530679093836214</v>
      </c>
      <c r="Z113" s="32">
        <f t="shared" si="57"/>
        <v>0.76376772717460117</v>
      </c>
      <c r="AA113" s="19">
        <f t="shared" si="47"/>
        <v>0.6536664141234575</v>
      </c>
      <c r="AB113" s="47">
        <f t="shared" si="48"/>
        <v>10.643640202178315</v>
      </c>
      <c r="AC113" s="20">
        <f t="shared" si="49"/>
        <v>2.1979106997265272E-2</v>
      </c>
      <c r="AD113" s="20"/>
      <c r="AE113" s="29">
        <f t="shared" si="50"/>
        <v>5.5838287517996394E-6</v>
      </c>
      <c r="AF113" s="20"/>
      <c r="AG113" s="20"/>
      <c r="AI113" s="60">
        <f t="shared" si="51"/>
        <v>0.87654276455868951</v>
      </c>
      <c r="AJ113" s="61">
        <f t="shared" si="58"/>
        <v>0.76832721810019022</v>
      </c>
      <c r="AK113" s="61">
        <f t="shared" si="52"/>
        <v>0.87996878954800084</v>
      </c>
      <c r="AL113" s="61">
        <f t="shared" si="59"/>
        <v>0.77434507057857382</v>
      </c>
      <c r="AM113" s="61">
        <f t="shared" si="60"/>
        <v>0.77133027551576827</v>
      </c>
      <c r="AN113" s="61">
        <f t="shared" si="53"/>
        <v>4.1770545548100816E-5</v>
      </c>
      <c r="AO113" s="61">
        <f t="shared" si="61"/>
        <v>1.7447784753859649E-9</v>
      </c>
      <c r="AP113" s="61">
        <f t="shared" si="54"/>
        <v>5.5838287517996394E-6</v>
      </c>
      <c r="AQ113" s="61">
        <f t="shared" si="62"/>
        <v>3.1179143529424316E-11</v>
      </c>
      <c r="AR113" s="61">
        <f t="shared" si="63"/>
        <v>2.3323957320984176E-10</v>
      </c>
      <c r="AS113" s="62">
        <f t="shared" si="64"/>
        <v>-3.426024989311327E-3</v>
      </c>
      <c r="AT113" s="63">
        <f t="shared" si="65"/>
        <v>-3.9085657059028008E-3</v>
      </c>
      <c r="AU113" s="64">
        <f t="shared" si="66"/>
        <v>3.6186716796301177E-5</v>
      </c>
      <c r="AV113" s="65">
        <f t="shared" si="67"/>
        <v>0.86632138320124197</v>
      </c>
      <c r="AW113" s="66">
        <f t="shared" si="68"/>
        <v>1.1737647227385679E-5</v>
      </c>
      <c r="AX113" s="66">
        <f t="shared" si="69"/>
        <v>0.76832721810019022</v>
      </c>
      <c r="AY113" s="67">
        <f t="shared" si="70"/>
        <v>1.3094784724957058E-9</v>
      </c>
      <c r="AZ113" s="67">
        <f t="shared" si="71"/>
        <v>1.7447784753859649E-9</v>
      </c>
      <c r="BA113" s="68">
        <f t="shared" si="72"/>
        <v>-1.3435392114946381E-5</v>
      </c>
      <c r="BB113" s="69">
        <f t="shared" si="73"/>
        <v>1.4190869331882815E-7</v>
      </c>
      <c r="BC113" s="43"/>
    </row>
    <row r="114" spans="1:55" x14ac:dyDescent="0.25">
      <c r="L114" s="42">
        <v>1.98</v>
      </c>
      <c r="M114" s="46">
        <f t="shared" si="37"/>
        <v>95.499258602143655</v>
      </c>
      <c r="N114" s="43">
        <f t="shared" si="38"/>
        <v>0.95499258602143655</v>
      </c>
      <c r="O114" s="47">
        <f t="shared" si="39"/>
        <v>0.56911956348794712</v>
      </c>
      <c r="P114" s="47">
        <f t="shared" si="40"/>
        <v>0.57129799773579781</v>
      </c>
      <c r="Q114" s="47">
        <f t="shared" si="41"/>
        <v>0.46079708991964752</v>
      </c>
      <c r="R114" s="43">
        <f t="shared" si="42"/>
        <v>0.87556855921222632</v>
      </c>
      <c r="S114" s="43">
        <f t="shared" si="43"/>
        <v>0.87891999651661201</v>
      </c>
      <c r="T114" s="7">
        <f t="shared" si="44"/>
        <v>1.123213200522806E-5</v>
      </c>
      <c r="U114" s="36">
        <f t="shared" si="45"/>
        <v>3.8637434878557383E-5</v>
      </c>
      <c r="V114" s="36">
        <f t="shared" si="46"/>
        <v>5.0483894320863504E-6</v>
      </c>
      <c r="W114" s="37">
        <f t="shared" si="55"/>
        <v>1.1282239740050962E-9</v>
      </c>
      <c r="X114" s="37">
        <f t="shared" si="56"/>
        <v>-4.4129917139094088</v>
      </c>
      <c r="Y114" s="37">
        <f t="shared" si="56"/>
        <v>-5.2968471510533934</v>
      </c>
      <c r="Z114" s="32">
        <f t="shared" si="57"/>
        <v>0.78120043376898418</v>
      </c>
      <c r="AA114" s="19">
        <f t="shared" si="47"/>
        <v>0.64496669726588318</v>
      </c>
      <c r="AB114" s="47">
        <f t="shared" si="48"/>
        <v>10.644670401272828</v>
      </c>
      <c r="AC114" s="20">
        <f t="shared" si="49"/>
        <v>2.0855185444251235E-2</v>
      </c>
      <c r="AD114" s="20"/>
      <c r="AE114" s="29">
        <f t="shared" si="50"/>
        <v>5.0483894320863504E-6</v>
      </c>
      <c r="AF114" s="20"/>
      <c r="AG114" s="20"/>
      <c r="AI114" s="60">
        <f t="shared" si="51"/>
        <v>0.87556855921222632</v>
      </c>
      <c r="AJ114" s="61">
        <f t="shared" si="58"/>
        <v>0.76662030188097385</v>
      </c>
      <c r="AK114" s="61">
        <f t="shared" si="52"/>
        <v>0.87891999651661201</v>
      </c>
      <c r="AL114" s="61">
        <f t="shared" si="59"/>
        <v>0.77250036027676128</v>
      </c>
      <c r="AM114" s="61">
        <f t="shared" si="60"/>
        <v>0.76955471501286499</v>
      </c>
      <c r="AN114" s="61">
        <f t="shared" si="53"/>
        <v>3.8637434878557383E-5</v>
      </c>
      <c r="AO114" s="61">
        <f t="shared" si="61"/>
        <v>1.4928513739947624E-9</v>
      </c>
      <c r="AP114" s="61">
        <f t="shared" si="54"/>
        <v>5.0483894320863504E-6</v>
      </c>
      <c r="AQ114" s="61">
        <f t="shared" si="62"/>
        <v>2.5486235858001144E-11</v>
      </c>
      <c r="AR114" s="61">
        <f t="shared" si="63"/>
        <v>1.9505681792383366E-10</v>
      </c>
      <c r="AS114" s="62">
        <f t="shared" si="64"/>
        <v>-3.351437304385696E-3</v>
      </c>
      <c r="AT114" s="63">
        <f t="shared" si="65"/>
        <v>-3.8277268742964899E-3</v>
      </c>
      <c r="AU114" s="64">
        <f t="shared" si="66"/>
        <v>3.3589045446471029E-5</v>
      </c>
      <c r="AV114" s="65">
        <f t="shared" si="67"/>
        <v>0.86933942566440769</v>
      </c>
      <c r="AW114" s="66">
        <f t="shared" si="68"/>
        <v>1.123213200522806E-5</v>
      </c>
      <c r="AX114" s="66">
        <f t="shared" si="69"/>
        <v>0.76662030188097385</v>
      </c>
      <c r="AY114" s="67">
        <f t="shared" si="70"/>
        <v>1.1282239740050962E-9</v>
      </c>
      <c r="AZ114" s="67">
        <f t="shared" si="71"/>
        <v>1.4928513739947624E-9</v>
      </c>
      <c r="BA114" s="68">
        <f t="shared" si="72"/>
        <v>-1.3142891389747828E-5</v>
      </c>
      <c r="BB114" s="69">
        <f t="shared" si="73"/>
        <v>1.31721746848906E-7</v>
      </c>
      <c r="BC114" s="43"/>
    </row>
    <row r="115" spans="1:55" x14ac:dyDescent="0.25">
      <c r="L115" s="42">
        <v>2</v>
      </c>
      <c r="M115" s="46">
        <f t="shared" si="37"/>
        <v>100</v>
      </c>
      <c r="N115" s="43">
        <f t="shared" si="38"/>
        <v>1</v>
      </c>
      <c r="O115" s="47">
        <f t="shared" si="39"/>
        <v>0.56849174804757663</v>
      </c>
      <c r="P115" s="47">
        <f t="shared" si="40"/>
        <v>0.57061951729967619</v>
      </c>
      <c r="Q115" s="47">
        <f t="shared" si="41"/>
        <v>0.45661165365051087</v>
      </c>
      <c r="R115" s="43">
        <f t="shared" si="42"/>
        <v>0.87460268930396401</v>
      </c>
      <c r="S115" s="43">
        <f t="shared" si="43"/>
        <v>0.87787618046104021</v>
      </c>
      <c r="T115" s="7">
        <f t="shared" si="44"/>
        <v>1.0715744355456096E-5</v>
      </c>
      <c r="U115" s="36">
        <f t="shared" si="45"/>
        <v>3.5738724448880031E-5</v>
      </c>
      <c r="V115" s="36">
        <f t="shared" si="46"/>
        <v>4.5633981665621416E-6</v>
      </c>
      <c r="W115" s="37">
        <f t="shared" si="55"/>
        <v>9.7190096880898038E-10</v>
      </c>
      <c r="X115" s="37">
        <f t="shared" si="56"/>
        <v>-4.4468609519618365</v>
      </c>
      <c r="Y115" s="37">
        <f t="shared" si="56"/>
        <v>-5.3407116364220126</v>
      </c>
      <c r="Z115" s="32">
        <f t="shared" si="57"/>
        <v>0.79896904610992536</v>
      </c>
      <c r="AA115" s="19">
        <f t="shared" si="47"/>
        <v>0.63638276587894982</v>
      </c>
      <c r="AB115" s="47">
        <f t="shared" si="48"/>
        <v>10.645649565495249</v>
      </c>
      <c r="AC115" s="20">
        <f t="shared" si="49"/>
        <v>1.9786941665567312E-2</v>
      </c>
      <c r="AD115" s="20"/>
      <c r="AE115" s="29">
        <f t="shared" si="50"/>
        <v>4.5633981665621416E-6</v>
      </c>
      <c r="AF115" s="20"/>
      <c r="AG115" s="20"/>
      <c r="AI115" s="60">
        <f t="shared" si="51"/>
        <v>0.87460268930396401</v>
      </c>
      <c r="AJ115" s="61">
        <f t="shared" si="58"/>
        <v>0.76492986413772623</v>
      </c>
      <c r="AK115" s="61">
        <f t="shared" si="52"/>
        <v>0.87787618046104021</v>
      </c>
      <c r="AL115" s="61">
        <f t="shared" si="59"/>
        <v>0.77066658822086487</v>
      </c>
      <c r="AM115" s="61">
        <f t="shared" si="60"/>
        <v>0.76779286830711779</v>
      </c>
      <c r="AN115" s="61">
        <f t="shared" si="53"/>
        <v>3.5738724448880031E-5</v>
      </c>
      <c r="AO115" s="61">
        <f t="shared" si="61"/>
        <v>1.2772564252329753E-9</v>
      </c>
      <c r="AP115" s="61">
        <f t="shared" si="54"/>
        <v>4.5633981665621416E-6</v>
      </c>
      <c r="AQ115" s="61">
        <f t="shared" si="62"/>
        <v>2.0824602826582716E-11</v>
      </c>
      <c r="AR115" s="61">
        <f t="shared" si="63"/>
        <v>1.6309002962528871E-10</v>
      </c>
      <c r="AS115" s="62">
        <f t="shared" si="64"/>
        <v>-3.2734911570762026E-3</v>
      </c>
      <c r="AT115" s="63">
        <f t="shared" si="65"/>
        <v>-3.7428322564173095E-3</v>
      </c>
      <c r="AU115" s="64">
        <f t="shared" si="66"/>
        <v>3.1175326282317888E-5</v>
      </c>
      <c r="AV115" s="65">
        <f t="shared" si="67"/>
        <v>0.87231222610953729</v>
      </c>
      <c r="AW115" s="66">
        <f t="shared" si="68"/>
        <v>1.0715744355456096E-5</v>
      </c>
      <c r="AX115" s="66">
        <f t="shared" si="69"/>
        <v>0.76492986413772623</v>
      </c>
      <c r="AY115" s="67">
        <f t="shared" si="70"/>
        <v>9.7190096880898038E-10</v>
      </c>
      <c r="AZ115" s="67">
        <f t="shared" si="71"/>
        <v>1.2772564252329753E-9</v>
      </c>
      <c r="BA115" s="68">
        <f t="shared" si="72"/>
        <v>-1.2837220223828246E-5</v>
      </c>
      <c r="BB115" s="69">
        <f t="shared" si="73"/>
        <v>1.2225618149928582E-7</v>
      </c>
      <c r="BC115" s="43"/>
    </row>
    <row r="116" spans="1:55" x14ac:dyDescent="0.25">
      <c r="L116" s="42">
        <v>2.02</v>
      </c>
      <c r="M116" s="46">
        <f t="shared" si="37"/>
        <v>104.71285480508998</v>
      </c>
      <c r="N116" s="43">
        <f t="shared" si="38"/>
        <v>1.0471285480508998</v>
      </c>
      <c r="O116" s="47">
        <f t="shared" si="39"/>
        <v>0.56786932475718177</v>
      </c>
      <c r="P116" s="47">
        <f t="shared" si="40"/>
        <v>0.56994433420534163</v>
      </c>
      <c r="Q116" s="47">
        <f t="shared" si="41"/>
        <v>0.45246216504787828</v>
      </c>
      <c r="R116" s="43">
        <f t="shared" si="42"/>
        <v>0.8736451150110488</v>
      </c>
      <c r="S116" s="43">
        <f t="shared" si="43"/>
        <v>0.87683743723898711</v>
      </c>
      <c r="T116" s="7">
        <f t="shared" si="44"/>
        <v>1.0190921206988981E-5</v>
      </c>
      <c r="U116" s="36">
        <f t="shared" si="45"/>
        <v>3.3056953332870847E-5</v>
      </c>
      <c r="V116" s="36">
        <f t="shared" si="46"/>
        <v>4.1241974066842666E-6</v>
      </c>
      <c r="W116" s="37">
        <f t="shared" si="55"/>
        <v>8.3710436548428461E-10</v>
      </c>
      <c r="X116" s="37">
        <f t="shared" si="56"/>
        <v>-4.4807371753167207</v>
      </c>
      <c r="Y116" s="37">
        <f t="shared" si="56"/>
        <v>-5.3846605551776046</v>
      </c>
      <c r="Z116" s="32">
        <f t="shared" si="57"/>
        <v>0.81707747665912378</v>
      </c>
      <c r="AA116" s="19">
        <f t="shared" si="47"/>
        <v>0.62791307896133375</v>
      </c>
      <c r="AB116" s="47">
        <f t="shared" si="48"/>
        <v>10.646580116017292</v>
      </c>
      <c r="AC116" s="20">
        <f t="shared" si="49"/>
        <v>1.8771734223178696E-2</v>
      </c>
      <c r="AD116" s="20"/>
      <c r="AE116" s="29">
        <f t="shared" si="50"/>
        <v>4.1241974066842666E-6</v>
      </c>
      <c r="AF116" s="20"/>
      <c r="AG116" s="20"/>
      <c r="AI116" s="60">
        <f t="shared" si="51"/>
        <v>0.8736451150110488</v>
      </c>
      <c r="AJ116" s="61">
        <f t="shared" si="58"/>
        <v>0.76325578698266872</v>
      </c>
      <c r="AK116" s="61">
        <f t="shared" si="52"/>
        <v>0.87683743723898711</v>
      </c>
      <c r="AL116" s="61">
        <f t="shared" si="59"/>
        <v>0.76884389134383468</v>
      </c>
      <c r="AM116" s="61">
        <f t="shared" si="60"/>
        <v>0.76604474370264819</v>
      </c>
      <c r="AN116" s="61">
        <f t="shared" si="53"/>
        <v>3.3056953332870847E-5</v>
      </c>
      <c r="AO116" s="61">
        <f t="shared" si="61"/>
        <v>1.092762163651601E-9</v>
      </c>
      <c r="AP116" s="61">
        <f t="shared" si="54"/>
        <v>4.1241974066842666E-6</v>
      </c>
      <c r="AQ116" s="61">
        <f t="shared" si="62"/>
        <v>1.7009004249301229E-11</v>
      </c>
      <c r="AR116" s="61">
        <f t="shared" si="63"/>
        <v>1.3633340120830877E-10</v>
      </c>
      <c r="AS116" s="62">
        <f t="shared" si="64"/>
        <v>-3.1923222279383046E-3</v>
      </c>
      <c r="AT116" s="63">
        <f t="shared" si="65"/>
        <v>-3.6540263009402071E-3</v>
      </c>
      <c r="AU116" s="64">
        <f t="shared" si="66"/>
        <v>2.8932755926186579E-5</v>
      </c>
      <c r="AV116" s="65">
        <f t="shared" si="67"/>
        <v>0.87523963974673702</v>
      </c>
      <c r="AW116" s="66">
        <f t="shared" si="68"/>
        <v>1.0190921206988981E-5</v>
      </c>
      <c r="AX116" s="66">
        <f t="shared" si="69"/>
        <v>0.76325578698266872</v>
      </c>
      <c r="AY116" s="67">
        <f t="shared" si="70"/>
        <v>8.3710436548428461E-10</v>
      </c>
      <c r="AZ116" s="67">
        <f t="shared" si="71"/>
        <v>1.092762163651601E-9</v>
      </c>
      <c r="BA116" s="68">
        <f t="shared" si="72"/>
        <v>-1.2518910697797272E-5</v>
      </c>
      <c r="BB116" s="69">
        <f t="shared" si="73"/>
        <v>1.1346178794582973E-7</v>
      </c>
      <c r="BC116" s="43"/>
    </row>
    <row r="117" spans="1:55" x14ac:dyDescent="0.25">
      <c r="L117" s="42">
        <v>2.04</v>
      </c>
      <c r="M117" s="46">
        <f t="shared" si="37"/>
        <v>109.64781961431861</v>
      </c>
      <c r="N117" s="43">
        <f t="shared" si="38"/>
        <v>1.096478196143186</v>
      </c>
      <c r="O117" s="47">
        <f t="shared" si="39"/>
        <v>0.56725226652916405</v>
      </c>
      <c r="P117" s="47">
        <f t="shared" si="40"/>
        <v>0.56927250867255141</v>
      </c>
      <c r="Q117" s="47">
        <f t="shared" si="41"/>
        <v>0.44834844352776049</v>
      </c>
      <c r="R117" s="43">
        <f t="shared" si="42"/>
        <v>0.87269579466025238</v>
      </c>
      <c r="S117" s="43">
        <f t="shared" si="43"/>
        <v>0.87580385949623296</v>
      </c>
      <c r="T117" s="7">
        <f t="shared" si="44"/>
        <v>9.6600670246590152E-6</v>
      </c>
      <c r="U117" s="36">
        <f t="shared" si="45"/>
        <v>3.0575951928675552E-5</v>
      </c>
      <c r="V117" s="36">
        <f t="shared" si="46"/>
        <v>3.7265495121888289E-6</v>
      </c>
      <c r="W117" s="37">
        <f t="shared" si="55"/>
        <v>7.2089041012244304E-10</v>
      </c>
      <c r="X117" s="37">
        <f t="shared" si="56"/>
        <v>-4.5146200130836514</v>
      </c>
      <c r="Y117" s="37">
        <f t="shared" si="56"/>
        <v>-5.4286931042130009</v>
      </c>
      <c r="Z117" s="32">
        <f t="shared" si="57"/>
        <v>0.83552961592676411</v>
      </c>
      <c r="AA117" s="19">
        <f t="shared" si="47"/>
        <v>0.61955611602106142</v>
      </c>
      <c r="AB117" s="47">
        <f t="shared" si="48"/>
        <v>10.647464366062263</v>
      </c>
      <c r="AC117" s="20">
        <f t="shared" si="49"/>
        <v>1.780703944807261E-2</v>
      </c>
      <c r="AD117" s="20"/>
      <c r="AE117" s="29">
        <f t="shared" si="50"/>
        <v>3.7265495121888289E-6</v>
      </c>
      <c r="AF117" s="20"/>
      <c r="AG117" s="20"/>
      <c r="AI117" s="60">
        <f t="shared" si="51"/>
        <v>0.87269579466025238</v>
      </c>
      <c r="AJ117" s="61">
        <f t="shared" si="58"/>
        <v>0.76159795001768937</v>
      </c>
      <c r="AK117" s="61">
        <f t="shared" si="52"/>
        <v>0.87580385949623296</v>
      </c>
      <c r="AL117" s="61">
        <f t="shared" si="59"/>
        <v>0.7670324003084974</v>
      </c>
      <c r="AM117" s="61">
        <f t="shared" si="60"/>
        <v>0.76431034512958107</v>
      </c>
      <c r="AN117" s="61">
        <f t="shared" si="53"/>
        <v>3.0575951928675552E-5</v>
      </c>
      <c r="AO117" s="61">
        <f t="shared" si="61"/>
        <v>9.3488883634467819E-10</v>
      </c>
      <c r="AP117" s="61">
        <f t="shared" si="54"/>
        <v>3.7265495121888289E-6</v>
      </c>
      <c r="AQ117" s="61">
        <f t="shared" si="62"/>
        <v>1.3887171266794799E-11</v>
      </c>
      <c r="AR117" s="61">
        <f t="shared" si="63"/>
        <v>1.1394279874451496E-10</v>
      </c>
      <c r="AS117" s="62">
        <f t="shared" si="64"/>
        <v>-3.108064835980584E-3</v>
      </c>
      <c r="AT117" s="63">
        <f t="shared" si="65"/>
        <v>-3.5614527479080832E-3</v>
      </c>
      <c r="AU117" s="64">
        <f t="shared" si="66"/>
        <v>2.6849402416486723E-5</v>
      </c>
      <c r="AV117" s="65">
        <f t="shared" si="67"/>
        <v>0.87812155379882395</v>
      </c>
      <c r="AW117" s="66">
        <f t="shared" si="68"/>
        <v>9.6600670246590152E-6</v>
      </c>
      <c r="AX117" s="66">
        <f t="shared" si="69"/>
        <v>0.76159795001768937</v>
      </c>
      <c r="AY117" s="67">
        <f t="shared" si="70"/>
        <v>7.2089041012244304E-10</v>
      </c>
      <c r="AZ117" s="67">
        <f t="shared" si="71"/>
        <v>9.3488883634467819E-10</v>
      </c>
      <c r="BA117" s="68">
        <f t="shared" si="72"/>
        <v>-1.2188489552865035E-5</v>
      </c>
      <c r="BB117" s="69">
        <f t="shared" si="73"/>
        <v>1.0529177418230088E-7</v>
      </c>
      <c r="BC117" s="43"/>
    </row>
    <row r="118" spans="1:55" x14ac:dyDescent="0.25">
      <c r="L118" s="42">
        <v>2.06</v>
      </c>
      <c r="M118" s="46">
        <f t="shared" si="37"/>
        <v>114.81536214968835</v>
      </c>
      <c r="N118" s="43">
        <f t="shared" si="38"/>
        <v>1.1481536214968835</v>
      </c>
      <c r="O118" s="47">
        <f t="shared" si="39"/>
        <v>0.56664054516911044</v>
      </c>
      <c r="P118" s="47">
        <f t="shared" si="40"/>
        <v>0.5686040988519826</v>
      </c>
      <c r="Q118" s="47">
        <f t="shared" si="41"/>
        <v>0.44427030112740307</v>
      </c>
      <c r="R118" s="43">
        <f t="shared" si="42"/>
        <v>0.87175468487555452</v>
      </c>
      <c r="S118" s="43">
        <f t="shared" si="43"/>
        <v>0.87477553669535779</v>
      </c>
      <c r="T118" s="7">
        <f t="shared" si="44"/>
        <v>9.1255457172087401E-6</v>
      </c>
      <c r="U118" s="36">
        <f t="shared" si="45"/>
        <v>2.8280747622346894E-5</v>
      </c>
      <c r="V118" s="36">
        <f t="shared" si="46"/>
        <v>3.3665999488144805E-6</v>
      </c>
      <c r="W118" s="37">
        <f t="shared" si="55"/>
        <v>6.2071475429858063E-10</v>
      </c>
      <c r="X118" s="37">
        <f t="shared" si="56"/>
        <v>-4.5485091138295912</v>
      </c>
      <c r="Y118" s="37">
        <f t="shared" si="56"/>
        <v>-5.472808487515878</v>
      </c>
      <c r="Z118" s="32">
        <f t="shared" si="57"/>
        <v>0.85432933219686202</v>
      </c>
      <c r="AA118" s="19">
        <f t="shared" si="47"/>
        <v>0.61131037680254907</v>
      </c>
      <c r="AB118" s="47">
        <f t="shared" si="48"/>
        <v>10.648304525272753</v>
      </c>
      <c r="AC118" s="20">
        <f t="shared" si="49"/>
        <v>1.6890446675217073E-2</v>
      </c>
      <c r="AD118" s="20"/>
      <c r="AE118" s="29">
        <f t="shared" si="50"/>
        <v>3.3665999488144805E-6</v>
      </c>
      <c r="AF118" s="20"/>
      <c r="AG118" s="20"/>
      <c r="AI118" s="60">
        <f t="shared" si="51"/>
        <v>0.87175468487555452</v>
      </c>
      <c r="AJ118" s="61">
        <f t="shared" si="58"/>
        <v>0.75995623060247741</v>
      </c>
      <c r="AK118" s="61">
        <f t="shared" si="52"/>
        <v>0.87477553669535779</v>
      </c>
      <c r="AL118" s="61">
        <f t="shared" si="59"/>
        <v>0.76523223960065123</v>
      </c>
      <c r="AM118" s="61">
        <f t="shared" si="60"/>
        <v>0.76258967232870567</v>
      </c>
      <c r="AN118" s="61">
        <f t="shared" si="53"/>
        <v>2.8280747622346894E-5</v>
      </c>
      <c r="AO118" s="61">
        <f t="shared" si="61"/>
        <v>7.9980068607887949E-10</v>
      </c>
      <c r="AP118" s="61">
        <f t="shared" si="54"/>
        <v>3.3665999488144805E-6</v>
      </c>
      <c r="AQ118" s="61">
        <f t="shared" si="62"/>
        <v>1.1333995215357663E-11</v>
      </c>
      <c r="AR118" s="61">
        <f t="shared" si="63"/>
        <v>9.5209963497828297E-11</v>
      </c>
      <c r="AS118" s="62">
        <f t="shared" si="64"/>
        <v>-3.0208518198032719E-3</v>
      </c>
      <c r="AT118" s="63">
        <f t="shared" si="65"/>
        <v>-3.4652544714852975E-3</v>
      </c>
      <c r="AU118" s="64">
        <f t="shared" si="66"/>
        <v>2.4914147673532415E-5</v>
      </c>
      <c r="AV118" s="65">
        <f t="shared" si="67"/>
        <v>0.88095788718986134</v>
      </c>
      <c r="AW118" s="66">
        <f t="shared" si="68"/>
        <v>9.1255457172087401E-6</v>
      </c>
      <c r="AX118" s="66">
        <f t="shared" si="69"/>
        <v>0.75995623060247741</v>
      </c>
      <c r="AY118" s="67">
        <f t="shared" si="70"/>
        <v>6.2071475429858063E-10</v>
      </c>
      <c r="AZ118" s="67">
        <f t="shared" si="71"/>
        <v>7.9980068607887949E-10</v>
      </c>
      <c r="BA118" s="68">
        <f t="shared" si="72"/>
        <v>-1.1846477724718713E-5</v>
      </c>
      <c r="BB118" s="69">
        <f t="shared" si="73"/>
        <v>9.7702539896205546E-8</v>
      </c>
      <c r="BC118" s="43"/>
    </row>
    <row r="119" spans="1:55" x14ac:dyDescent="0.25">
      <c r="L119" s="42">
        <v>2.08</v>
      </c>
      <c r="M119" s="46">
        <f t="shared" si="37"/>
        <v>120.22644346174135</v>
      </c>
      <c r="N119" s="43">
        <f t="shared" si="38"/>
        <v>1.2022644346174136</v>
      </c>
      <c r="O119" s="47">
        <f t="shared" si="39"/>
        <v>0.56603413146609383</v>
      </c>
      <c r="P119" s="47">
        <f t="shared" si="40"/>
        <v>0.56793916084482099</v>
      </c>
      <c r="Q119" s="47">
        <f t="shared" si="41"/>
        <v>0.44022754310729229</v>
      </c>
      <c r="R119" s="43">
        <f t="shared" si="42"/>
        <v>0.87082174071706742</v>
      </c>
      <c r="S119" s="43">
        <f t="shared" si="43"/>
        <v>0.87375255514587846</v>
      </c>
      <c r="T119" s="7">
        <f t="shared" si="44"/>
        <v>8.5896732161270172E-6</v>
      </c>
      <c r="U119" s="36">
        <f t="shared" si="45"/>
        <v>2.6157477198547561E-5</v>
      </c>
      <c r="V119" s="36">
        <f t="shared" si="46"/>
        <v>3.0408436023063368E-6</v>
      </c>
      <c r="W119" s="37">
        <f t="shared" si="55"/>
        <v>5.3437874882286852E-10</v>
      </c>
      <c r="X119" s="37">
        <f t="shared" si="56"/>
        <v>-4.5824041445826094</v>
      </c>
      <c r="Y119" s="37">
        <f t="shared" si="56"/>
        <v>-5.517005916061728</v>
      </c>
      <c r="Z119" s="32">
        <f t="shared" si="57"/>
        <v>0.87348047125190664</v>
      </c>
      <c r="AA119" s="19">
        <f t="shared" si="47"/>
        <v>0.60317438101728305</v>
      </c>
      <c r="AB119" s="47">
        <f t="shared" si="48"/>
        <v>10.649102703930424</v>
      </c>
      <c r="AC119" s="20">
        <f t="shared" si="49"/>
        <v>1.6019653639880133E-2</v>
      </c>
      <c r="AD119" s="20"/>
      <c r="AE119" s="29">
        <f t="shared" si="50"/>
        <v>3.0408436023063368E-6</v>
      </c>
      <c r="AF119" s="20"/>
      <c r="AG119" s="20"/>
      <c r="AI119" s="60">
        <f t="shared" si="51"/>
        <v>0.87082174071706742</v>
      </c>
      <c r="AJ119" s="61">
        <f t="shared" si="58"/>
        <v>0.7583305041055034</v>
      </c>
      <c r="AK119" s="61">
        <f t="shared" si="52"/>
        <v>0.87375255514587846</v>
      </c>
      <c r="AL119" s="61">
        <f t="shared" si="59"/>
        <v>0.7634435276239514</v>
      </c>
      <c r="AM119" s="61">
        <f t="shared" si="60"/>
        <v>0.76088272102811927</v>
      </c>
      <c r="AN119" s="61">
        <f t="shared" si="53"/>
        <v>2.6157477198547561E-5</v>
      </c>
      <c r="AO119" s="61">
        <f t="shared" si="61"/>
        <v>6.842136133925355E-10</v>
      </c>
      <c r="AP119" s="61">
        <f t="shared" si="54"/>
        <v>3.0408436023063368E-6</v>
      </c>
      <c r="AQ119" s="61">
        <f t="shared" si="62"/>
        <v>9.2467298136873798E-12</v>
      </c>
      <c r="AR119" s="61">
        <f t="shared" si="63"/>
        <v>7.9540797191677231E-11</v>
      </c>
      <c r="AS119" s="62">
        <f t="shared" si="64"/>
        <v>-2.930814428811046E-3</v>
      </c>
      <c r="AT119" s="63">
        <f t="shared" si="65"/>
        <v>-3.3655733335248416E-3</v>
      </c>
      <c r="AU119" s="64">
        <f t="shared" si="66"/>
        <v>2.3116633596241225E-5</v>
      </c>
      <c r="AV119" s="65">
        <f t="shared" si="67"/>
        <v>0.88374859015550689</v>
      </c>
      <c r="AW119" s="66">
        <f t="shared" si="68"/>
        <v>8.5896732161270172E-6</v>
      </c>
      <c r="AX119" s="66">
        <f t="shared" si="69"/>
        <v>0.7583305041055034</v>
      </c>
      <c r="AY119" s="67">
        <f t="shared" si="70"/>
        <v>5.3437874882286852E-10</v>
      </c>
      <c r="AZ119" s="67">
        <f t="shared" si="71"/>
        <v>6.842136133925355E-10</v>
      </c>
      <c r="BA119" s="68">
        <f t="shared" si="72"/>
        <v>-1.1493389916906063E-5</v>
      </c>
      <c r="BB119" s="69">
        <f t="shared" si="73"/>
        <v>9.0653465083298918E-8</v>
      </c>
      <c r="BC119" s="43"/>
    </row>
    <row r="120" spans="1:55" x14ac:dyDescent="0.25">
      <c r="L120" s="42">
        <v>2.1</v>
      </c>
      <c r="M120" s="46">
        <f t="shared" si="37"/>
        <v>125.89254117941677</v>
      </c>
      <c r="N120" s="43">
        <f t="shared" si="38"/>
        <v>1.2589254117941677</v>
      </c>
      <c r="O120" s="47">
        <f t="shared" si="39"/>
        <v>0.56543299527763169</v>
      </c>
      <c r="P120" s="47">
        <f t="shared" si="40"/>
        <v>0.56727774872321768</v>
      </c>
      <c r="Q120" s="47">
        <f t="shared" si="41"/>
        <v>0.43621996851754452</v>
      </c>
      <c r="R120" s="43">
        <f t="shared" si="42"/>
        <v>0.869896915811741</v>
      </c>
      <c r="S120" s="43">
        <f t="shared" si="43"/>
        <v>0.87273499803571952</v>
      </c>
      <c r="T120" s="7">
        <f t="shared" si="44"/>
        <v>8.054710710062873E-6</v>
      </c>
      <c r="U120" s="36">
        <f t="shared" si="45"/>
        <v>2.4193305533844783E-5</v>
      </c>
      <c r="V120" s="36">
        <f t="shared" si="46"/>
        <v>2.7460939560190561E-6</v>
      </c>
      <c r="W120" s="37">
        <f t="shared" si="55"/>
        <v>4.5998288446402194E-10</v>
      </c>
      <c r="X120" s="37">
        <f t="shared" si="56"/>
        <v>-4.6163047898839791</v>
      </c>
      <c r="Y120" s="37">
        <f t="shared" si="56"/>
        <v>-5.5612846077101317</v>
      </c>
      <c r="Z120" s="32">
        <f t="shared" si="57"/>
        <v>0.8929868560987485</v>
      </c>
      <c r="AA120" s="19">
        <f t="shared" si="47"/>
        <v>0.59514666807806238</v>
      </c>
      <c r="AB120" s="47">
        <f t="shared" si="48"/>
        <v>10.649860917030983</v>
      </c>
      <c r="AC120" s="20">
        <f t="shared" si="49"/>
        <v>1.5192462031933581E-2</v>
      </c>
      <c r="AD120" s="20"/>
      <c r="AE120" s="29">
        <f t="shared" si="50"/>
        <v>2.7460939560190561E-6</v>
      </c>
      <c r="AF120" s="20"/>
      <c r="AG120" s="20"/>
      <c r="AI120" s="60">
        <f t="shared" si="51"/>
        <v>0.869896915811741</v>
      </c>
      <c r="AJ120" s="61">
        <f t="shared" si="58"/>
        <v>0.75672064413877926</v>
      </c>
      <c r="AK120" s="61">
        <f t="shared" si="52"/>
        <v>0.87273499803571952</v>
      </c>
      <c r="AL120" s="61">
        <f t="shared" si="59"/>
        <v>0.76166637679640736</v>
      </c>
      <c r="AM120" s="61">
        <f t="shared" si="60"/>
        <v>0.75918948311223822</v>
      </c>
      <c r="AN120" s="61">
        <f t="shared" si="53"/>
        <v>2.4193305533844783E-5</v>
      </c>
      <c r="AO120" s="61">
        <f t="shared" si="61"/>
        <v>5.8531603265396463E-10</v>
      </c>
      <c r="AP120" s="61">
        <f t="shared" si="54"/>
        <v>2.7460939560190561E-6</v>
      </c>
      <c r="AQ120" s="61">
        <f t="shared" si="62"/>
        <v>7.5410320152843899E-12</v>
      </c>
      <c r="AR120" s="61">
        <f t="shared" si="63"/>
        <v>6.6437090102613544E-11</v>
      </c>
      <c r="AS120" s="62">
        <f t="shared" si="64"/>
        <v>-2.8380822239785219E-3</v>
      </c>
      <c r="AT120" s="63">
        <f t="shared" si="65"/>
        <v>-3.2625500474733563E-3</v>
      </c>
      <c r="AU120" s="64">
        <f t="shared" si="66"/>
        <v>2.1447211577825728E-5</v>
      </c>
      <c r="AV120" s="65">
        <f t="shared" si="67"/>
        <v>0.88649364378185291</v>
      </c>
      <c r="AW120" s="66">
        <f t="shared" si="68"/>
        <v>8.054710710062873E-6</v>
      </c>
      <c r="AX120" s="66">
        <f t="shared" si="69"/>
        <v>0.75672064413877926</v>
      </c>
      <c r="AY120" s="67">
        <f t="shared" si="70"/>
        <v>4.5998288446402194E-10</v>
      </c>
      <c r="AZ120" s="67">
        <f t="shared" si="71"/>
        <v>5.8531603265396463E-10</v>
      </c>
      <c r="BA120" s="68">
        <f t="shared" si="72"/>
        <v>-1.1129734211680478E-5</v>
      </c>
      <c r="BB120" s="69">
        <f t="shared" si="73"/>
        <v>8.4106712069904809E-8</v>
      </c>
      <c r="BC120" s="43"/>
    </row>
    <row r="121" spans="1:55" x14ac:dyDescent="0.25">
      <c r="L121" s="42">
        <v>2.12</v>
      </c>
      <c r="M121" s="46">
        <f t="shared" si="37"/>
        <v>131.82567385564084</v>
      </c>
      <c r="N121" s="43">
        <f t="shared" si="38"/>
        <v>1.3182567385564083</v>
      </c>
      <c r="O121" s="47">
        <f t="shared" si="39"/>
        <v>0.56483710560958122</v>
      </c>
      <c r="P121" s="47">
        <f t="shared" si="40"/>
        <v>0.56661991455156502</v>
      </c>
      <c r="Q121" s="47">
        <f t="shared" si="41"/>
        <v>0.43224737073054137</v>
      </c>
      <c r="R121" s="43">
        <f t="shared" si="42"/>
        <v>0.86898016247627874</v>
      </c>
      <c r="S121" s="43">
        <f t="shared" si="43"/>
        <v>0.87172294546394613</v>
      </c>
      <c r="T121" s="7">
        <f t="shared" si="44"/>
        <v>7.5228585174376625E-6</v>
      </c>
      <c r="U121" s="36">
        <f t="shared" si="45"/>
        <v>2.2376350137732102E-5</v>
      </c>
      <c r="V121" s="36">
        <f t="shared" si="46"/>
        <v>2.4794548987942114E-6</v>
      </c>
      <c r="W121" s="37">
        <f t="shared" si="55"/>
        <v>3.9588644014926927E-10</v>
      </c>
      <c r="X121" s="37">
        <f t="shared" si="56"/>
        <v>-4.6502107508868313</v>
      </c>
      <c r="Y121" s="37">
        <f t="shared" si="56"/>
        <v>-5.6056437871038431</v>
      </c>
      <c r="Z121" s="32">
        <f t="shared" si="57"/>
        <v>0.91285228669485785</v>
      </c>
      <c r="AA121" s="19">
        <f t="shared" si="47"/>
        <v>0.58722579683680209</v>
      </c>
      <c r="AB121" s="47">
        <f t="shared" si="48"/>
        <v>10.6505810882175</v>
      </c>
      <c r="AC121" s="20">
        <f t="shared" si="49"/>
        <v>1.4406773204699436E-2</v>
      </c>
      <c r="AD121" s="20"/>
      <c r="AE121" s="29">
        <f t="shared" si="50"/>
        <v>2.4794548987942114E-6</v>
      </c>
      <c r="AF121" s="20"/>
      <c r="AG121" s="20"/>
      <c r="AI121" s="60">
        <f t="shared" si="51"/>
        <v>0.86898016247627874</v>
      </c>
      <c r="AJ121" s="61">
        <f t="shared" si="58"/>
        <v>0.75512652277729975</v>
      </c>
      <c r="AK121" s="61">
        <f t="shared" si="52"/>
        <v>0.87172294546394613</v>
      </c>
      <c r="AL121" s="61">
        <f t="shared" si="59"/>
        <v>0.75990089364833802</v>
      </c>
      <c r="AM121" s="61">
        <f t="shared" si="60"/>
        <v>0.75750994678356021</v>
      </c>
      <c r="AN121" s="61">
        <f t="shared" si="53"/>
        <v>2.2376350137732102E-5</v>
      </c>
      <c r="AO121" s="61">
        <f t="shared" si="61"/>
        <v>5.0070104548638348E-10</v>
      </c>
      <c r="AP121" s="61">
        <f t="shared" si="54"/>
        <v>2.4794548987942114E-6</v>
      </c>
      <c r="AQ121" s="61">
        <f t="shared" si="62"/>
        <v>6.1476965951546129E-12</v>
      </c>
      <c r="AR121" s="61">
        <f t="shared" si="63"/>
        <v>5.548115096613439E-11</v>
      </c>
      <c r="AS121" s="62">
        <f t="shared" si="64"/>
        <v>-2.7427829876673915E-3</v>
      </c>
      <c r="AT121" s="63">
        <f t="shared" si="65"/>
        <v>-3.1563240521526445E-3</v>
      </c>
      <c r="AU121" s="64">
        <f t="shared" si="66"/>
        <v>1.989689523893789E-5</v>
      </c>
      <c r="AV121" s="65">
        <f t="shared" si="67"/>
        <v>0.88919305947875593</v>
      </c>
      <c r="AW121" s="66">
        <f t="shared" si="68"/>
        <v>7.5228585174376625E-6</v>
      </c>
      <c r="AX121" s="66">
        <f t="shared" si="69"/>
        <v>0.75512652277729975</v>
      </c>
      <c r="AY121" s="67">
        <f t="shared" si="70"/>
        <v>3.9588644014926927E-10</v>
      </c>
      <c r="AZ121" s="67">
        <f t="shared" si="71"/>
        <v>5.0070104548638348E-10</v>
      </c>
      <c r="BA121" s="68">
        <f t="shared" si="72"/>
        <v>-1.0756011716342711E-5</v>
      </c>
      <c r="BB121" s="69">
        <f t="shared" si="73"/>
        <v>7.8027040152697608E-8</v>
      </c>
      <c r="BC121" s="43"/>
    </row>
    <row r="122" spans="1:55" x14ac:dyDescent="0.25">
      <c r="L122" s="42">
        <v>2.14</v>
      </c>
      <c r="M122" s="46">
        <f t="shared" si="37"/>
        <v>138.0384264602886</v>
      </c>
      <c r="N122" s="43">
        <f t="shared" si="38"/>
        <v>1.3803842646028861</v>
      </c>
      <c r="O122" s="47">
        <f t="shared" si="39"/>
        <v>0.56424643069123603</v>
      </c>
      <c r="P122" s="47">
        <f t="shared" si="40"/>
        <v>0.56596570840854199</v>
      </c>
      <c r="Q122" s="47">
        <f t="shared" si="41"/>
        <v>0.4283095379415735</v>
      </c>
      <c r="R122" s="43">
        <f t="shared" si="42"/>
        <v>0.86807143183267077</v>
      </c>
      <c r="S122" s="43">
        <f t="shared" si="43"/>
        <v>0.87071647447467992</v>
      </c>
      <c r="T122" s="7">
        <f t="shared" si="44"/>
        <v>6.9962505780467676E-6</v>
      </c>
      <c r="U122" s="36">
        <f t="shared" si="45"/>
        <v>2.0695611134669466E-5</v>
      </c>
      <c r="V122" s="36">
        <f t="shared" si="46"/>
        <v>2.2382949477570596E-6</v>
      </c>
      <c r="W122" s="37">
        <f t="shared" si="55"/>
        <v>3.4067252082365872E-10</v>
      </c>
      <c r="X122" s="37">
        <f t="shared" si="56"/>
        <v>-4.6841217444989862</v>
      </c>
      <c r="Y122" s="37">
        <f t="shared" si="56"/>
        <v>-5.6500826855720714</v>
      </c>
      <c r="Z122" s="32">
        <f t="shared" si="57"/>
        <v>0.93308053967880034</v>
      </c>
      <c r="AA122" s="19">
        <f t="shared" si="47"/>
        <v>0.57941034532581348</v>
      </c>
      <c r="AB122" s="47">
        <f t="shared" si="48"/>
        <v>10.651265053575322</v>
      </c>
      <c r="AC122" s="20">
        <f t="shared" si="49"/>
        <v>1.3660584034794544E-2</v>
      </c>
      <c r="AD122" s="20"/>
      <c r="AE122" s="29">
        <f t="shared" si="50"/>
        <v>2.2382949477570596E-6</v>
      </c>
      <c r="AF122" s="20"/>
      <c r="AG122" s="20"/>
      <c r="AI122" s="60">
        <f t="shared" si="51"/>
        <v>0.86807143183267077</v>
      </c>
      <c r="AJ122" s="61">
        <f t="shared" si="58"/>
        <v>0.75354801076402322</v>
      </c>
      <c r="AK122" s="61">
        <f t="shared" si="52"/>
        <v>0.87071647447467992</v>
      </c>
      <c r="AL122" s="61">
        <f t="shared" si="59"/>
        <v>0.75814717892161598</v>
      </c>
      <c r="AM122" s="61">
        <f t="shared" si="60"/>
        <v>0.7558440967175305</v>
      </c>
      <c r="AN122" s="61">
        <f t="shared" si="53"/>
        <v>2.0695611134669466E-5</v>
      </c>
      <c r="AO122" s="61">
        <f t="shared" si="61"/>
        <v>4.2830832023745476E-10</v>
      </c>
      <c r="AP122" s="61">
        <f t="shared" si="54"/>
        <v>2.2382949477570596E-6</v>
      </c>
      <c r="AQ122" s="61">
        <f t="shared" si="62"/>
        <v>5.0099642731547784E-12</v>
      </c>
      <c r="AR122" s="61">
        <f t="shared" si="63"/>
        <v>4.6322881843475415E-11</v>
      </c>
      <c r="AS122" s="62">
        <f t="shared" si="64"/>
        <v>-2.6450426420091544E-3</v>
      </c>
      <c r="AT122" s="63">
        <f t="shared" si="65"/>
        <v>-3.0470333949649112E-3</v>
      </c>
      <c r="AU122" s="64">
        <f t="shared" si="66"/>
        <v>1.8457316186912406E-5</v>
      </c>
      <c r="AV122" s="65">
        <f t="shared" si="67"/>
        <v>0.89184687839406451</v>
      </c>
      <c r="AW122" s="66">
        <f t="shared" si="68"/>
        <v>6.9962505780467676E-6</v>
      </c>
      <c r="AX122" s="66">
        <f t="shared" si="69"/>
        <v>0.75354801076402322</v>
      </c>
      <c r="AY122" s="67">
        <f t="shared" si="70"/>
        <v>3.4067252082365872E-10</v>
      </c>
      <c r="AZ122" s="67">
        <f t="shared" si="71"/>
        <v>4.2830832023745476E-10</v>
      </c>
      <c r="BA122" s="68">
        <f t="shared" si="72"/>
        <v>-1.0372716243173154E-5</v>
      </c>
      <c r="BB122" s="69">
        <f t="shared" si="73"/>
        <v>7.2381632105538844E-8</v>
      </c>
      <c r="BC122" s="43"/>
    </row>
    <row r="123" spans="1:55" x14ac:dyDescent="0.25">
      <c r="L123" s="42">
        <v>2.16</v>
      </c>
      <c r="M123" s="46">
        <f t="shared" si="37"/>
        <v>144.54397707459285</v>
      </c>
      <c r="N123" s="43">
        <f t="shared" si="38"/>
        <v>1.4454397707459286</v>
      </c>
      <c r="O123" s="47">
        <f t="shared" si="39"/>
        <v>0.5636609380458808</v>
      </c>
      <c r="P123" s="47">
        <f t="shared" si="40"/>
        <v>0.56531517840988132</v>
      </c>
      <c r="Q123" s="47">
        <f t="shared" si="41"/>
        <v>0.42440625363920526</v>
      </c>
      <c r="R123" s="43">
        <f t="shared" si="42"/>
        <v>0.86717067391673963</v>
      </c>
      <c r="S123" s="43">
        <f t="shared" si="43"/>
        <v>0.86971565909212512</v>
      </c>
      <c r="T123" s="7">
        <f t="shared" si="44"/>
        <v>6.4769495429318804E-6</v>
      </c>
      <c r="U123" s="36">
        <f t="shared" si="45"/>
        <v>1.9140906306944057E-5</v>
      </c>
      <c r="V123" s="36">
        <f t="shared" si="46"/>
        <v>2.0202236874055969E-6</v>
      </c>
      <c r="W123" s="37">
        <f t="shared" si="55"/>
        <v>2.9311777335896629E-10</v>
      </c>
      <c r="X123" s="37">
        <f t="shared" si="56"/>
        <v>-4.7180375025682588</v>
      </c>
      <c r="Y123" s="37">
        <f t="shared" si="56"/>
        <v>-5.6946005410348066</v>
      </c>
      <c r="Z123" s="32">
        <f t="shared" si="57"/>
        <v>0.9536753680990161</v>
      </c>
      <c r="AA123" s="19">
        <f t="shared" si="47"/>
        <v>0.57169891050252786</v>
      </c>
      <c r="AB123" s="47">
        <f t="shared" si="48"/>
        <v>10.651914565291811</v>
      </c>
      <c r="AC123" s="20">
        <f t="shared" si="49"/>
        <v>1.295198292945017E-2</v>
      </c>
      <c r="AD123" s="20"/>
      <c r="AE123" s="29">
        <f t="shared" si="50"/>
        <v>2.0202236874055969E-6</v>
      </c>
      <c r="AF123" s="20"/>
      <c r="AG123" s="20"/>
      <c r="AI123" s="60">
        <f t="shared" si="51"/>
        <v>0.86717067391673963</v>
      </c>
      <c r="AJ123" s="61">
        <f t="shared" si="58"/>
        <v>0.75198497770121242</v>
      </c>
      <c r="AK123" s="61">
        <f t="shared" si="52"/>
        <v>0.86971565909212512</v>
      </c>
      <c r="AL123" s="61">
        <f t="shared" si="59"/>
        <v>0.75640532767004964</v>
      </c>
      <c r="AM123" s="61">
        <f t="shared" si="60"/>
        <v>0.75419191421085952</v>
      </c>
      <c r="AN123" s="61">
        <f t="shared" si="53"/>
        <v>1.9140906306944057E-5</v>
      </c>
      <c r="AO123" s="61">
        <f t="shared" si="61"/>
        <v>3.6637429425121078E-10</v>
      </c>
      <c r="AP123" s="61">
        <f t="shared" si="54"/>
        <v>2.0202236874055969E-6</v>
      </c>
      <c r="AQ123" s="61">
        <f t="shared" si="62"/>
        <v>4.0813037471546668E-12</v>
      </c>
      <c r="AR123" s="61">
        <f t="shared" si="63"/>
        <v>3.8668912319699568E-11</v>
      </c>
      <c r="AS123" s="62">
        <f t="shared" si="64"/>
        <v>-2.5449851753854835E-3</v>
      </c>
      <c r="AT123" s="63">
        <f t="shared" si="65"/>
        <v>-2.9348146240815304E-3</v>
      </c>
      <c r="AU123" s="64">
        <f t="shared" si="66"/>
        <v>1.7120682619538459E-5</v>
      </c>
      <c r="AV123" s="65">
        <f t="shared" si="67"/>
        <v>0.89445517077356529</v>
      </c>
      <c r="AW123" s="66">
        <f t="shared" si="68"/>
        <v>6.4769495429318804E-6</v>
      </c>
      <c r="AX123" s="66">
        <f t="shared" si="69"/>
        <v>0.75198497770121242</v>
      </c>
      <c r="AY123" s="67">
        <f t="shared" si="70"/>
        <v>2.9311777335896629E-10</v>
      </c>
      <c r="AZ123" s="67">
        <f t="shared" si="71"/>
        <v>3.6637429425121078E-10</v>
      </c>
      <c r="BA123" s="68">
        <f t="shared" si="72"/>
        <v>-9.9803340211195431E-6</v>
      </c>
      <c r="BB123" s="69">
        <f t="shared" si="73"/>
        <v>6.7139931841327286E-8</v>
      </c>
      <c r="BC123" s="5"/>
    </row>
    <row r="124" spans="1:55" x14ac:dyDescent="0.25">
      <c r="F124" s="4"/>
      <c r="L124" s="42">
        <v>2.1800000000000002</v>
      </c>
      <c r="M124" s="46">
        <f t="shared" si="37"/>
        <v>151.3561248436209</v>
      </c>
      <c r="N124" s="43">
        <f t="shared" si="38"/>
        <v>1.5135612484362091</v>
      </c>
      <c r="O124" s="47">
        <f t="shared" si="39"/>
        <v>0.56308059455704784</v>
      </c>
      <c r="P124" s="47">
        <f t="shared" si="40"/>
        <v>0.56466837073181231</v>
      </c>
      <c r="Q124" s="47">
        <f t="shared" si="41"/>
        <v>0.42053729704698584</v>
      </c>
      <c r="R124" s="43">
        <f t="shared" si="42"/>
        <v>0.86627783778007361</v>
      </c>
      <c r="S124" s="43">
        <f t="shared" si="43"/>
        <v>0.8687205703566343</v>
      </c>
      <c r="T124" s="7">
        <f t="shared" si="44"/>
        <v>5.9669424405908328E-6</v>
      </c>
      <c r="U124" s="36">
        <f t="shared" si="45"/>
        <v>1.7702810843227167E-5</v>
      </c>
      <c r="V124" s="36">
        <f t="shared" si="46"/>
        <v>1.8230702418228291E-6</v>
      </c>
      <c r="W124" s="37">
        <f t="shared" si="55"/>
        <v>2.5216616156788944E-10</v>
      </c>
      <c r="X124" s="37">
        <f t="shared" si="56"/>
        <v>-4.751957771108013</v>
      </c>
      <c r="Y124" s="37">
        <f t="shared" si="56"/>
        <v>-5.739196597912021</v>
      </c>
      <c r="Z124" s="32">
        <f t="shared" si="57"/>
        <v>0.97464050114935408</v>
      </c>
      <c r="AA124" s="19">
        <f t="shared" si="47"/>
        <v>0.56409010799762183</v>
      </c>
      <c r="AB124" s="47">
        <f t="shared" si="48"/>
        <v>10.652531295184275</v>
      </c>
      <c r="AC124" s="20">
        <f t="shared" si="49"/>
        <v>1.2279145977622486E-2</v>
      </c>
      <c r="AD124" s="20"/>
      <c r="AE124" s="29">
        <f t="shared" si="50"/>
        <v>1.8230702418228291E-6</v>
      </c>
      <c r="AF124" s="20"/>
      <c r="AG124" s="20"/>
      <c r="AI124" s="60">
        <f t="shared" si="51"/>
        <v>0.86627783778007361</v>
      </c>
      <c r="AJ124" s="61">
        <f t="shared" si="58"/>
        <v>0.75043729222891953</v>
      </c>
      <c r="AK124" s="61">
        <f t="shared" si="52"/>
        <v>0.8687205703566343</v>
      </c>
      <c r="AL124" s="61">
        <f t="shared" si="59"/>
        <v>0.75467542936075604</v>
      </c>
      <c r="AM124" s="61">
        <f t="shared" si="60"/>
        <v>0.75255337732361749</v>
      </c>
      <c r="AN124" s="61">
        <f t="shared" si="53"/>
        <v>1.7702810843227167E-5</v>
      </c>
      <c r="AO124" s="61">
        <f t="shared" si="61"/>
        <v>3.1338951175108136E-10</v>
      </c>
      <c r="AP124" s="61">
        <f t="shared" si="54"/>
        <v>1.8230702418228291E-6</v>
      </c>
      <c r="AQ124" s="61">
        <f t="shared" si="62"/>
        <v>3.3235851066199486E-12</v>
      </c>
      <c r="AR124" s="61">
        <f t="shared" si="63"/>
        <v>3.2273467644905956E-11</v>
      </c>
      <c r="AS124" s="62">
        <f t="shared" si="64"/>
        <v>-2.4427325765606911E-3</v>
      </c>
      <c r="AT124" s="63">
        <f t="shared" si="65"/>
        <v>-2.8198026891931641E-3</v>
      </c>
      <c r="AU124" s="64">
        <f t="shared" si="66"/>
        <v>1.5879740601404339E-5</v>
      </c>
      <c r="AV124" s="65">
        <f t="shared" si="67"/>
        <v>0.89701803527317769</v>
      </c>
      <c r="AW124" s="66">
        <f t="shared" si="68"/>
        <v>5.9669424405908328E-6</v>
      </c>
      <c r="AX124" s="66">
        <f t="shared" si="69"/>
        <v>0.75043729222891953</v>
      </c>
      <c r="AY124" s="67">
        <f t="shared" si="70"/>
        <v>2.5216616156788944E-10</v>
      </c>
      <c r="AZ124" s="67">
        <f t="shared" si="71"/>
        <v>3.1338951175108136E-10</v>
      </c>
      <c r="BA124" s="68">
        <f t="shared" si="72"/>
        <v>-9.5793434374929061E-6</v>
      </c>
      <c r="BB124" s="69">
        <f t="shared" si="73"/>
        <v>6.2273492554526824E-8</v>
      </c>
      <c r="BC124" s="43"/>
    </row>
    <row r="125" spans="1:55" x14ac:dyDescent="0.25">
      <c r="L125" s="42">
        <v>2.2000000000000002</v>
      </c>
      <c r="M125" s="46">
        <f t="shared" si="37"/>
        <v>158.48931924611153</v>
      </c>
      <c r="N125" s="43">
        <f t="shared" si="38"/>
        <v>1.5848931924611154</v>
      </c>
      <c r="O125" s="47">
        <f t="shared" si="39"/>
        <v>0.56250536653070715</v>
      </c>
      <c r="P125" s="47">
        <f t="shared" si="40"/>
        <v>0.56402532963513263</v>
      </c>
      <c r="Q125" s="47">
        <f t="shared" si="41"/>
        <v>0.41670244353804792</v>
      </c>
      <c r="R125" s="43">
        <f t="shared" si="42"/>
        <v>0.86539287158570333</v>
      </c>
      <c r="S125" s="43">
        <f t="shared" si="43"/>
        <v>0.86773127636174252</v>
      </c>
      <c r="T125" s="7">
        <f t="shared" si="44"/>
        <v>5.4681368966029107E-6</v>
      </c>
      <c r="U125" s="36">
        <f t="shared" si="45"/>
        <v>1.6372601461232214E-5</v>
      </c>
      <c r="V125" s="36">
        <f t="shared" si="46"/>
        <v>1.6448636112622839E-6</v>
      </c>
      <c r="W125" s="37">
        <f t="shared" si="55"/>
        <v>2.1690626217743689E-10</v>
      </c>
      <c r="X125" s="37">
        <f t="shared" si="56"/>
        <v>-4.785882309562056</v>
      </c>
      <c r="Y125" s="37">
        <f t="shared" si="56"/>
        <v>-5.7838701070342813</v>
      </c>
      <c r="Z125" s="32">
        <f t="shared" si="57"/>
        <v>0.99597964390346339</v>
      </c>
      <c r="AA125" s="19">
        <f t="shared" si="47"/>
        <v>0.55658257186649318</v>
      </c>
      <c r="AB125" s="47">
        <f t="shared" si="48"/>
        <v>10.653116838099397</v>
      </c>
      <c r="AC125" s="20">
        <f t="shared" si="49"/>
        <v>1.1640333241302902E-2</v>
      </c>
      <c r="AD125" s="20"/>
      <c r="AE125" s="29">
        <f t="shared" si="50"/>
        <v>1.6448636112622839E-6</v>
      </c>
      <c r="AF125" s="20"/>
      <c r="AG125" s="20"/>
      <c r="AI125" s="60">
        <f t="shared" si="51"/>
        <v>0.86539287158570333</v>
      </c>
      <c r="AJ125" s="61">
        <f t="shared" si="58"/>
        <v>0.74890482219134957</v>
      </c>
      <c r="AK125" s="61">
        <f t="shared" si="52"/>
        <v>0.86773127636174252</v>
      </c>
      <c r="AL125" s="61">
        <f t="shared" si="59"/>
        <v>0.75295756797637881</v>
      </c>
      <c r="AM125" s="61">
        <f t="shared" si="60"/>
        <v>0.75092846101541588</v>
      </c>
      <c r="AN125" s="61">
        <f t="shared" si="53"/>
        <v>1.6372601461232214E-5</v>
      </c>
      <c r="AO125" s="61">
        <f t="shared" si="61"/>
        <v>2.6806207860834324E-10</v>
      </c>
      <c r="AP125" s="61">
        <f t="shared" si="54"/>
        <v>1.6448636112622839E-6</v>
      </c>
      <c r="AQ125" s="61">
        <f t="shared" si="62"/>
        <v>2.7055762996548017E-12</v>
      </c>
      <c r="AR125" s="61">
        <f t="shared" si="63"/>
        <v>2.6930696365280566E-11</v>
      </c>
      <c r="AS125" s="62">
        <f t="shared" si="64"/>
        <v>-2.3384047760391935E-3</v>
      </c>
      <c r="AT125" s="63">
        <f t="shared" si="65"/>
        <v>-2.7021308504129641E-3</v>
      </c>
      <c r="AU125" s="64">
        <f t="shared" si="66"/>
        <v>1.472773784996993E-5</v>
      </c>
      <c r="AV125" s="65">
        <f t="shared" si="67"/>
        <v>0.89953559822749818</v>
      </c>
      <c r="AW125" s="66">
        <f t="shared" si="68"/>
        <v>5.4681368966029107E-6</v>
      </c>
      <c r="AX125" s="66">
        <f t="shared" si="69"/>
        <v>0.74890482219134957</v>
      </c>
      <c r="AY125" s="67">
        <f t="shared" si="70"/>
        <v>2.1690626217743689E-10</v>
      </c>
      <c r="AZ125" s="67">
        <f t="shared" si="71"/>
        <v>2.6806207860834324E-10</v>
      </c>
      <c r="BA125" s="68">
        <f t="shared" si="72"/>
        <v>-9.1702148079968366E-6</v>
      </c>
      <c r="BB125" s="69">
        <f t="shared" si="73"/>
        <v>5.7755834705764433E-8</v>
      </c>
      <c r="BC125" s="43"/>
    </row>
    <row r="126" spans="1:55" x14ac:dyDescent="0.25">
      <c r="L126" s="42">
        <v>2.2200000000000002</v>
      </c>
      <c r="M126" s="46">
        <f t="shared" si="37"/>
        <v>165.95869074375622</v>
      </c>
      <c r="N126" s="43">
        <f t="shared" si="38"/>
        <v>1.6595869074375622</v>
      </c>
      <c r="O126" s="47">
        <f t="shared" si="39"/>
        <v>0.56193521975361682</v>
      </c>
      <c r="P126" s="47">
        <f t="shared" si="40"/>
        <v>0.56338609748986601</v>
      </c>
      <c r="Q126" s="47">
        <f t="shared" si="41"/>
        <v>0.41290146502411229</v>
      </c>
      <c r="R126" s="43">
        <f t="shared" si="42"/>
        <v>0.86451572269787202</v>
      </c>
      <c r="S126" s="43">
        <f t="shared" si="43"/>
        <v>0.86674784229210156</v>
      </c>
      <c r="T126" s="7">
        <f t="shared" si="44"/>
        <v>4.9823578829434078E-6</v>
      </c>
      <c r="U126" s="36">
        <f t="shared" si="45"/>
        <v>1.5142204595192312E-5</v>
      </c>
      <c r="V126" s="36">
        <f t="shared" si="46"/>
        <v>1.4838147176500999E-6</v>
      </c>
      <c r="W126" s="37">
        <f t="shared" si="55"/>
        <v>1.8655161404694755E-10</v>
      </c>
      <c r="X126" s="37">
        <f t="shared" si="56"/>
        <v>-4.8198108901050976</v>
      </c>
      <c r="Y126" s="37">
        <f t="shared" si="56"/>
        <v>-5.8286203255569022</v>
      </c>
      <c r="Z126" s="32">
        <f t="shared" si="57"/>
        <v>1.0176964770565888</v>
      </c>
      <c r="AA126" s="19">
        <f t="shared" si="47"/>
        <v>0.54917495434404073</v>
      </c>
      <c r="AB126" s="47">
        <f t="shared" si="48"/>
        <v>10.653672715187545</v>
      </c>
      <c r="AC126" s="20">
        <f t="shared" si="49"/>
        <v>1.1033885183326759E-2</v>
      </c>
      <c r="AD126" s="20"/>
      <c r="AE126" s="29">
        <f t="shared" si="50"/>
        <v>1.4838147176500999E-6</v>
      </c>
      <c r="AF126" s="20"/>
      <c r="AG126" s="20"/>
      <c r="AI126" s="60">
        <f t="shared" si="51"/>
        <v>0.86451572269787202</v>
      </c>
      <c r="AJ126" s="61">
        <f t="shared" si="58"/>
        <v>0.74738743479182401</v>
      </c>
      <c r="AK126" s="61">
        <f t="shared" si="52"/>
        <v>0.86674784229210156</v>
      </c>
      <c r="AL126" s="61">
        <f t="shared" si="59"/>
        <v>0.75125182211801378</v>
      </c>
      <c r="AM126" s="61">
        <f t="shared" si="60"/>
        <v>0.74931713727597737</v>
      </c>
      <c r="AN126" s="61">
        <f t="shared" si="53"/>
        <v>1.5142204595192312E-5</v>
      </c>
      <c r="AO126" s="61">
        <f t="shared" si="61"/>
        <v>2.2928636000266314E-10</v>
      </c>
      <c r="AP126" s="61">
        <f t="shared" si="54"/>
        <v>1.4838147176500999E-6</v>
      </c>
      <c r="AQ126" s="61">
        <f t="shared" si="62"/>
        <v>2.2017061163150455E-12</v>
      </c>
      <c r="AR126" s="61">
        <f t="shared" si="63"/>
        <v>2.2468226036015326E-11</v>
      </c>
      <c r="AS126" s="62">
        <f t="shared" si="64"/>
        <v>-2.2321195942295313E-3</v>
      </c>
      <c r="AT126" s="63">
        <f t="shared" si="65"/>
        <v>-2.5819305949275426E-3</v>
      </c>
      <c r="AU126" s="64">
        <f t="shared" si="66"/>
        <v>1.3658389877542211E-5</v>
      </c>
      <c r="AV126" s="65">
        <f t="shared" si="67"/>
        <v>0.90200801288068611</v>
      </c>
      <c r="AW126" s="66">
        <f t="shared" si="68"/>
        <v>4.9823578829434078E-6</v>
      </c>
      <c r="AX126" s="66">
        <f t="shared" si="69"/>
        <v>0.74738743479182401</v>
      </c>
      <c r="AY126" s="67">
        <f t="shared" si="70"/>
        <v>1.8655161404694755E-10</v>
      </c>
      <c r="AZ126" s="67">
        <f t="shared" si="71"/>
        <v>2.2928636000266314E-10</v>
      </c>
      <c r="BA126" s="68">
        <f t="shared" si="72"/>
        <v>-8.7534101734491429E-6</v>
      </c>
      <c r="BB126" s="69">
        <f t="shared" si="73"/>
        <v>5.3562313245263575E-8</v>
      </c>
      <c r="BC126" s="43"/>
    </row>
    <row r="127" spans="1:55" x14ac:dyDescent="0.25">
      <c r="G127" s="4"/>
      <c r="H127" s="4"/>
      <c r="I127" s="4"/>
      <c r="J127" s="4"/>
      <c r="K127" s="4"/>
      <c r="L127" s="4">
        <v>2.2400000000000002</v>
      </c>
      <c r="M127" s="46">
        <f t="shared" si="37"/>
        <v>173.78008287493768</v>
      </c>
      <c r="N127" s="43">
        <f t="shared" si="38"/>
        <v>1.7378008287493767</v>
      </c>
      <c r="O127" s="47">
        <f t="shared" si="39"/>
        <v>0.56137011954804206</v>
      </c>
      <c r="P127" s="47">
        <f t="shared" si="40"/>
        <v>0.56275071480046235</v>
      </c>
      <c r="Q127" s="47">
        <f t="shared" si="41"/>
        <v>0.40913413032028068</v>
      </c>
      <c r="R127" s="43">
        <f t="shared" si="42"/>
        <v>0.86364633776621857</v>
      </c>
      <c r="S127" s="43">
        <f t="shared" si="43"/>
        <v>0.86577033046224972</v>
      </c>
      <c r="T127" s="7">
        <f t="shared" si="44"/>
        <v>4.511344972793633E-6</v>
      </c>
      <c r="U127" s="36">
        <f t="shared" si="45"/>
        <v>1.4004148359523861E-5</v>
      </c>
      <c r="V127" s="36">
        <f t="shared" si="46"/>
        <v>1.3383000159073429E-6</v>
      </c>
      <c r="W127" s="37">
        <f t="shared" si="55"/>
        <v>1.6042371426349328E-10</v>
      </c>
      <c r="X127" s="37">
        <f t="shared" si="56"/>
        <v>-4.8537432969800376</v>
      </c>
      <c r="Y127" s="37">
        <f t="shared" si="56"/>
        <v>-5.8734465168765961</v>
      </c>
      <c r="Z127" s="32">
        <f t="shared" si="57"/>
        <v>1.0397946566674092</v>
      </c>
      <c r="AA127" s="19">
        <f t="shared" si="47"/>
        <v>0.5418659256027204</v>
      </c>
      <c r="AB127" s="47">
        <f t="shared" si="48"/>
        <v>10.65420037705532</v>
      </c>
      <c r="AC127" s="20">
        <f t="shared" si="49"/>
        <v>1.0458219228023424E-2</v>
      </c>
      <c r="AD127" s="20"/>
      <c r="AE127" s="29">
        <f t="shared" si="50"/>
        <v>1.3383000159073429E-6</v>
      </c>
      <c r="AF127" s="20"/>
      <c r="AG127" s="20"/>
      <c r="AI127" s="60">
        <f t="shared" si="51"/>
        <v>0.86364633776621857</v>
      </c>
      <c r="AJ127" s="61">
        <f t="shared" si="58"/>
        <v>0.74588499673700126</v>
      </c>
      <c r="AK127" s="61">
        <f t="shared" si="52"/>
        <v>0.86577033046224972</v>
      </c>
      <c r="AL127" s="61">
        <f t="shared" si="59"/>
        <v>0.74955826510871304</v>
      </c>
      <c r="AM127" s="61">
        <f t="shared" si="60"/>
        <v>0.7477193752503708</v>
      </c>
      <c r="AN127" s="61">
        <f t="shared" si="53"/>
        <v>1.4004148359523861E-5</v>
      </c>
      <c r="AO127" s="61">
        <f t="shared" si="61"/>
        <v>1.9611617127555486E-10</v>
      </c>
      <c r="AP127" s="61">
        <f t="shared" si="54"/>
        <v>1.3383000159073429E-6</v>
      </c>
      <c r="AQ127" s="61">
        <f t="shared" si="62"/>
        <v>1.7910469325775942E-12</v>
      </c>
      <c r="AR127" s="61">
        <f t="shared" si="63"/>
        <v>1.8741751972319572E-11</v>
      </c>
      <c r="AS127" s="62">
        <f t="shared" si="64"/>
        <v>-2.1239926960311406E-3</v>
      </c>
      <c r="AT127" s="63">
        <f t="shared" si="65"/>
        <v>-2.4593315610238675E-3</v>
      </c>
      <c r="AU127" s="64">
        <f t="shared" si="66"/>
        <v>1.2665848343616518E-5</v>
      </c>
      <c r="AV127" s="65">
        <f t="shared" si="67"/>
        <v>0.90443545858344176</v>
      </c>
      <c r="AW127" s="66">
        <f t="shared" si="68"/>
        <v>4.511344972793633E-6</v>
      </c>
      <c r="AX127" s="66">
        <f t="shared" si="69"/>
        <v>0.74588499673700126</v>
      </c>
      <c r="AY127" s="67">
        <f t="shared" si="70"/>
        <v>1.6042371426349328E-10</v>
      </c>
      <c r="AZ127" s="67">
        <f t="shared" si="71"/>
        <v>1.9611617127555486E-10</v>
      </c>
      <c r="BA127" s="68">
        <f t="shared" si="72"/>
        <v>-8.3293831216907472E-6</v>
      </c>
      <c r="BB127" s="69">
        <f t="shared" si="73"/>
        <v>4.9669993504378502E-8</v>
      </c>
      <c r="BC127" s="5"/>
    </row>
    <row r="128" spans="1:55" x14ac:dyDescent="0.25">
      <c r="A128" s="4"/>
      <c r="L128" s="42">
        <v>2.2599999999999998</v>
      </c>
      <c r="M128" s="46">
        <f t="shared" si="37"/>
        <v>181.9700858609983</v>
      </c>
      <c r="N128" s="43">
        <f t="shared" si="38"/>
        <v>1.819700858609983</v>
      </c>
      <c r="O128" s="47">
        <f t="shared" si="39"/>
        <v>0.56081003082304814</v>
      </c>
      <c r="P128" s="47">
        <f t="shared" si="40"/>
        <v>0.56211922023149652</v>
      </c>
      <c r="Q128" s="47">
        <f t="shared" si="41"/>
        <v>0.40540020548698785</v>
      </c>
      <c r="R128" s="43">
        <f t="shared" si="42"/>
        <v>0.86278466280468946</v>
      </c>
      <c r="S128" s="43">
        <f t="shared" si="43"/>
        <v>0.86479880035614842</v>
      </c>
      <c r="T128" s="7">
        <f t="shared" si="44"/>
        <v>4.0567500761970991E-6</v>
      </c>
      <c r="U128" s="36">
        <f t="shared" si="45"/>
        <v>1.2951518019866223E-5</v>
      </c>
      <c r="V128" s="36">
        <f t="shared" si="46"/>
        <v>1.2068465394164033E-6</v>
      </c>
      <c r="W128" s="37">
        <f t="shared" si="55"/>
        <v>1.3793730818369137E-10</v>
      </c>
      <c r="X128" s="37">
        <f t="shared" si="56"/>
        <v>-4.8876793258673521</v>
      </c>
      <c r="Y128" s="37">
        <f t="shared" si="56"/>
        <v>-5.9183479505503991</v>
      </c>
      <c r="Z128" s="32">
        <f t="shared" si="57"/>
        <v>1.0622778139060436</v>
      </c>
      <c r="AA128" s="19">
        <f t="shared" si="47"/>
        <v>0.53465417351380107</v>
      </c>
      <c r="AB128" s="47">
        <f t="shared" si="48"/>
        <v>10.6547012067997</v>
      </c>
      <c r="AC128" s="20">
        <f t="shared" si="49"/>
        <v>9.9118264510373363E-3</v>
      </c>
      <c r="AD128" s="20"/>
      <c r="AE128" s="29">
        <f t="shared" si="50"/>
        <v>1.2068465394164033E-6</v>
      </c>
      <c r="AF128" s="20"/>
      <c r="AG128" s="20"/>
      <c r="AI128" s="60">
        <f t="shared" si="51"/>
        <v>0.86278466280468946</v>
      </c>
      <c r="AJ128" s="61">
        <f t="shared" si="58"/>
        <v>0.74439737437100173</v>
      </c>
      <c r="AK128" s="61">
        <f t="shared" si="52"/>
        <v>0.86479880035614842</v>
      </c>
      <c r="AL128" s="61">
        <f t="shared" si="59"/>
        <v>0.74787696509743351</v>
      </c>
      <c r="AM128" s="61">
        <f t="shared" si="60"/>
        <v>0.74613514135917947</v>
      </c>
      <c r="AN128" s="61">
        <f t="shared" si="53"/>
        <v>1.2951518019866223E-5</v>
      </c>
      <c r="AO128" s="61">
        <f t="shared" si="61"/>
        <v>1.6774181901891949E-10</v>
      </c>
      <c r="AP128" s="61">
        <f t="shared" si="54"/>
        <v>1.2068465394164033E-6</v>
      </c>
      <c r="AQ128" s="61">
        <f t="shared" si="62"/>
        <v>1.4564785697013482E-12</v>
      </c>
      <c r="AR128" s="61">
        <f t="shared" si="63"/>
        <v>1.563049470246474E-11</v>
      </c>
      <c r="AS128" s="62">
        <f t="shared" si="64"/>
        <v>-2.014137551458961E-3</v>
      </c>
      <c r="AT128" s="63">
        <f t="shared" si="65"/>
        <v>-2.3344614691127234E-3</v>
      </c>
      <c r="AU128" s="64">
        <f t="shared" si="66"/>
        <v>1.1744671480449821E-5</v>
      </c>
      <c r="AV128" s="65">
        <f t="shared" si="67"/>
        <v>0.90681813996125926</v>
      </c>
      <c r="AW128" s="66">
        <f t="shared" si="68"/>
        <v>4.0567500761970991E-6</v>
      </c>
      <c r="AX128" s="66">
        <f t="shared" si="69"/>
        <v>0.74439737437100173</v>
      </c>
      <c r="AY128" s="67">
        <f t="shared" si="70"/>
        <v>1.3793730818369137E-10</v>
      </c>
      <c r="AZ128" s="67">
        <f t="shared" si="71"/>
        <v>1.6774181901891949E-10</v>
      </c>
      <c r="BA128" s="68">
        <f t="shared" si="72"/>
        <v>-7.8985786331723957E-6</v>
      </c>
      <c r="BB128" s="69">
        <f t="shared" si="73"/>
        <v>4.6057535217450274E-8</v>
      </c>
      <c r="BC128" s="43"/>
    </row>
    <row r="129" spans="1:55" x14ac:dyDescent="0.25">
      <c r="L129" s="42">
        <v>2.2799999999999998</v>
      </c>
      <c r="M129" s="46">
        <f t="shared" si="37"/>
        <v>190.54607179632481</v>
      </c>
      <c r="N129" s="43">
        <f t="shared" si="38"/>
        <v>1.9054607179632481</v>
      </c>
      <c r="O129" s="47">
        <f t="shared" si="39"/>
        <v>0.56025491812255879</v>
      </c>
      <c r="P129" s="47">
        <f t="shared" si="40"/>
        <v>0.56149165063382811</v>
      </c>
      <c r="Q129" s="47">
        <f t="shared" si="41"/>
        <v>0.40169945415039221</v>
      </c>
      <c r="R129" s="43">
        <f t="shared" si="42"/>
        <v>0.86193064326547508</v>
      </c>
      <c r="S129" s="43">
        <f t="shared" si="43"/>
        <v>0.8638333086674278</v>
      </c>
      <c r="T129" s="7">
        <f t="shared" si="44"/>
        <v>3.6201356317879016E-6</v>
      </c>
      <c r="U129" s="36">
        <f t="shared" si="45"/>
        <v>1.1977914720846056E-5</v>
      </c>
      <c r="V129" s="36">
        <f t="shared" si="46"/>
        <v>1.0881182585232946E-6</v>
      </c>
      <c r="W129" s="37">
        <f t="shared" si="55"/>
        <v>1.1858766699081732E-10</v>
      </c>
      <c r="X129" s="37">
        <f t="shared" si="56"/>
        <v>-4.9216187832870268</v>
      </c>
      <c r="Y129" s="37">
        <f t="shared" si="56"/>
        <v>-5.9633239022176996</v>
      </c>
      <c r="Z129" s="32">
        <f t="shared" si="57"/>
        <v>1.085149554806367</v>
      </c>
      <c r="AA129" s="19">
        <f t="shared" si="47"/>
        <v>0.52753840341181757</v>
      </c>
      <c r="AB129" s="47">
        <f t="shared" si="48"/>
        <v>10.655176522927157</v>
      </c>
      <c r="AC129" s="20">
        <f t="shared" si="49"/>
        <v>9.3932683946494257E-3</v>
      </c>
      <c r="AD129" s="20"/>
      <c r="AE129" s="29">
        <f t="shared" si="50"/>
        <v>1.0881182585232946E-6</v>
      </c>
      <c r="AF129" s="20"/>
      <c r="AG129" s="20"/>
      <c r="AI129" s="60">
        <f t="shared" si="51"/>
        <v>0.86193064326547508</v>
      </c>
      <c r="AJ129" s="61">
        <f t="shared" si="58"/>
        <v>0.7429244338000357</v>
      </c>
      <c r="AK129" s="61">
        <f t="shared" si="52"/>
        <v>0.8638333086674278</v>
      </c>
      <c r="AL129" s="61">
        <f t="shared" si="59"/>
        <v>0.74620798516331555</v>
      </c>
      <c r="AM129" s="61">
        <f t="shared" si="60"/>
        <v>0.74456439941385977</v>
      </c>
      <c r="AN129" s="61">
        <f t="shared" si="53"/>
        <v>1.1977914720846056E-5</v>
      </c>
      <c r="AO129" s="61">
        <f t="shared" si="61"/>
        <v>1.4347044105986064E-10</v>
      </c>
      <c r="AP129" s="61">
        <f t="shared" si="54"/>
        <v>1.0881182585232946E-6</v>
      </c>
      <c r="AQ129" s="61">
        <f t="shared" si="62"/>
        <v>1.1840013445317674E-12</v>
      </c>
      <c r="AR129" s="61">
        <f t="shared" si="63"/>
        <v>1.3033387706787544E-11</v>
      </c>
      <c r="AS129" s="62">
        <f t="shared" si="64"/>
        <v>-1.9026654019527189E-3</v>
      </c>
      <c r="AT129" s="63">
        <f t="shared" si="65"/>
        <v>-2.2074460594002769E-3</v>
      </c>
      <c r="AU129" s="64">
        <f t="shared" si="66"/>
        <v>1.0889796462322761E-5</v>
      </c>
      <c r="AV129" s="65">
        <f t="shared" si="67"/>
        <v>0.90915628605790944</v>
      </c>
      <c r="AW129" s="66">
        <f t="shared" si="68"/>
        <v>3.6201356317879016E-6</v>
      </c>
      <c r="AX129" s="66">
        <f t="shared" si="69"/>
        <v>0.7429244338000357</v>
      </c>
      <c r="AY129" s="67">
        <f t="shared" si="70"/>
        <v>1.1858766699081732E-10</v>
      </c>
      <c r="AZ129" s="67">
        <f t="shared" si="71"/>
        <v>1.4347044105986064E-10</v>
      </c>
      <c r="BA129" s="68">
        <f t="shared" si="72"/>
        <v>-7.4614329488341918E-6</v>
      </c>
      <c r="BB129" s="69">
        <f t="shared" si="73"/>
        <v>4.2705084165971611E-8</v>
      </c>
      <c r="BC129" s="43"/>
    </row>
    <row r="130" spans="1:55" x14ac:dyDescent="0.25">
      <c r="L130" s="42">
        <v>2.2999999999999998</v>
      </c>
      <c r="M130" s="46">
        <f t="shared" si="37"/>
        <v>199.52623149688802</v>
      </c>
      <c r="N130" s="43">
        <f t="shared" si="38"/>
        <v>1.9952623149688802</v>
      </c>
      <c r="O130" s="47">
        <f t="shared" si="39"/>
        <v>0.55970474567036343</v>
      </c>
      <c r="P130" s="47">
        <f t="shared" si="40"/>
        <v>0.56086804107117949</v>
      </c>
      <c r="Q130" s="47">
        <f t="shared" si="41"/>
        <v>0.39803163780242273</v>
      </c>
      <c r="R130" s="43">
        <f t="shared" si="42"/>
        <v>0.86108422410825136</v>
      </c>
      <c r="S130" s="43">
        <f t="shared" si="43"/>
        <v>0.86287390934027608</v>
      </c>
      <c r="T130" s="7">
        <f t="shared" si="44"/>
        <v>3.2029732297273691E-6</v>
      </c>
      <c r="U130" s="36">
        <f t="shared" si="45"/>
        <v>1.1077417237225289E-5</v>
      </c>
      <c r="V130" s="36">
        <f t="shared" si="46"/>
        <v>9.8090364074700479E-7</v>
      </c>
      <c r="W130" s="37">
        <f t="shared" si="55"/>
        <v>1.0193958680387085E-10</v>
      </c>
      <c r="X130" s="37">
        <f t="shared" si="56"/>
        <v>-4.9555614860312307</v>
      </c>
      <c r="Y130" s="37">
        <f t="shared" si="56"/>
        <v>-6.0083736535245125</v>
      </c>
      <c r="Z130" s="32">
        <f t="shared" si="57"/>
        <v>1.108413460021902</v>
      </c>
      <c r="AA130" s="19">
        <f t="shared" si="47"/>
        <v>0.52051733786214693</v>
      </c>
      <c r="AB130" s="47">
        <f t="shared" si="48"/>
        <v>10.655627582161054</v>
      </c>
      <c r="AC130" s="20">
        <f t="shared" si="49"/>
        <v>8.9011740049691965E-3</v>
      </c>
      <c r="AD130" s="20"/>
      <c r="AE130" s="29">
        <f t="shared" si="50"/>
        <v>9.8090364074700479E-7</v>
      </c>
      <c r="AF130" s="20"/>
      <c r="AG130" s="20"/>
      <c r="AI130" s="60">
        <f t="shared" si="51"/>
        <v>0.86108422410825136</v>
      </c>
      <c r="AJ130" s="61">
        <f t="shared" si="58"/>
        <v>0.7414660410081092</v>
      </c>
      <c r="AK130" s="61">
        <f t="shared" si="52"/>
        <v>0.86287390934027608</v>
      </c>
      <c r="AL130" s="61">
        <f t="shared" si="59"/>
        <v>0.74455138342017102</v>
      </c>
      <c r="AM130" s="61">
        <f t="shared" si="60"/>
        <v>0.74300711072752523</v>
      </c>
      <c r="AN130" s="61">
        <f t="shared" si="53"/>
        <v>1.1077417237225289E-5</v>
      </c>
      <c r="AO130" s="61">
        <f t="shared" si="61"/>
        <v>1.2270917264757594E-10</v>
      </c>
      <c r="AP130" s="61">
        <f t="shared" si="54"/>
        <v>9.8090364074700479E-7</v>
      </c>
      <c r="AQ130" s="61">
        <f t="shared" si="62"/>
        <v>9.6217195243072904E-13</v>
      </c>
      <c r="AR130" s="61">
        <f t="shared" si="63"/>
        <v>1.0865878898067912E-11</v>
      </c>
      <c r="AS130" s="62">
        <f t="shared" si="64"/>
        <v>-1.7896852320247181E-3</v>
      </c>
      <c r="AT130" s="63">
        <f t="shared" si="65"/>
        <v>-2.0784090358618944E-3</v>
      </c>
      <c r="AU130" s="64">
        <f t="shared" si="66"/>
        <v>1.0096513596478284E-5</v>
      </c>
      <c r="AV130" s="65">
        <f t="shared" si="67"/>
        <v>0.91145014945806035</v>
      </c>
      <c r="AW130" s="66">
        <f t="shared" si="68"/>
        <v>3.2029732297273691E-6</v>
      </c>
      <c r="AX130" s="66">
        <f t="shared" si="69"/>
        <v>0.7414660410081092</v>
      </c>
      <c r="AY130" s="67">
        <f t="shared" si="70"/>
        <v>1.0193958680387085E-10</v>
      </c>
      <c r="AZ130" s="67">
        <f t="shared" si="71"/>
        <v>1.2270917264757594E-10</v>
      </c>
      <c r="BA130" s="68">
        <f t="shared" si="72"/>
        <v>-7.0183734589204627E-6</v>
      </c>
      <c r="BB130" s="69">
        <f t="shared" si="73"/>
        <v>3.9594170966581502E-8</v>
      </c>
      <c r="BC130" s="43"/>
    </row>
    <row r="131" spans="1:55" x14ac:dyDescent="0.25">
      <c r="L131" s="42">
        <v>2.3199999999999998</v>
      </c>
      <c r="M131" s="46">
        <f t="shared" si="37"/>
        <v>208.92961308540396</v>
      </c>
      <c r="N131" s="43">
        <f t="shared" si="38"/>
        <v>2.0892961308540396</v>
      </c>
      <c r="O131" s="47">
        <f t="shared" si="39"/>
        <v>0.55915947741224703</v>
      </c>
      <c r="P131" s="47">
        <f t="shared" si="40"/>
        <v>0.56024842484709492</v>
      </c>
      <c r="Q131" s="47">
        <f t="shared" si="41"/>
        <v>0.39439651608164716</v>
      </c>
      <c r="R131" s="43">
        <f t="shared" si="42"/>
        <v>0.86024534986499546</v>
      </c>
      <c r="S131" s="43">
        <f t="shared" si="43"/>
        <v>0.86192065361091519</v>
      </c>
      <c r="T131" s="7">
        <f t="shared" si="44"/>
        <v>2.8066426410926852E-6</v>
      </c>
      <c r="U131" s="36">
        <f t="shared" si="45"/>
        <v>1.024454653122224E-5</v>
      </c>
      <c r="V131" s="36">
        <f t="shared" si="46"/>
        <v>8.8410431039403284E-7</v>
      </c>
      <c r="W131" s="37">
        <f t="shared" si="55"/>
        <v>8.7617878569463297E-11</v>
      </c>
      <c r="X131" s="37">
        <f t="shared" si="56"/>
        <v>-4.9895072606250634</v>
      </c>
      <c r="Y131" s="37">
        <f t="shared" si="56"/>
        <v>-6.0534964920502743</v>
      </c>
      <c r="Z131" s="32">
        <f t="shared" si="57"/>
        <v>1.132073084588811</v>
      </c>
      <c r="AA131" s="19">
        <f t="shared" si="47"/>
        <v>0.51358971643167861</v>
      </c>
      <c r="AB131" s="47">
        <f t="shared" si="48"/>
        <v>10.656055582140667</v>
      </c>
      <c r="AC131" s="20">
        <f t="shared" si="49"/>
        <v>8.4342366873792329E-3</v>
      </c>
      <c r="AD131" s="20"/>
      <c r="AE131" s="29">
        <f t="shared" si="50"/>
        <v>8.8410431039403284E-7</v>
      </c>
      <c r="AF131" s="20"/>
      <c r="AG131" s="20"/>
      <c r="AI131" s="60">
        <f t="shared" si="51"/>
        <v>0.86024534986499546</v>
      </c>
      <c r="AJ131" s="61">
        <f t="shared" si="58"/>
        <v>0.74002206196434839</v>
      </c>
      <c r="AK131" s="61">
        <f t="shared" si="52"/>
        <v>0.86192065361091519</v>
      </c>
      <c r="AL131" s="61">
        <f t="shared" si="59"/>
        <v>0.74290721312106722</v>
      </c>
      <c r="AM131" s="61">
        <f t="shared" si="60"/>
        <v>0.74146323422138727</v>
      </c>
      <c r="AN131" s="61">
        <f t="shared" si="53"/>
        <v>1.024454653122224E-5</v>
      </c>
      <c r="AO131" s="61">
        <f t="shared" si="61"/>
        <v>1.0495073363037762E-10</v>
      </c>
      <c r="AP131" s="61">
        <f t="shared" si="54"/>
        <v>8.8410431039403284E-7</v>
      </c>
      <c r="AQ131" s="61">
        <f t="shared" si="62"/>
        <v>7.8164043165730833E-13</v>
      </c>
      <c r="AR131" s="61">
        <f t="shared" si="63"/>
        <v>9.05724774628582E-12</v>
      </c>
      <c r="AS131" s="62">
        <f t="shared" si="64"/>
        <v>-1.6753037459197317E-3</v>
      </c>
      <c r="AT131" s="63">
        <f t="shared" si="65"/>
        <v>-1.9474720161900896E-3</v>
      </c>
      <c r="AU131" s="64">
        <f t="shared" si="66"/>
        <v>9.3604422208282073E-6</v>
      </c>
      <c r="AV131" s="65">
        <f t="shared" si="67"/>
        <v>0.91370000539315688</v>
      </c>
      <c r="AW131" s="66">
        <f t="shared" si="68"/>
        <v>2.8066426410926852E-6</v>
      </c>
      <c r="AX131" s="66">
        <f t="shared" si="69"/>
        <v>0.74002206196434839</v>
      </c>
      <c r="AY131" s="67">
        <f t="shared" si="70"/>
        <v>8.7617878569463297E-11</v>
      </c>
      <c r="AZ131" s="67">
        <f t="shared" si="71"/>
        <v>1.0495073363037762E-10</v>
      </c>
      <c r="BA131" s="68">
        <f t="shared" si="72"/>
        <v>-6.5698186114499287E-6</v>
      </c>
      <c r="BB131" s="69">
        <f t="shared" si="73"/>
        <v>3.6707616552267477E-8</v>
      </c>
      <c r="BC131" s="43"/>
    </row>
    <row r="132" spans="1:55" x14ac:dyDescent="0.25">
      <c r="L132" s="42">
        <v>2.34</v>
      </c>
      <c r="M132" s="46">
        <f t="shared" si="37"/>
        <v>218.77616239495524</v>
      </c>
      <c r="N132" s="43">
        <f t="shared" si="38"/>
        <v>2.1877616239495525</v>
      </c>
      <c r="O132" s="47">
        <f t="shared" si="39"/>
        <v>0.55861907705540825</v>
      </c>
      <c r="P132" s="47">
        <f t="shared" si="40"/>
        <v>0.55963283353224424</v>
      </c>
      <c r="Q132" s="47">
        <f t="shared" si="41"/>
        <v>0.39079384703605496</v>
      </c>
      <c r="R132" s="43">
        <f t="shared" si="42"/>
        <v>0.85941396470062803</v>
      </c>
      <c r="S132" s="43">
        <f t="shared" si="43"/>
        <v>0.8609735900496065</v>
      </c>
      <c r="T132" s="7">
        <f t="shared" si="44"/>
        <v>2.4324312291762022E-6</v>
      </c>
      <c r="U132" s="36">
        <f t="shared" si="45"/>
        <v>9.4742329137860662E-6</v>
      </c>
      <c r="V132" s="36">
        <f t="shared" si="46"/>
        <v>7.9672471361912137E-7</v>
      </c>
      <c r="W132" s="37">
        <f t="shared" si="55"/>
        <v>7.5299148563964569E-11</v>
      </c>
      <c r="X132" s="37">
        <f t="shared" si="56"/>
        <v>-5.0234559428159296</v>
      </c>
      <c r="Y132" s="37">
        <f t="shared" si="56"/>
        <v>-6.0986917112366577</v>
      </c>
      <c r="Z132" s="32">
        <f t="shared" si="57"/>
        <v>1.1561319576913136</v>
      </c>
      <c r="AA132" s="19">
        <f t="shared" si="47"/>
        <v>0.5067542954625458</v>
      </c>
      <c r="AB132" s="47">
        <f t="shared" si="48"/>
        <v>10.656461664015072</v>
      </c>
      <c r="AC132" s="20">
        <f t="shared" si="49"/>
        <v>7.9912114766566185E-3</v>
      </c>
      <c r="AD132" s="20"/>
      <c r="AE132" s="29">
        <f t="shared" si="50"/>
        <v>7.9672471361912137E-7</v>
      </c>
      <c r="AF132" s="20"/>
      <c r="AG132" s="20"/>
      <c r="AI132" s="60">
        <f t="shared" si="51"/>
        <v>0.85941396470062803</v>
      </c>
      <c r="AJ132" s="61">
        <f t="shared" si="58"/>
        <v>0.73859236272245232</v>
      </c>
      <c r="AK132" s="61">
        <f t="shared" si="52"/>
        <v>0.8609735900496065</v>
      </c>
      <c r="AL132" s="61">
        <f t="shared" si="59"/>
        <v>0.74127552276290787</v>
      </c>
      <c r="AM132" s="61">
        <f t="shared" si="60"/>
        <v>0.73993272652706554</v>
      </c>
      <c r="AN132" s="61">
        <f t="shared" si="53"/>
        <v>9.4742329137860662E-6</v>
      </c>
      <c r="AO132" s="61">
        <f t="shared" si="61"/>
        <v>8.9761089304667212E-11</v>
      </c>
      <c r="AP132" s="61">
        <f t="shared" si="54"/>
        <v>7.9672471361912137E-7</v>
      </c>
      <c r="AQ132" s="61">
        <f t="shared" si="62"/>
        <v>6.3477026929147098E-13</v>
      </c>
      <c r="AR132" s="61">
        <f t="shared" si="63"/>
        <v>7.5483555049970576E-12</v>
      </c>
      <c r="AS132" s="62">
        <f t="shared" si="64"/>
        <v>-1.5596253489784662E-3</v>
      </c>
      <c r="AT132" s="63">
        <f t="shared" si="65"/>
        <v>-1.814754487404394E-3</v>
      </c>
      <c r="AU132" s="64">
        <f t="shared" si="66"/>
        <v>8.6775082001669447E-6</v>
      </c>
      <c r="AV132" s="65">
        <f t="shared" si="67"/>
        <v>0.91590615083361548</v>
      </c>
      <c r="AW132" s="66">
        <f t="shared" si="68"/>
        <v>2.4324312291762022E-6</v>
      </c>
      <c r="AX132" s="66">
        <f t="shared" si="69"/>
        <v>0.73859236272245232</v>
      </c>
      <c r="AY132" s="67">
        <f t="shared" si="70"/>
        <v>7.5299148563964569E-11</v>
      </c>
      <c r="AZ132" s="67">
        <f t="shared" si="71"/>
        <v>8.9761089304667212E-11</v>
      </c>
      <c r="BA132" s="68">
        <f t="shared" si="72"/>
        <v>-6.1161778391312399E-6</v>
      </c>
      <c r="BB132" s="69">
        <f t="shared" si="73"/>
        <v>3.4029443922223313E-8</v>
      </c>
      <c r="BC132" s="43"/>
    </row>
    <row r="133" spans="1:55" x14ac:dyDescent="0.25">
      <c r="L133" s="42">
        <v>2.36</v>
      </c>
      <c r="M133" s="46">
        <f t="shared" si="37"/>
        <v>229.08676527677744</v>
      </c>
      <c r="N133" s="43">
        <f t="shared" si="38"/>
        <v>2.2908676527677745</v>
      </c>
      <c r="O133" s="47">
        <f t="shared" si="39"/>
        <v>0.55808350810532181</v>
      </c>
      <c r="P133" s="47">
        <f t="shared" si="40"/>
        <v>0.55902129699203296</v>
      </c>
      <c r="Q133" s="47">
        <f t="shared" si="41"/>
        <v>0.38722338736881234</v>
      </c>
      <c r="R133" s="43">
        <f t="shared" si="42"/>
        <v>0.85859001246972588</v>
      </c>
      <c r="S133" s="43">
        <f t="shared" si="43"/>
        <v>0.86003276460312761</v>
      </c>
      <c r="T133" s="7">
        <f t="shared" si="44"/>
        <v>2.081533718435231E-6</v>
      </c>
      <c r="U133" s="36">
        <f t="shared" si="45"/>
        <v>8.7617856218181914E-6</v>
      </c>
      <c r="V133" s="36">
        <f t="shared" si="46"/>
        <v>7.1786270266963953E-7</v>
      </c>
      <c r="W133" s="37">
        <f t="shared" si="55"/>
        <v>6.4704695929203372E-11</v>
      </c>
      <c r="X133" s="37">
        <f t="shared" si="56"/>
        <v>-5.0574073770880403</v>
      </c>
      <c r="Y133" s="37">
        <f t="shared" si="56"/>
        <v>-6.1439586103185935</v>
      </c>
      <c r="Z133" s="32">
        <f t="shared" si="57"/>
        <v>1.1805935824348359</v>
      </c>
      <c r="AA133" s="19">
        <f t="shared" si="47"/>
        <v>0.50000984784885649</v>
      </c>
      <c r="AB133" s="47">
        <f t="shared" si="48"/>
        <v>10.656846914935191</v>
      </c>
      <c r="AC133" s="20">
        <f t="shared" si="49"/>
        <v>7.5709123182267296E-3</v>
      </c>
      <c r="AD133" s="20"/>
      <c r="AE133" s="29">
        <f t="shared" si="50"/>
        <v>7.1786270266963953E-7</v>
      </c>
      <c r="AF133" s="20"/>
      <c r="AG133" s="20"/>
      <c r="AI133" s="60">
        <f t="shared" si="51"/>
        <v>0.85859001246972588</v>
      </c>
      <c r="AJ133" s="61">
        <f t="shared" si="58"/>
        <v>0.7371768095127641</v>
      </c>
      <c r="AK133" s="61">
        <f t="shared" si="52"/>
        <v>0.86003276460312761</v>
      </c>
      <c r="AL133" s="61">
        <f t="shared" si="59"/>
        <v>0.73965635619089876</v>
      </c>
      <c r="AM133" s="61">
        <f t="shared" si="60"/>
        <v>0.73841554208497218</v>
      </c>
      <c r="AN133" s="61">
        <f t="shared" si="53"/>
        <v>8.7617856218181914E-6</v>
      </c>
      <c r="AO133" s="61">
        <f t="shared" si="61"/>
        <v>7.6768887282699993E-11</v>
      </c>
      <c r="AP133" s="61">
        <f t="shared" si="54"/>
        <v>7.1786270266963953E-7</v>
      </c>
      <c r="AQ133" s="61">
        <f t="shared" si="62"/>
        <v>5.1532685988415924E-13</v>
      </c>
      <c r="AR133" s="61">
        <f t="shared" si="63"/>
        <v>6.2897591066903951E-12</v>
      </c>
      <c r="AS133" s="62">
        <f t="shared" si="64"/>
        <v>-1.4427521334017257E-3</v>
      </c>
      <c r="AT133" s="63">
        <f t="shared" si="65"/>
        <v>-1.6803737668129439E-3</v>
      </c>
      <c r="AU133" s="64">
        <f t="shared" si="66"/>
        <v>8.0439229191485526E-6</v>
      </c>
      <c r="AV133" s="65">
        <f t="shared" si="67"/>
        <v>0.91806890357120241</v>
      </c>
      <c r="AW133" s="66">
        <f t="shared" si="68"/>
        <v>2.081533718435231E-6</v>
      </c>
      <c r="AX133" s="66">
        <f t="shared" si="69"/>
        <v>0.7371768095127641</v>
      </c>
      <c r="AY133" s="67">
        <f t="shared" si="70"/>
        <v>6.4704695929203372E-11</v>
      </c>
      <c r="AZ133" s="67">
        <f t="shared" si="71"/>
        <v>7.6768887282699993E-11</v>
      </c>
      <c r="BA133" s="68">
        <f t="shared" si="72"/>
        <v>-5.6578515035361791E-6</v>
      </c>
      <c r="BB133" s="69">
        <f t="shared" si="73"/>
        <v>3.1544795761366874E-8</v>
      </c>
      <c r="BC133" s="43"/>
    </row>
    <row r="134" spans="1:55" x14ac:dyDescent="0.25">
      <c r="B134" s="4"/>
      <c r="C134" s="4"/>
      <c r="D134" s="4"/>
      <c r="E134" s="4"/>
      <c r="L134" s="42">
        <v>2.38</v>
      </c>
      <c r="M134" s="30">
        <f t="shared" si="37"/>
        <v>239.88329190194912</v>
      </c>
      <c r="N134" s="43">
        <f t="shared" si="38"/>
        <v>2.3988329190194912</v>
      </c>
      <c r="O134" s="47">
        <f t="shared" si="39"/>
        <v>0.55755273390019433</v>
      </c>
      <c r="P134" s="47">
        <f t="shared" si="40"/>
        <v>0.55841384341448552</v>
      </c>
      <c r="Q134" s="47">
        <f t="shared" si="41"/>
        <v>0.38368489266796207</v>
      </c>
      <c r="R134" s="43">
        <f t="shared" si="42"/>
        <v>0.85777343676952966</v>
      </c>
      <c r="S134" s="43">
        <f t="shared" si="43"/>
        <v>0.85909822063767005</v>
      </c>
      <c r="T134" s="7">
        <f t="shared" si="44"/>
        <v>1.7550522972850116E-6</v>
      </c>
      <c r="U134" s="36">
        <f t="shared" si="45"/>
        <v>8.1028646364000528E-6</v>
      </c>
      <c r="V134" s="36">
        <f t="shared" si="46"/>
        <v>6.4670096015141791E-7</v>
      </c>
      <c r="W134" s="37">
        <f t="shared" si="55"/>
        <v>5.5594376767009567E-11</v>
      </c>
      <c r="X134" s="37">
        <f t="shared" si="56"/>
        <v>-5.0913614162027905</v>
      </c>
      <c r="Y134" s="37">
        <f t="shared" si="56"/>
        <v>-6.1892964942590796</v>
      </c>
      <c r="Z134" s="32">
        <f t="shared" si="57"/>
        <v>1.2054614356264697</v>
      </c>
      <c r="AA134" s="19">
        <f t="shared" si="47"/>
        <v>0.49335516281640579</v>
      </c>
      <c r="AB134" s="47">
        <f t="shared" si="48"/>
        <v>10.657212370447164</v>
      </c>
      <c r="AC134" s="20">
        <f t="shared" si="49"/>
        <v>7.1722094570397712E-3</v>
      </c>
      <c r="AD134" s="20"/>
      <c r="AE134" s="29">
        <f t="shared" si="50"/>
        <v>6.4670096015141791E-7</v>
      </c>
      <c r="AF134" s="20"/>
      <c r="AG134" s="20"/>
      <c r="AI134" s="60">
        <f t="shared" si="51"/>
        <v>0.85777343676952966</v>
      </c>
      <c r="AJ134" s="61">
        <f t="shared" si="58"/>
        <v>0.73577526882741029</v>
      </c>
      <c r="AK134" s="61">
        <f t="shared" si="52"/>
        <v>0.85909822063767005</v>
      </c>
      <c r="AL134" s="61">
        <f t="shared" si="59"/>
        <v>0.73804975270281081</v>
      </c>
      <c r="AM134" s="61">
        <f t="shared" si="60"/>
        <v>0.73691163323896192</v>
      </c>
      <c r="AN134" s="61">
        <f t="shared" si="53"/>
        <v>8.1028646364000528E-6</v>
      </c>
      <c r="AO134" s="61">
        <f t="shared" si="61"/>
        <v>6.5656415315822561E-11</v>
      </c>
      <c r="AP134" s="61">
        <f t="shared" si="54"/>
        <v>6.4670096015141791E-7</v>
      </c>
      <c r="AQ134" s="61">
        <f t="shared" si="62"/>
        <v>4.1822213186076583E-13</v>
      </c>
      <c r="AR134" s="61">
        <f t="shared" si="63"/>
        <v>5.2401303403368838E-12</v>
      </c>
      <c r="AS134" s="62">
        <f t="shared" si="64"/>
        <v>-1.324783868140389E-3</v>
      </c>
      <c r="AT134" s="63">
        <f t="shared" si="65"/>
        <v>-1.5444449680438609E-3</v>
      </c>
      <c r="AU134" s="64">
        <f t="shared" si="66"/>
        <v>7.4561636762486353E-6</v>
      </c>
      <c r="AV134" s="65">
        <f t="shared" si="67"/>
        <v>0.92018860129462388</v>
      </c>
      <c r="AW134" s="66">
        <f t="shared" si="68"/>
        <v>1.7550522972850116E-6</v>
      </c>
      <c r="AX134" s="66">
        <f t="shared" si="69"/>
        <v>0.73577526882741029</v>
      </c>
      <c r="AY134" s="67">
        <f t="shared" si="70"/>
        <v>5.5594376767009567E-11</v>
      </c>
      <c r="AZ134" s="67">
        <f t="shared" si="71"/>
        <v>6.5656415315822561E-11</v>
      </c>
      <c r="BA134" s="68">
        <f t="shared" si="72"/>
        <v>-5.1952308554525058E-6</v>
      </c>
      <c r="BB134" s="69">
        <f t="shared" si="73"/>
        <v>2.9239857553916216E-8</v>
      </c>
      <c r="BC134" s="43"/>
    </row>
    <row r="135" spans="1:55" x14ac:dyDescent="0.25">
      <c r="L135" s="42">
        <v>2.4</v>
      </c>
      <c r="M135" s="46">
        <f t="shared" si="37"/>
        <v>251.18864315095806</v>
      </c>
      <c r="N135" s="43">
        <f t="shared" si="38"/>
        <v>2.5118864315095806</v>
      </c>
      <c r="O135" s="47">
        <f t="shared" si="39"/>
        <v>0.55702671764315304</v>
      </c>
      <c r="P135" s="47">
        <f t="shared" si="40"/>
        <v>0.55781049933836657</v>
      </c>
      <c r="Q135" s="47">
        <f t="shared" si="41"/>
        <v>0.38017811762102011</v>
      </c>
      <c r="R135" s="43">
        <f t="shared" si="42"/>
        <v>0.85696418098946614</v>
      </c>
      <c r="S135" s="43">
        <f t="shared" si="43"/>
        <v>0.85816999898210244</v>
      </c>
      <c r="T135" s="7">
        <f t="shared" si="44"/>
        <v>1.4539970313654468E-6</v>
      </c>
      <c r="U135" s="36">
        <f t="shared" si="45"/>
        <v>7.4934545794775165E-6</v>
      </c>
      <c r="V135" s="36">
        <f t="shared" si="46"/>
        <v>5.824991907118691E-7</v>
      </c>
      <c r="W135" s="37">
        <f t="shared" si="55"/>
        <v>4.7761304385508941E-11</v>
      </c>
      <c r="X135" s="37">
        <f t="shared" si="56"/>
        <v>-5.1253179207623134</v>
      </c>
      <c r="Y135" s="37">
        <f t="shared" si="56"/>
        <v>-6.2347046736832548</v>
      </c>
      <c r="Z135" s="32">
        <f t="shared" si="57"/>
        <v>1.2307389675564697</v>
      </c>
      <c r="AA135" s="19">
        <f t="shared" si="47"/>
        <v>0.48678904570530929</v>
      </c>
      <c r="AB135" s="47">
        <f t="shared" si="48"/>
        <v>10.65755901679022</v>
      </c>
      <c r="AC135" s="20">
        <f t="shared" si="49"/>
        <v>6.7940269306630899E-3</v>
      </c>
      <c r="AD135" s="20"/>
      <c r="AE135" s="29">
        <f t="shared" si="50"/>
        <v>5.824991907118691E-7</v>
      </c>
      <c r="AF135" s="20"/>
      <c r="AG135" s="20"/>
      <c r="AI135" s="60">
        <f t="shared" si="51"/>
        <v>0.85696418098946614</v>
      </c>
      <c r="AJ135" s="61">
        <f t="shared" si="58"/>
        <v>0.73438760749894649</v>
      </c>
      <c r="AK135" s="61">
        <f t="shared" si="52"/>
        <v>0.85816999898210244</v>
      </c>
      <c r="AL135" s="61">
        <f t="shared" si="59"/>
        <v>0.73645574715294171</v>
      </c>
      <c r="AM135" s="61">
        <f t="shared" si="60"/>
        <v>0.73542095032742838</v>
      </c>
      <c r="AN135" s="61">
        <f t="shared" si="53"/>
        <v>7.4934545794775165E-6</v>
      </c>
      <c r="AO135" s="61">
        <f t="shared" si="61"/>
        <v>5.6151861534692562E-11</v>
      </c>
      <c r="AP135" s="61">
        <f t="shared" si="54"/>
        <v>5.824991907118691E-7</v>
      </c>
      <c r="AQ135" s="61">
        <f t="shared" si="62"/>
        <v>3.3930530717998245E-13</v>
      </c>
      <c r="AR135" s="61">
        <f t="shared" si="63"/>
        <v>4.3649312281818027E-12</v>
      </c>
      <c r="AS135" s="62">
        <f t="shared" si="64"/>
        <v>-1.2058179926363044E-3</v>
      </c>
      <c r="AT135" s="63">
        <f t="shared" si="65"/>
        <v>-1.4070809718605105E-3</v>
      </c>
      <c r="AU135" s="64">
        <f t="shared" si="66"/>
        <v>6.9109553887656474E-6</v>
      </c>
      <c r="AV135" s="65">
        <f t="shared" si="67"/>
        <v>0.92226560066071905</v>
      </c>
      <c r="AW135" s="66">
        <f t="shared" si="68"/>
        <v>1.4539970313654468E-6</v>
      </c>
      <c r="AX135" s="66">
        <f t="shared" si="69"/>
        <v>0.73438760749894649</v>
      </c>
      <c r="AY135" s="67">
        <f t="shared" si="70"/>
        <v>4.7761304385508941E-11</v>
      </c>
      <c r="AZ135" s="67">
        <f t="shared" si="71"/>
        <v>5.6151861534692562E-11</v>
      </c>
      <c r="BA135" s="68">
        <f t="shared" si="72"/>
        <v>-4.7286980103384484E-6</v>
      </c>
      <c r="BB135" s="69">
        <f t="shared" si="73"/>
        <v>2.7101785838296657E-8</v>
      </c>
      <c r="BC135" s="43"/>
    </row>
    <row r="136" spans="1:55" x14ac:dyDescent="0.25">
      <c r="L136" s="42">
        <v>2.42</v>
      </c>
      <c r="M136" s="46">
        <f t="shared" si="37"/>
        <v>263.02679918953817</v>
      </c>
      <c r="N136" s="43">
        <f t="shared" si="38"/>
        <v>2.6302679918953817</v>
      </c>
      <c r="O136" s="47">
        <f t="shared" si="39"/>
        <v>0.55650542243230183</v>
      </c>
      <c r="P136" s="47">
        <f t="shared" si="40"/>
        <v>0.55721128968150913</v>
      </c>
      <c r="Q136" s="47">
        <f t="shared" si="41"/>
        <v>0.37670281621534579</v>
      </c>
      <c r="R136" s="43">
        <f t="shared" si="42"/>
        <v>0.85616218835738744</v>
      </c>
      <c r="S136" s="43">
        <f t="shared" si="43"/>
        <v>0.85724813797155253</v>
      </c>
      <c r="T136" s="7">
        <f t="shared" si="44"/>
        <v>1.1792865645052918E-6</v>
      </c>
      <c r="U136" s="36">
        <f t="shared" si="45"/>
        <v>6.9298405378788036E-6</v>
      </c>
      <c r="V136" s="36">
        <f t="shared" si="46"/>
        <v>5.2458701355238463E-7</v>
      </c>
      <c r="W136" s="37">
        <f t="shared" si="55"/>
        <v>4.1027272710896016E-11</v>
      </c>
      <c r="X136" s="37">
        <f t="shared" si="56"/>
        <v>-5.1592767587959996</v>
      </c>
      <c r="Y136" s="37">
        <f t="shared" si="56"/>
        <v>-6.2801824648176217</v>
      </c>
      <c r="Z136" s="32">
        <f t="shared" si="57"/>
        <v>1.2564296017918311</v>
      </c>
      <c r="AA136" s="19">
        <f t="shared" si="47"/>
        <v>0.48031031775554356</v>
      </c>
      <c r="AB136" s="47">
        <f t="shared" si="48"/>
        <v>10.657887793102162</v>
      </c>
      <c r="AC136" s="20">
        <f t="shared" si="49"/>
        <v>6.4353401631435988E-3</v>
      </c>
      <c r="AD136" s="20"/>
      <c r="AE136" s="29">
        <f t="shared" si="50"/>
        <v>5.2458701355238463E-7</v>
      </c>
      <c r="AF136" s="20"/>
      <c r="AG136" s="20"/>
      <c r="AI136" s="60">
        <f t="shared" si="51"/>
        <v>0.85616218835738744</v>
      </c>
      <c r="AJ136" s="61">
        <f t="shared" si="58"/>
        <v>0.73301369277291062</v>
      </c>
      <c r="AK136" s="61">
        <f t="shared" si="52"/>
        <v>0.85724813797155253</v>
      </c>
      <c r="AL136" s="61">
        <f t="shared" si="59"/>
        <v>0.734874370055694</v>
      </c>
      <c r="AM136" s="61">
        <f t="shared" si="60"/>
        <v>0.73394344177102</v>
      </c>
      <c r="AN136" s="61">
        <f t="shared" si="53"/>
        <v>6.9298405378788036E-6</v>
      </c>
      <c r="AO136" s="61">
        <f t="shared" si="61"/>
        <v>4.8022689880428388E-11</v>
      </c>
      <c r="AP136" s="61">
        <f t="shared" si="54"/>
        <v>5.2458701355238463E-7</v>
      </c>
      <c r="AQ136" s="61">
        <f t="shared" si="62"/>
        <v>2.7519153478780976E-13</v>
      </c>
      <c r="AR136" s="61">
        <f t="shared" si="63"/>
        <v>3.6353043521600923E-12</v>
      </c>
      <c r="AS136" s="62">
        <f t="shared" si="64"/>
        <v>-1.0859496141650826E-3</v>
      </c>
      <c r="AT136" s="63">
        <f t="shared" si="65"/>
        <v>-1.268392401501122E-3</v>
      </c>
      <c r="AU136" s="64">
        <f t="shared" si="66"/>
        <v>6.4052535243264193E-6</v>
      </c>
      <c r="AV136" s="65">
        <f t="shared" si="67"/>
        <v>0.92430027636495105</v>
      </c>
      <c r="AW136" s="66">
        <f t="shared" si="68"/>
        <v>1.1792865645052918E-6</v>
      </c>
      <c r="AX136" s="66">
        <f t="shared" si="69"/>
        <v>0.73301369277291062</v>
      </c>
      <c r="AY136" s="67">
        <f t="shared" si="70"/>
        <v>4.1027272710896016E-11</v>
      </c>
      <c r="AZ136" s="67">
        <f t="shared" si="71"/>
        <v>4.8022689880428388E-11</v>
      </c>
      <c r="BA136" s="68">
        <f t="shared" si="72"/>
        <v>-4.2586259379022846E-6</v>
      </c>
      <c r="BB136" s="69">
        <f t="shared" si="73"/>
        <v>2.511864127186831E-8</v>
      </c>
      <c r="BC136" s="43"/>
    </row>
    <row r="137" spans="1:55" x14ac:dyDescent="0.25">
      <c r="L137" s="42">
        <v>2.44</v>
      </c>
      <c r="M137" s="46">
        <f t="shared" si="37"/>
        <v>275.42287033381683</v>
      </c>
      <c r="N137" s="43">
        <f t="shared" si="38"/>
        <v>2.7542287033381685</v>
      </c>
      <c r="O137" s="47">
        <f t="shared" si="39"/>
        <v>0.55598881128876954</v>
      </c>
      <c r="P137" s="47">
        <f t="shared" si="40"/>
        <v>0.55661623776931601</v>
      </c>
      <c r="Q137" s="47">
        <f t="shared" si="41"/>
        <v>0.37325874192513026</v>
      </c>
      <c r="R137" s="43">
        <f t="shared" si="42"/>
        <v>0.85536740198272232</v>
      </c>
      <c r="S137" s="43">
        <f t="shared" si="43"/>
        <v>0.85633267349125541</v>
      </c>
      <c r="T137" s="7">
        <f t="shared" si="44"/>
        <v>9.3174908518575557E-7</v>
      </c>
      <c r="U137" s="36">
        <f t="shared" si="45"/>
        <v>6.4085856742888266E-6</v>
      </c>
      <c r="V137" s="36">
        <f t="shared" si="46"/>
        <v>4.7235749475975705E-7</v>
      </c>
      <c r="W137" s="37">
        <f t="shared" si="55"/>
        <v>3.5238804999435011E-11</v>
      </c>
      <c r="X137" s="37">
        <f t="shared" si="56"/>
        <v>-5.1932378053681312</v>
      </c>
      <c r="Y137" s="37">
        <f t="shared" si="56"/>
        <v>-6.3257291894281664</v>
      </c>
      <c r="Z137" s="32">
        <f t="shared" si="57"/>
        <v>1.2825367349702141</v>
      </c>
      <c r="AA137" s="19">
        <f t="shared" si="47"/>
        <v>0.47391781589532733</v>
      </c>
      <c r="AB137" s="47">
        <f t="shared" si="48"/>
        <v>10.658199593535507</v>
      </c>
      <c r="AC137" s="20">
        <f t="shared" si="49"/>
        <v>6.0951736563573927E-3</v>
      </c>
      <c r="AD137" s="20"/>
      <c r="AE137" s="29">
        <f t="shared" si="50"/>
        <v>4.7235749475975705E-7</v>
      </c>
      <c r="AF137" s="20"/>
      <c r="AG137" s="20"/>
      <c r="AI137" s="60">
        <f t="shared" si="51"/>
        <v>0.85536740198272232</v>
      </c>
      <c r="AJ137" s="61">
        <f t="shared" si="58"/>
        <v>0.73165339237467208</v>
      </c>
      <c r="AK137" s="61">
        <f t="shared" si="52"/>
        <v>0.85633267349125541</v>
      </c>
      <c r="AL137" s="61">
        <f t="shared" si="59"/>
        <v>0.73330564768868101</v>
      </c>
      <c r="AM137" s="61">
        <f t="shared" si="60"/>
        <v>0.73247905415713399</v>
      </c>
      <c r="AN137" s="61">
        <f t="shared" si="53"/>
        <v>6.4085856742888266E-6</v>
      </c>
      <c r="AO137" s="61">
        <f t="shared" si="61"/>
        <v>4.1069970344699973E-11</v>
      </c>
      <c r="AP137" s="61">
        <f t="shared" si="54"/>
        <v>4.7235749475975705E-7</v>
      </c>
      <c r="AQ137" s="61">
        <f t="shared" si="62"/>
        <v>2.2312160285571392E-13</v>
      </c>
      <c r="AR137" s="61">
        <f t="shared" si="63"/>
        <v>3.0271434740603385E-12</v>
      </c>
      <c r="AS137" s="62">
        <f t="shared" si="64"/>
        <v>-9.6527150853309429E-4</v>
      </c>
      <c r="AT137" s="63">
        <f t="shared" si="65"/>
        <v>-1.1284876022813316E-3</v>
      </c>
      <c r="AU137" s="64">
        <f t="shared" si="66"/>
        <v>5.9362281795290693E-6</v>
      </c>
      <c r="AV137" s="65">
        <f t="shared" si="67"/>
        <v>0.92629302021273585</v>
      </c>
      <c r="AW137" s="66">
        <f t="shared" si="68"/>
        <v>9.3174908518575557E-7</v>
      </c>
      <c r="AX137" s="66">
        <f t="shared" si="69"/>
        <v>0.73165339237467208</v>
      </c>
      <c r="AY137" s="67">
        <f t="shared" si="70"/>
        <v>3.5238804999435011E-11</v>
      </c>
      <c r="AZ137" s="67">
        <f t="shared" si="71"/>
        <v>4.1069970344699973E-11</v>
      </c>
      <c r="BA137" s="68">
        <f t="shared" si="72"/>
        <v>-3.7853784648356641E-6</v>
      </c>
      <c r="BB137" s="69">
        <f t="shared" si="73"/>
        <v>2.3279326194231644E-8</v>
      </c>
      <c r="BC137" s="43"/>
    </row>
    <row r="138" spans="1:55" s="4" customFormat="1" x14ac:dyDescent="0.25">
      <c r="A138" s="42"/>
      <c r="B138" s="42"/>
      <c r="C138" s="42"/>
      <c r="D138" s="42"/>
      <c r="E138" s="42"/>
      <c r="F138" s="42"/>
      <c r="G138" s="42"/>
      <c r="H138" s="42"/>
      <c r="I138" s="42"/>
      <c r="J138" s="42"/>
      <c r="K138" s="42"/>
      <c r="L138" s="42">
        <v>2.46</v>
      </c>
      <c r="M138" s="46">
        <f t="shared" si="37"/>
        <v>288.40315031266073</v>
      </c>
      <c r="N138" s="43">
        <f t="shared" si="38"/>
        <v>2.8840315031266073</v>
      </c>
      <c r="O138" s="47">
        <f t="shared" si="39"/>
        <v>0.55547684718287027</v>
      </c>
      <c r="P138" s="47">
        <f t="shared" si="40"/>
        <v>0.5560253653634063</v>
      </c>
      <c r="Q138" s="47">
        <f t="shared" si="41"/>
        <v>0.36984564788580199</v>
      </c>
      <c r="R138" s="43">
        <f t="shared" si="42"/>
        <v>0.85457976489672349</v>
      </c>
      <c r="S138" s="43">
        <f t="shared" si="43"/>
        <v>0.85542363902062502</v>
      </c>
      <c r="T138" s="7">
        <f t="shared" si="44"/>
        <v>7.1212353699056201E-7</v>
      </c>
      <c r="U138" s="36">
        <f t="shared" si="45"/>
        <v>5.9265104947796041E-6</v>
      </c>
      <c r="V138" s="36">
        <f t="shared" si="46"/>
        <v>4.2526126354368913E-7</v>
      </c>
      <c r="W138" s="37">
        <f t="shared" si="55"/>
        <v>3.0263743104173746E-11</v>
      </c>
      <c r="X138" s="37">
        <f t="shared" si="56"/>
        <v>-5.2272009422051093</v>
      </c>
      <c r="Y138" s="37">
        <f t="shared" si="56"/>
        <v>-6.371344174763979</v>
      </c>
      <c r="Z138" s="32">
        <f t="shared" si="57"/>
        <v>1.3090637366102595</v>
      </c>
      <c r="AA138" s="19">
        <f t="shared" si="47"/>
        <v>0.46761039253232978</v>
      </c>
      <c r="AB138" s="47">
        <f t="shared" si="48"/>
        <v>10.658495269287307</v>
      </c>
      <c r="AC138" s="20">
        <f t="shared" si="49"/>
        <v>5.7725987755190755E-3</v>
      </c>
      <c r="AD138" s="29"/>
      <c r="AE138" s="29">
        <f t="shared" si="50"/>
        <v>4.2526126354368913E-7</v>
      </c>
      <c r="AF138" s="29"/>
      <c r="AG138" s="29"/>
      <c r="AI138" s="60">
        <f t="shared" si="51"/>
        <v>0.85457976489672349</v>
      </c>
      <c r="AJ138" s="61">
        <f t="shared" si="58"/>
        <v>0.73030657457093917</v>
      </c>
      <c r="AK138" s="61">
        <f t="shared" si="52"/>
        <v>0.85542363902062502</v>
      </c>
      <c r="AL138" s="61">
        <f t="shared" si="59"/>
        <v>0.73174960219528862</v>
      </c>
      <c r="AM138" s="61">
        <f t="shared" si="60"/>
        <v>0.73102773232134544</v>
      </c>
      <c r="AN138" s="61">
        <f t="shared" si="53"/>
        <v>5.9265104947796041E-6</v>
      </c>
      <c r="AO138" s="61">
        <f t="shared" si="61"/>
        <v>3.5123526644732788E-11</v>
      </c>
      <c r="AP138" s="61">
        <f t="shared" si="54"/>
        <v>4.2526126354368913E-7</v>
      </c>
      <c r="AQ138" s="61">
        <f t="shared" si="62"/>
        <v>1.8084714227077501E-13</v>
      </c>
      <c r="AR138" s="61">
        <f t="shared" si="63"/>
        <v>2.5203153414149086E-12</v>
      </c>
      <c r="AS138" s="62">
        <f t="shared" si="64"/>
        <v>-8.4387412390152239E-4</v>
      </c>
      <c r="AT138" s="63">
        <f t="shared" si="65"/>
        <v>-9.8747262521890517E-4</v>
      </c>
      <c r="AU138" s="64">
        <f t="shared" si="66"/>
        <v>5.5012492312359151E-6</v>
      </c>
      <c r="AV138" s="65">
        <f t="shared" si="67"/>
        <v>0.92824424019525786</v>
      </c>
      <c r="AW138" s="66">
        <f t="shared" si="68"/>
        <v>7.1212353699056201E-7</v>
      </c>
      <c r="AX138" s="66">
        <f t="shared" si="69"/>
        <v>0.73030657457093917</v>
      </c>
      <c r="AY138" s="67">
        <f t="shared" si="70"/>
        <v>3.0263743104173746E-11</v>
      </c>
      <c r="AZ138" s="67">
        <f t="shared" si="71"/>
        <v>3.5123526644732788E-11</v>
      </c>
      <c r="BA138" s="68">
        <f t="shared" si="72"/>
        <v>-3.3093102898098916E-6</v>
      </c>
      <c r="BB138" s="69">
        <f t="shared" si="73"/>
        <v>2.1573526397003588E-8</v>
      </c>
      <c r="BC138" s="43"/>
    </row>
    <row r="139" spans="1:55" x14ac:dyDescent="0.25">
      <c r="F139" s="4"/>
      <c r="L139" s="42">
        <v>2.48</v>
      </c>
      <c r="M139" s="46">
        <f t="shared" ref="M139:M202" si="74">10^L139</f>
        <v>301.99517204020168</v>
      </c>
      <c r="N139" s="43">
        <f t="shared" ref="N139:N202" si="75">M139/100</f>
        <v>3.019951720402017</v>
      </c>
      <c r="O139" s="47">
        <f t="shared" ref="O139:O202" si="76">$C$8+(($C$7-$C$8)/((1+(α*N139)^n_VGM)^(1-1/n_VGM)))</f>
        <v>0.55496949305848675</v>
      </c>
      <c r="P139" s="47">
        <f t="shared" ref="P139:P202" si="77">thetar+(thetas-thetar)*(1-EXP(-((k/N139)^p)))</f>
        <v>0.55543869269037527</v>
      </c>
      <c r="Q139" s="47">
        <f t="shared" ref="Q139:Q202" si="78">(R139-$C$8/$C$7)/(1-$C$8/$C$7)</f>
        <v>0.36646328705657821</v>
      </c>
      <c r="R139" s="43">
        <f t="shared" ref="R139:R202" si="79">O139/$C$7</f>
        <v>0.85379922008997955</v>
      </c>
      <c r="S139" s="43">
        <f t="shared" ref="S139:S202" si="80">P139/thetas</f>
        <v>0.85452106567750041</v>
      </c>
      <c r="T139" s="7">
        <f t="shared" ref="T139:T202" si="81">(S139-R139)^2</f>
        <v>5.2106105222334135E-7</v>
      </c>
      <c r="U139" s="36">
        <f t="shared" ref="U139:U202" si="82">(Q139^P_GRT)*(1-(1-Q139^(1/(1-1/n_VGM)))^(1-1/n_VGM))^2</f>
        <v>5.4806736517519926E-6</v>
      </c>
      <c r="V139" s="36">
        <f t="shared" ref="V139:V202" si="83">AE139</f>
        <v>3.8280116119299232E-7</v>
      </c>
      <c r="W139" s="37">
        <f t="shared" si="55"/>
        <v>2.5988303929998224E-11</v>
      </c>
      <c r="X139" s="37">
        <f t="shared" si="56"/>
        <v>-5.2611660573444974</v>
      </c>
      <c r="Y139" s="37">
        <f t="shared" si="56"/>
        <v>-6.4170267534998331</v>
      </c>
      <c r="Z139" s="32">
        <f t="shared" si="57"/>
        <v>1.3360139489166973</v>
      </c>
      <c r="AA139" s="19">
        <f t="shared" ref="AA139:AA202" si="84">-LN(λ_GRT*(1-S139))</f>
        <v>0.46138691534764792</v>
      </c>
      <c r="AB139" s="47">
        <f t="shared" ref="AB139:AB202" si="85">IF(S139&lt;thetaRL,_xlfn.GAMMA(a),IF(S139=1,0,EXP(GAMMALN(a))*(1-_xlfn.GAMMA.DIST(AA139,a,1,TRUE))))</f>
        <v>10.658775630545573</v>
      </c>
      <c r="AC139" s="20">
        <f t="shared" ref="AC139:AC202" si="86">(1/(λ_GRT*k^β_GRT))*($AF$13-AB139)</f>
        <v>5.4667316256899884E-3</v>
      </c>
      <c r="AD139" s="20"/>
      <c r="AE139" s="29">
        <f t="shared" ref="AE139:AE202" si="87">IF(S139&lt;thetaRL,0,(S139^P_GRT)*((AC139/$AD$11)^2))</f>
        <v>3.8280116119299232E-7</v>
      </c>
      <c r="AF139" s="20"/>
      <c r="AG139" s="20"/>
      <c r="AI139" s="60">
        <f t="shared" ref="AI139:AI202" si="88">R139-$R$216</f>
        <v>0.85379922008997955</v>
      </c>
      <c r="AJ139" s="61">
        <f t="shared" si="58"/>
        <v>0.72897310822625738</v>
      </c>
      <c r="AK139" s="61">
        <f t="shared" ref="AK139:AK202" si="89">S139-$S$216</f>
        <v>0.85452106567750041</v>
      </c>
      <c r="AL139" s="61">
        <f t="shared" si="59"/>
        <v>0.73020625168661102</v>
      </c>
      <c r="AM139" s="61">
        <f t="shared" si="60"/>
        <v>0.72958941942590805</v>
      </c>
      <c r="AN139" s="61">
        <f t="shared" ref="AN139:AN202" si="90">U139-$U$216</f>
        <v>5.4806736517519926E-6</v>
      </c>
      <c r="AO139" s="61">
        <f t="shared" si="61"/>
        <v>3.0037783677008519E-11</v>
      </c>
      <c r="AP139" s="61">
        <f t="shared" ref="AP139:AP202" si="91">V139-$V$216</f>
        <v>3.8280116119299232E-7</v>
      </c>
      <c r="AQ139" s="61">
        <f t="shared" si="62"/>
        <v>1.4653672901070329E-13</v>
      </c>
      <c r="AR139" s="61">
        <f t="shared" si="63"/>
        <v>2.0980082380105005E-12</v>
      </c>
      <c r="AS139" s="62">
        <f t="shared" si="64"/>
        <v>-7.2184558752086403E-4</v>
      </c>
      <c r="AT139" s="63">
        <f t="shared" si="65"/>
        <v>-8.4545121444921294E-4</v>
      </c>
      <c r="AU139" s="64">
        <f t="shared" si="66"/>
        <v>5.0978724905590001E-6</v>
      </c>
      <c r="AV139" s="65">
        <f t="shared" si="67"/>
        <v>0.93015435957026493</v>
      </c>
      <c r="AW139" s="66">
        <f t="shared" si="68"/>
        <v>5.2106105222334135E-7</v>
      </c>
      <c r="AX139" s="66">
        <f t="shared" si="69"/>
        <v>0.72897310822625738</v>
      </c>
      <c r="AY139" s="67">
        <f t="shared" si="70"/>
        <v>2.5988303929998224E-11</v>
      </c>
      <c r="AZ139" s="67">
        <f t="shared" si="71"/>
        <v>3.0037783677008519E-11</v>
      </c>
      <c r="BA139" s="68">
        <f t="shared" si="72"/>
        <v>-2.8307670098857412E-6</v>
      </c>
      <c r="BB139" s="69">
        <f t="shared" si="73"/>
        <v>1.9991656825721569E-8</v>
      </c>
      <c r="BC139" s="43"/>
    </row>
    <row r="140" spans="1:55" x14ac:dyDescent="0.25">
      <c r="L140" s="42">
        <v>2.5</v>
      </c>
      <c r="M140" s="46">
        <f t="shared" si="74"/>
        <v>316.22776601683825</v>
      </c>
      <c r="N140" s="43">
        <f t="shared" si="75"/>
        <v>3.1622776601683826</v>
      </c>
      <c r="O140" s="47">
        <f t="shared" si="76"/>
        <v>0.55446671185578555</v>
      </c>
      <c r="P140" s="47">
        <f t="shared" si="77"/>
        <v>0.55485623847064192</v>
      </c>
      <c r="Q140" s="47">
        <f t="shared" si="78"/>
        <v>0.36311141237190353</v>
      </c>
      <c r="R140" s="43">
        <f t="shared" si="79"/>
        <v>0.85302571054736231</v>
      </c>
      <c r="S140" s="43">
        <f t="shared" si="80"/>
        <v>0.85362498226252603</v>
      </c>
      <c r="T140" s="7">
        <f t="shared" si="81"/>
        <v>3.5912658859526476E-7</v>
      </c>
      <c r="U140" s="36">
        <f t="shared" si="82"/>
        <v>5.0683541699411787E-6</v>
      </c>
      <c r="V140" s="36">
        <f t="shared" si="83"/>
        <v>3.4452737587905062E-7</v>
      </c>
      <c r="W140" s="37">
        <f t="shared" ref="W140:W203" si="92">(U140-V140)^2</f>
        <v>2.2314539580299283E-11</v>
      </c>
      <c r="X140" s="37">
        <f t="shared" ref="X140:Y203" si="93">LOG(U140)</f>
        <v>-5.295133044799484</v>
      </c>
      <c r="Y140" s="37">
        <f t="shared" si="93"/>
        <v>-6.462776263681338</v>
      </c>
      <c r="Z140" s="32">
        <f t="shared" ref="Z140:Z203" si="94">(X140-Y140)^2</f>
        <v>1.3633906866007772</v>
      </c>
      <c r="AA140" s="19">
        <f t="shared" si="84"/>
        <v>0.45524626709253391</v>
      </c>
      <c r="AB140" s="47">
        <f t="shared" si="85"/>
        <v>10.659041448355184</v>
      </c>
      <c r="AC140" s="20">
        <f t="shared" si="86"/>
        <v>5.176731016110961E-3</v>
      </c>
      <c r="AD140" s="20"/>
      <c r="AE140" s="29">
        <f t="shared" si="87"/>
        <v>3.4452737587905062E-7</v>
      </c>
      <c r="AF140" s="20"/>
      <c r="AG140" s="20"/>
      <c r="AI140" s="60">
        <f t="shared" si="88"/>
        <v>0.85302571054736231</v>
      </c>
      <c r="AJ140" s="61">
        <f t="shared" ref="AJ140:AJ203" si="95">AI140^2</f>
        <v>0.72765286285483233</v>
      </c>
      <c r="AK140" s="61">
        <f t="shared" si="89"/>
        <v>0.85362498226252603</v>
      </c>
      <c r="AL140" s="61">
        <f t="shared" ref="AL140:AL203" si="96">AK140^2</f>
        <v>0.7286756103426979</v>
      </c>
      <c r="AM140" s="61">
        <f t="shared" ref="AM140:AM203" si="97">AI140*AK140</f>
        <v>0.72816405703547082</v>
      </c>
      <c r="AN140" s="61">
        <f t="shared" si="90"/>
        <v>5.0683541699411787E-6</v>
      </c>
      <c r="AO140" s="61">
        <f t="shared" ref="AO140:AO203" si="98">AN140^2</f>
        <v>2.5688213991960134E-11</v>
      </c>
      <c r="AP140" s="61">
        <f t="shared" si="91"/>
        <v>3.4452737587905062E-7</v>
      </c>
      <c r="AQ140" s="61">
        <f t="shared" ref="AQ140:AQ203" si="99">AP140^2</f>
        <v>1.1869911273010462E-13</v>
      </c>
      <c r="AR140" s="61">
        <f t="shared" ref="AR140:AR203" si="100">AN140*AP140</f>
        <v>1.746186762195478E-12</v>
      </c>
      <c r="AS140" s="62">
        <f t="shared" ref="AS140:AS203" si="101">R140-S140</f>
        <v>-5.9927171516371835E-4</v>
      </c>
      <c r="AT140" s="63">
        <f t="shared" ref="AT140:AT203" si="102">AS140/R140</f>
        <v>-7.0252479820236927E-4</v>
      </c>
      <c r="AU140" s="64">
        <f t="shared" ref="AU140:AU203" si="103">U140-V140</f>
        <v>4.7238267940621282E-6</v>
      </c>
      <c r="AV140" s="65">
        <f t="shared" ref="AV140:AV203" si="104">AU140/U140</f>
        <v>0.9320238159514711</v>
      </c>
      <c r="AW140" s="66">
        <f t="shared" ref="AW140:AW203" si="105">AS140^2</f>
        <v>3.5912658859526476E-7</v>
      </c>
      <c r="AX140" s="66">
        <f t="shared" ref="AX140:AX203" si="106">AJ140</f>
        <v>0.72765286285483233</v>
      </c>
      <c r="AY140" s="67">
        <f t="shared" ref="AY140:AY203" si="107">AU140^2</f>
        <v>2.2314539580299283E-11</v>
      </c>
      <c r="AZ140" s="67">
        <f t="shared" ref="AZ140:AZ203" si="108">AO140</f>
        <v>2.5688213991960134E-11</v>
      </c>
      <c r="BA140" s="68">
        <f t="shared" ref="BA140:BA203" si="109">AS140/255</f>
        <v>-2.3500851575047779E-6</v>
      </c>
      <c r="BB140" s="69">
        <f t="shared" ref="BB140:BB203" si="110">AU140/255</f>
        <v>1.8524810957106385E-8</v>
      </c>
      <c r="BC140" s="43"/>
    </row>
    <row r="141" spans="1:55" x14ac:dyDescent="0.25">
      <c r="L141" s="42">
        <v>2.52</v>
      </c>
      <c r="M141" s="46">
        <f t="shared" si="74"/>
        <v>331.13112148259137</v>
      </c>
      <c r="N141" s="43">
        <f t="shared" si="75"/>
        <v>3.3113112148259138</v>
      </c>
      <c r="O141" s="47">
        <f t="shared" si="76"/>
        <v>0.55396846653236143</v>
      </c>
      <c r="P141" s="47">
        <f t="shared" si="77"/>
        <v>0.55427801994735493</v>
      </c>
      <c r="Q141" s="47">
        <f t="shared" si="78"/>
        <v>0.35978977688240976</v>
      </c>
      <c r="R141" s="43">
        <f t="shared" si="79"/>
        <v>0.85225917928055606</v>
      </c>
      <c r="S141" s="43">
        <f t="shared" si="80"/>
        <v>0.85273541530362296</v>
      </c>
      <c r="T141" s="7">
        <f t="shared" si="81"/>
        <v>2.2680074966657738E-7</v>
      </c>
      <c r="U141" s="36">
        <f t="shared" si="82"/>
        <v>4.6870349910564918E-6</v>
      </c>
      <c r="V141" s="36">
        <f t="shared" si="83"/>
        <v>3.1003302042080811E-7</v>
      </c>
      <c r="W141" s="37">
        <f t="shared" si="92"/>
        <v>1.9158146250948659E-11</v>
      </c>
      <c r="X141" s="37">
        <f t="shared" si="93"/>
        <v>-5.3291018042425327</v>
      </c>
      <c r="Y141" s="37">
        <f t="shared" si="93"/>
        <v>-6.5085920486726963</v>
      </c>
      <c r="Z141" s="32">
        <f t="shared" si="94"/>
        <v>1.3911972367059271</v>
      </c>
      <c r="AA141" s="19">
        <f t="shared" si="84"/>
        <v>0.44918734538782373</v>
      </c>
      <c r="AB141" s="47">
        <f t="shared" si="85"/>
        <v>10.659293456406123</v>
      </c>
      <c r="AC141" s="20">
        <f t="shared" si="86"/>
        <v>4.9017965092840341E-3</v>
      </c>
      <c r="AD141" s="20"/>
      <c r="AE141" s="29">
        <f t="shared" si="87"/>
        <v>3.1003302042080811E-7</v>
      </c>
      <c r="AF141" s="20"/>
      <c r="AG141" s="20"/>
      <c r="AI141" s="60">
        <f t="shared" si="88"/>
        <v>0.85225917928055606</v>
      </c>
      <c r="AJ141" s="61">
        <f t="shared" si="95"/>
        <v>0.72634570866796699</v>
      </c>
      <c r="AK141" s="61">
        <f t="shared" si="89"/>
        <v>0.85273541530362296</v>
      </c>
      <c r="AL141" s="61">
        <f t="shared" si="96"/>
        <v>0.7271576885130423</v>
      </c>
      <c r="AM141" s="61">
        <f t="shared" si="97"/>
        <v>0.72675158519012983</v>
      </c>
      <c r="AN141" s="61">
        <f t="shared" si="90"/>
        <v>4.6870349910564918E-6</v>
      </c>
      <c r="AO141" s="61">
        <f t="shared" si="98"/>
        <v>2.1968297007387927E-11</v>
      </c>
      <c r="AP141" s="61">
        <f t="shared" si="91"/>
        <v>3.1003302042080811E-7</v>
      </c>
      <c r="AQ141" s="61">
        <f t="shared" si="99"/>
        <v>9.6120473751249224E-14</v>
      </c>
      <c r="AR141" s="61">
        <f t="shared" si="100"/>
        <v>1.4531356150952595E-12</v>
      </c>
      <c r="AS141" s="62">
        <f t="shared" si="101"/>
        <v>-4.7623602306690049E-4</v>
      </c>
      <c r="AT141" s="63">
        <f t="shared" si="102"/>
        <v>-5.5879248313748923E-4</v>
      </c>
      <c r="AU141" s="64">
        <f t="shared" si="103"/>
        <v>4.3770019706356838E-6</v>
      </c>
      <c r="AV141" s="65">
        <f t="shared" si="104"/>
        <v>0.93385306040761507</v>
      </c>
      <c r="AW141" s="66">
        <f t="shared" si="105"/>
        <v>2.2680074966657738E-7</v>
      </c>
      <c r="AX141" s="66">
        <f t="shared" si="106"/>
        <v>0.72634570866796699</v>
      </c>
      <c r="AY141" s="67">
        <f t="shared" si="107"/>
        <v>1.9158146250948659E-11</v>
      </c>
      <c r="AZ141" s="67">
        <f t="shared" si="108"/>
        <v>2.1968297007387927E-11</v>
      </c>
      <c r="BA141" s="68">
        <f t="shared" si="109"/>
        <v>-1.8675922473211784E-6</v>
      </c>
      <c r="BB141" s="69">
        <f t="shared" si="110"/>
        <v>1.7164713610336015E-8</v>
      </c>
      <c r="BC141" s="43"/>
    </row>
    <row r="142" spans="1:55" s="4" customFormat="1" x14ac:dyDescent="0.25">
      <c r="A142" s="42"/>
      <c r="B142" s="42"/>
      <c r="C142" s="42"/>
      <c r="D142" s="42"/>
      <c r="E142" s="42"/>
      <c r="F142" s="42"/>
      <c r="L142" s="4">
        <v>2.54</v>
      </c>
      <c r="M142" s="30">
        <f t="shared" si="74"/>
        <v>346.73685045253183</v>
      </c>
      <c r="N142" s="43">
        <f t="shared" si="75"/>
        <v>3.4673685045253184</v>
      </c>
      <c r="O142" s="47">
        <f t="shared" si="76"/>
        <v>0.55347472008290832</v>
      </c>
      <c r="P142" s="47">
        <f t="shared" si="77"/>
        <v>0.55370405291533231</v>
      </c>
      <c r="Q142" s="47">
        <f t="shared" si="78"/>
        <v>0.35649813388605567</v>
      </c>
      <c r="R142" s="43">
        <f t="shared" si="79"/>
        <v>0.8514995693583205</v>
      </c>
      <c r="S142" s="43">
        <f t="shared" si="80"/>
        <v>0.8518523891005112</v>
      </c>
      <c r="T142" s="32">
        <f t="shared" si="81"/>
        <v>1.2448177047951343E-7</v>
      </c>
      <c r="U142" s="36">
        <f t="shared" si="82"/>
        <v>4.3343877402387942E-6</v>
      </c>
      <c r="V142" s="37">
        <f t="shared" si="83"/>
        <v>2.7895011378325039E-7</v>
      </c>
      <c r="W142" s="37">
        <f t="shared" si="92"/>
        <v>1.6446574342071374E-11</v>
      </c>
      <c r="X142" s="37">
        <f t="shared" si="93"/>
        <v>-5.363072240705649</v>
      </c>
      <c r="Y142" s="37">
        <f t="shared" si="93"/>
        <v>-6.5544734571056367</v>
      </c>
      <c r="Z142" s="32">
        <f t="shared" si="94"/>
        <v>1.4194368584393702</v>
      </c>
      <c r="AA142" s="34">
        <f t="shared" si="84"/>
        <v>0.44320906252603764</v>
      </c>
      <c r="AB142" s="47">
        <f t="shared" si="85"/>
        <v>10.659532352746778</v>
      </c>
      <c r="AC142" s="20">
        <f t="shared" si="86"/>
        <v>4.6411665518051341E-3</v>
      </c>
      <c r="AD142" s="29"/>
      <c r="AE142" s="29">
        <f t="shared" si="87"/>
        <v>2.7895011378325039E-7</v>
      </c>
      <c r="AF142" s="29"/>
      <c r="AG142" s="29"/>
      <c r="AI142" s="60">
        <f t="shared" si="88"/>
        <v>0.8514995693583205</v>
      </c>
      <c r="AJ142" s="61">
        <f t="shared" si="95"/>
        <v>0.7250515166174053</v>
      </c>
      <c r="AK142" s="61">
        <f t="shared" si="89"/>
        <v>0.8518523891005112</v>
      </c>
      <c r="AL142" s="61">
        <f t="shared" si="96"/>
        <v>0.72565249281624877</v>
      </c>
      <c r="AM142" s="61">
        <f t="shared" si="97"/>
        <v>0.7253519424759417</v>
      </c>
      <c r="AN142" s="61">
        <f t="shared" si="90"/>
        <v>4.3343877402387942E-6</v>
      </c>
      <c r="AO142" s="61">
        <f t="shared" si="98"/>
        <v>1.878691708273236E-11</v>
      </c>
      <c r="AP142" s="61">
        <f t="shared" si="91"/>
        <v>2.7895011378325039E-7</v>
      </c>
      <c r="AQ142" s="61">
        <f t="shared" si="99"/>
        <v>7.7813165979688343E-14</v>
      </c>
      <c r="AR142" s="61">
        <f t="shared" si="100"/>
        <v>1.2090779533203373E-12</v>
      </c>
      <c r="AS142" s="62">
        <f t="shared" si="101"/>
        <v>-3.52819742190702E-4</v>
      </c>
      <c r="AT142" s="63">
        <f t="shared" si="102"/>
        <v>-4.1435105182329401E-4</v>
      </c>
      <c r="AU142" s="64">
        <f t="shared" si="103"/>
        <v>4.0554376264555437E-6</v>
      </c>
      <c r="AV142" s="65">
        <f t="shared" si="104"/>
        <v>0.93564255657296536</v>
      </c>
      <c r="AW142" s="66">
        <f t="shared" si="105"/>
        <v>1.2448177047951343E-7</v>
      </c>
      <c r="AX142" s="66">
        <f t="shared" si="106"/>
        <v>0.7250515166174053</v>
      </c>
      <c r="AY142" s="67">
        <f t="shared" si="107"/>
        <v>1.6446574342071374E-11</v>
      </c>
      <c r="AZ142" s="67">
        <f t="shared" si="108"/>
        <v>1.878691708273236E-11</v>
      </c>
      <c r="BA142" s="68">
        <f t="shared" si="109"/>
        <v>-1.3836068321204E-6</v>
      </c>
      <c r="BB142" s="69">
        <f t="shared" si="110"/>
        <v>1.5903676966492327E-8</v>
      </c>
      <c r="BC142" s="43"/>
    </row>
    <row r="143" spans="1:55" x14ac:dyDescent="0.25">
      <c r="A143" s="4"/>
      <c r="L143" s="42">
        <v>2.56</v>
      </c>
      <c r="M143" s="46">
        <f t="shared" si="74"/>
        <v>363.07805477010152</v>
      </c>
      <c r="N143" s="43">
        <f t="shared" si="75"/>
        <v>3.6307805477010153</v>
      </c>
      <c r="O143" s="47">
        <f t="shared" si="76"/>
        <v>0.55298543555750435</v>
      </c>
      <c r="P143" s="47">
        <f t="shared" si="77"/>
        <v>0.55313435175000902</v>
      </c>
      <c r="Q143" s="47">
        <f t="shared" si="78"/>
        <v>0.35323623705002921</v>
      </c>
      <c r="R143" s="43">
        <f t="shared" si="79"/>
        <v>0.85074682393462209</v>
      </c>
      <c r="S143" s="43">
        <f t="shared" si="80"/>
        <v>0.85097592576924463</v>
      </c>
      <c r="T143" s="7">
        <f t="shared" si="81"/>
        <v>5.2487650627416906E-8</v>
      </c>
      <c r="U143" s="36">
        <f t="shared" si="82"/>
        <v>4.0082586244965367E-6</v>
      </c>
      <c r="V143" s="36">
        <f t="shared" si="83"/>
        <v>2.5094593043786909E-7</v>
      </c>
      <c r="W143" s="37">
        <f t="shared" si="92"/>
        <v>1.4117398680934404E-11</v>
      </c>
      <c r="X143" s="37">
        <f t="shared" si="93"/>
        <v>-5.3970442642944851</v>
      </c>
      <c r="Y143" s="37">
        <f t="shared" si="93"/>
        <v>-6.6004198428299334</v>
      </c>
      <c r="Z143" s="32">
        <f t="shared" si="94"/>
        <v>1.4481127830155249</v>
      </c>
      <c r="AA143" s="19">
        <f t="shared" si="84"/>
        <v>0.43731034527611135</v>
      </c>
      <c r="AB143" s="47">
        <f t="shared" si="85"/>
        <v>10.659758801424999</v>
      </c>
      <c r="AC143" s="20">
        <f t="shared" si="86"/>
        <v>4.3941166840078079E-3</v>
      </c>
      <c r="AD143" s="20"/>
      <c r="AE143" s="29">
        <f t="shared" si="87"/>
        <v>2.5094593043786909E-7</v>
      </c>
      <c r="AF143" s="20"/>
      <c r="AG143" s="20"/>
      <c r="AI143" s="60">
        <f t="shared" si="88"/>
        <v>0.85074682393462209</v>
      </c>
      <c r="AJ143" s="61">
        <f t="shared" si="95"/>
        <v>0.72377015843484682</v>
      </c>
      <c r="AK143" s="61">
        <f t="shared" si="89"/>
        <v>0.85097592576924463</v>
      </c>
      <c r="AL143" s="61">
        <f t="shared" si="96"/>
        <v>0.72416002623882292</v>
      </c>
      <c r="AM143" s="61">
        <f t="shared" si="97"/>
        <v>0.72396506609300959</v>
      </c>
      <c r="AN143" s="61">
        <f t="shared" si="90"/>
        <v>4.0082586244965367E-6</v>
      </c>
      <c r="AO143" s="61">
        <f t="shared" si="98"/>
        <v>1.6066137200850867E-11</v>
      </c>
      <c r="AP143" s="61">
        <f t="shared" si="91"/>
        <v>2.5094593043786909E-7</v>
      </c>
      <c r="AQ143" s="61">
        <f t="shared" si="99"/>
        <v>6.2973860003327827E-14</v>
      </c>
      <c r="AR143" s="61">
        <f t="shared" si="100"/>
        <v>1.0058561899598967E-12</v>
      </c>
      <c r="AS143" s="62">
        <f t="shared" si="101"/>
        <v>-2.2910183462254707E-4</v>
      </c>
      <c r="AT143" s="63">
        <f t="shared" si="102"/>
        <v>-2.692949631747941E-4</v>
      </c>
      <c r="AU143" s="64">
        <f t="shared" si="103"/>
        <v>3.7573126940586677E-6</v>
      </c>
      <c r="AV143" s="65">
        <f t="shared" si="104"/>
        <v>0.93739277977119317</v>
      </c>
      <c r="AW143" s="66">
        <f t="shared" si="105"/>
        <v>5.2487650627416906E-8</v>
      </c>
      <c r="AX143" s="66">
        <f t="shared" si="106"/>
        <v>0.72377015843484682</v>
      </c>
      <c r="AY143" s="67">
        <f t="shared" si="107"/>
        <v>1.4117398680934404E-11</v>
      </c>
      <c r="AZ143" s="67">
        <f t="shared" si="108"/>
        <v>1.6066137200850867E-11</v>
      </c>
      <c r="BA143" s="68">
        <f t="shared" si="109"/>
        <v>-8.9843856714724342E-7</v>
      </c>
      <c r="BB143" s="69">
        <f t="shared" si="110"/>
        <v>1.4734559584543796E-8</v>
      </c>
      <c r="BC143" s="43"/>
    </row>
    <row r="144" spans="1:55" x14ac:dyDescent="0.25">
      <c r="L144" s="42">
        <v>2.58</v>
      </c>
      <c r="M144" s="46">
        <f t="shared" si="74"/>
        <v>380.18939632056163</v>
      </c>
      <c r="N144" s="43">
        <f t="shared" si="75"/>
        <v>3.8018939632056163</v>
      </c>
      <c r="O144" s="47">
        <f t="shared" si="76"/>
        <v>0.55250057607859548</v>
      </c>
      <c r="P144" s="47">
        <f t="shared" si="77"/>
        <v>0.55256892943636915</v>
      </c>
      <c r="Q144" s="47">
        <f t="shared" si="78"/>
        <v>0.35000384052396982</v>
      </c>
      <c r="R144" s="43">
        <f t="shared" si="79"/>
        <v>0.85000088627476222</v>
      </c>
      <c r="S144" s="43">
        <f t="shared" si="80"/>
        <v>0.85010604528672173</v>
      </c>
      <c r="T144" s="7">
        <f t="shared" si="81"/>
        <v>1.1058417796300424E-8</v>
      </c>
      <c r="U144" s="36">
        <f t="shared" si="82"/>
        <v>3.7066553797103841E-6</v>
      </c>
      <c r="V144" s="36">
        <f t="shared" si="83"/>
        <v>2.25719684797641E-7</v>
      </c>
      <c r="W144" s="37">
        <f t="shared" si="92"/>
        <v>1.2116913312117664E-11</v>
      </c>
      <c r="X144" s="37">
        <f t="shared" si="93"/>
        <v>-5.431017789920646</v>
      </c>
      <c r="Y144" s="37">
        <f t="shared" si="93"/>
        <v>-6.646430564864608</v>
      </c>
      <c r="Z144" s="32">
        <f t="shared" si="94"/>
        <v>1.4772282134969821</v>
      </c>
      <c r="AA144" s="19">
        <f t="shared" si="84"/>
        <v>0.43149013469072894</v>
      </c>
      <c r="AB144" s="47">
        <f t="shared" si="85"/>
        <v>10.659973434059546</v>
      </c>
      <c r="AC144" s="20">
        <f t="shared" si="86"/>
        <v>4.1599578255575934E-3</v>
      </c>
      <c r="AD144" s="20"/>
      <c r="AE144" s="29">
        <f t="shared" si="87"/>
        <v>2.25719684797641E-7</v>
      </c>
      <c r="AF144" s="20"/>
      <c r="AG144" s="20"/>
      <c r="AI144" s="60">
        <f t="shared" si="88"/>
        <v>0.85000088627476222</v>
      </c>
      <c r="AJ144" s="61">
        <f t="shared" si="95"/>
        <v>0.72250150666788127</v>
      </c>
      <c r="AK144" s="61">
        <f t="shared" si="89"/>
        <v>0.85010604528672173</v>
      </c>
      <c r="AL144" s="61">
        <f t="shared" si="96"/>
        <v>0.72268028823302977</v>
      </c>
      <c r="AM144" s="61">
        <f t="shared" si="97"/>
        <v>0.72259089192124659</v>
      </c>
      <c r="AN144" s="61">
        <f t="shared" si="90"/>
        <v>3.7066553797103841E-6</v>
      </c>
      <c r="AO144" s="61">
        <f t="shared" si="98"/>
        <v>1.3739294103935933E-11</v>
      </c>
      <c r="AP144" s="61">
        <f t="shared" si="91"/>
        <v>2.25719684797641E-7</v>
      </c>
      <c r="AQ144" s="61">
        <f t="shared" si="99"/>
        <v>5.0949376105146411E-14</v>
      </c>
      <c r="AR144" s="61">
        <f t="shared" si="100"/>
        <v>8.3666508396170827E-13</v>
      </c>
      <c r="AS144" s="62">
        <f t="shared" si="101"/>
        <v>-1.0515901195951027E-4</v>
      </c>
      <c r="AT144" s="63">
        <f t="shared" si="102"/>
        <v>-1.2371635566214891E-4</v>
      </c>
      <c r="AU144" s="64">
        <f t="shared" si="103"/>
        <v>3.4809356949127433E-6</v>
      </c>
      <c r="AV144" s="65">
        <f t="shared" si="104"/>
        <v>0.93910421615314099</v>
      </c>
      <c r="AW144" s="66">
        <f t="shared" si="105"/>
        <v>1.1058417796300424E-8</v>
      </c>
      <c r="AX144" s="66">
        <f t="shared" si="106"/>
        <v>0.72250150666788127</v>
      </c>
      <c r="AY144" s="67">
        <f t="shared" si="107"/>
        <v>1.2116913312117664E-11</v>
      </c>
      <c r="AZ144" s="67">
        <f t="shared" si="108"/>
        <v>1.3739294103935933E-11</v>
      </c>
      <c r="BA144" s="68">
        <f t="shared" si="109"/>
        <v>-4.1238828219415792E-7</v>
      </c>
      <c r="BB144" s="69">
        <f t="shared" si="110"/>
        <v>1.3650728215344091E-8</v>
      </c>
      <c r="BC144" s="43"/>
    </row>
    <row r="145" spans="2:55" x14ac:dyDescent="0.25">
      <c r="L145" s="42">
        <v>2.6</v>
      </c>
      <c r="M145" s="46">
        <f t="shared" si="74"/>
        <v>398.10717055349761</v>
      </c>
      <c r="N145" s="43">
        <f t="shared" si="75"/>
        <v>3.9810717055349762</v>
      </c>
      <c r="O145" s="47">
        <f t="shared" si="76"/>
        <v>0.55202010485675823</v>
      </c>
      <c r="P145" s="47">
        <f t="shared" si="77"/>
        <v>0.55200779759783902</v>
      </c>
      <c r="Q145" s="47">
        <f t="shared" si="78"/>
        <v>0.34680069904505512</v>
      </c>
      <c r="R145" s="43">
        <f t="shared" si="79"/>
        <v>0.84926169977962807</v>
      </c>
      <c r="S145" s="43">
        <f t="shared" si="80"/>
        <v>0.84924276553513689</v>
      </c>
      <c r="T145" s="7">
        <f t="shared" si="81"/>
        <v>3.5850561445161104E-10</v>
      </c>
      <c r="U145" s="36">
        <f t="shared" si="82"/>
        <v>3.42773518896062E-6</v>
      </c>
      <c r="V145" s="36">
        <f t="shared" si="83"/>
        <v>2.0299952076569307E-7</v>
      </c>
      <c r="W145" s="37">
        <f t="shared" si="92"/>
        <v>1.0398920129728582E-11</v>
      </c>
      <c r="X145" s="37">
        <f t="shared" si="93"/>
        <v>-5.4649927370450619</v>
      </c>
      <c r="Y145" s="37">
        <f t="shared" si="93"/>
        <v>-6.6925049873530957</v>
      </c>
      <c r="Z145" s="32">
        <f t="shared" si="94"/>
        <v>1.5067863246562929</v>
      </c>
      <c r="AA145" s="19">
        <f t="shared" si="84"/>
        <v>0.42574738591621897</v>
      </c>
      <c r="AB145" s="47">
        <f t="shared" si="85"/>
        <v>10.660176851344486</v>
      </c>
      <c r="AC145" s="20">
        <f t="shared" si="86"/>
        <v>3.938034634188914E-3</v>
      </c>
      <c r="AD145" s="20"/>
      <c r="AE145" s="29">
        <f t="shared" si="87"/>
        <v>2.0299952076569307E-7</v>
      </c>
      <c r="AF145" s="20"/>
      <c r="AG145" s="20"/>
      <c r="AI145" s="60">
        <f t="shared" si="88"/>
        <v>0.84926169977962807</v>
      </c>
      <c r="AJ145" s="61">
        <f t="shared" si="95"/>
        <v>0.72124543471258307</v>
      </c>
      <c r="AK145" s="61">
        <f t="shared" si="89"/>
        <v>0.84924276553513689</v>
      </c>
      <c r="AL145" s="61">
        <f t="shared" si="96"/>
        <v>0.72121327481376751</v>
      </c>
      <c r="AM145" s="61">
        <f t="shared" si="97"/>
        <v>0.72122935458392246</v>
      </c>
      <c r="AN145" s="61">
        <f t="shared" si="90"/>
        <v>3.42773518896062E-6</v>
      </c>
      <c r="AO145" s="61">
        <f t="shared" si="98"/>
        <v>1.1749368525638898E-11</v>
      </c>
      <c r="AP145" s="61">
        <f t="shared" si="91"/>
        <v>2.0299952076569307E-7</v>
      </c>
      <c r="AQ145" s="61">
        <f t="shared" si="99"/>
        <v>4.1208805431101052E-14</v>
      </c>
      <c r="AR145" s="61">
        <f t="shared" si="100"/>
        <v>6.9582860067070825E-13</v>
      </c>
      <c r="AS145" s="62">
        <f t="shared" si="101"/>
        <v>1.8934244491175534E-5</v>
      </c>
      <c r="AT145" s="63">
        <f t="shared" si="102"/>
        <v>2.2294946888678384E-5</v>
      </c>
      <c r="AU145" s="64">
        <f t="shared" si="103"/>
        <v>3.2247356681949269E-6</v>
      </c>
      <c r="AV145" s="65">
        <f t="shared" si="104"/>
        <v>0.94077736185120886</v>
      </c>
      <c r="AW145" s="66">
        <f t="shared" si="105"/>
        <v>3.5850561445161104E-10</v>
      </c>
      <c r="AX145" s="66">
        <f t="shared" si="106"/>
        <v>0.72124543471258307</v>
      </c>
      <c r="AY145" s="67">
        <f t="shared" si="107"/>
        <v>1.0398920129728582E-11</v>
      </c>
      <c r="AZ145" s="67">
        <f t="shared" si="108"/>
        <v>1.1749368525638898E-11</v>
      </c>
      <c r="BA145" s="68">
        <f t="shared" si="109"/>
        <v>7.4251939181080529E-8</v>
      </c>
      <c r="BB145" s="69">
        <f t="shared" si="110"/>
        <v>1.2646022228215399E-8</v>
      </c>
      <c r="BC145" s="43"/>
    </row>
    <row r="146" spans="2:55" x14ac:dyDescent="0.25">
      <c r="L146" s="42">
        <v>2.62</v>
      </c>
      <c r="M146" s="46">
        <f t="shared" si="74"/>
        <v>416.86938347033572</v>
      </c>
      <c r="N146" s="43">
        <f t="shared" si="75"/>
        <v>4.1686938347033573</v>
      </c>
      <c r="O146" s="47">
        <f t="shared" si="76"/>
        <v>0.551543985205315</v>
      </c>
      <c r="P146" s="47">
        <f t="shared" si="77"/>
        <v>0.55145096652511993</v>
      </c>
      <c r="Q146" s="47">
        <f t="shared" si="78"/>
        <v>0.34362656803543334</v>
      </c>
      <c r="R146" s="43">
        <f t="shared" si="79"/>
        <v>0.84852920800817688</v>
      </c>
      <c r="S146" s="43">
        <f t="shared" si="80"/>
        <v>0.84838610234633838</v>
      </c>
      <c r="T146" s="7">
        <f t="shared" si="81"/>
        <v>2.0479230450236589E-8</v>
      </c>
      <c r="U146" s="36">
        <f t="shared" si="82"/>
        <v>3.1697935004382085E-6</v>
      </c>
      <c r="V146" s="36">
        <f t="shared" si="83"/>
        <v>1.8253977903618468E-7</v>
      </c>
      <c r="W146" s="37">
        <f t="shared" si="92"/>
        <v>8.92368479603024E-12</v>
      </c>
      <c r="X146" s="37">
        <f t="shared" si="93"/>
        <v>-5.4989690294356679</v>
      </c>
      <c r="Y146" s="37">
        <f t="shared" si="93"/>
        <v>-6.7386424795176305</v>
      </c>
      <c r="Z146" s="32">
        <f t="shared" si="94"/>
        <v>1.5367902628381163</v>
      </c>
      <c r="AA146" s="19">
        <f t="shared" si="84"/>
        <v>0.42008106800498024</v>
      </c>
      <c r="AB146" s="47">
        <f t="shared" si="85"/>
        <v>10.66036962448902</v>
      </c>
      <c r="AC146" s="20">
        <f t="shared" si="86"/>
        <v>3.7277239348907369E-3</v>
      </c>
      <c r="AD146" s="20"/>
      <c r="AE146" s="29">
        <f t="shared" si="87"/>
        <v>1.8253977903618468E-7</v>
      </c>
      <c r="AF146" s="20"/>
      <c r="AG146" s="20"/>
      <c r="AI146" s="60">
        <f t="shared" si="88"/>
        <v>0.84852920800817688</v>
      </c>
      <c r="AJ146" s="61">
        <f t="shared" si="95"/>
        <v>0.72000181684298392</v>
      </c>
      <c r="AK146" s="61">
        <f t="shared" si="89"/>
        <v>0.84838610234633838</v>
      </c>
      <c r="AL146" s="61">
        <f t="shared" si="96"/>
        <v>0.71975897865441174</v>
      </c>
      <c r="AM146" s="61">
        <f t="shared" si="97"/>
        <v>0.71988038750908256</v>
      </c>
      <c r="AN146" s="61">
        <f t="shared" si="90"/>
        <v>3.1697935004382085E-6</v>
      </c>
      <c r="AO146" s="61">
        <f t="shared" si="98"/>
        <v>1.0047590835420311E-11</v>
      </c>
      <c r="AP146" s="61">
        <f t="shared" si="91"/>
        <v>1.8253977903618468E-7</v>
      </c>
      <c r="AQ146" s="61">
        <f t="shared" si="99"/>
        <v>3.3320770930579127E-14</v>
      </c>
      <c r="AR146" s="61">
        <f t="shared" si="100"/>
        <v>5.7861340516032489E-13</v>
      </c>
      <c r="AS146" s="62">
        <f t="shared" si="101"/>
        <v>1.4310566183850515E-4</v>
      </c>
      <c r="AT146" s="63">
        <f t="shared" si="102"/>
        <v>1.6865142706687605E-4</v>
      </c>
      <c r="AU146" s="64">
        <f t="shared" si="103"/>
        <v>2.9872537214020238E-6</v>
      </c>
      <c r="AV146" s="65">
        <f t="shared" si="104"/>
        <v>0.94241272215021277</v>
      </c>
      <c r="AW146" s="66">
        <f t="shared" si="105"/>
        <v>2.0479230450236589E-8</v>
      </c>
      <c r="AX146" s="66">
        <f t="shared" si="106"/>
        <v>0.72000181684298392</v>
      </c>
      <c r="AY146" s="67">
        <f t="shared" si="107"/>
        <v>8.92368479603024E-12</v>
      </c>
      <c r="AZ146" s="67">
        <f t="shared" si="108"/>
        <v>1.0047590835420311E-11</v>
      </c>
      <c r="BA146" s="68">
        <f t="shared" si="109"/>
        <v>5.6119867387649082E-7</v>
      </c>
      <c r="BB146" s="69">
        <f t="shared" si="110"/>
        <v>1.1714720476086367E-8</v>
      </c>
      <c r="BC146" s="43"/>
    </row>
    <row r="147" spans="2:55" x14ac:dyDescent="0.25">
      <c r="L147" s="42">
        <v>2.64</v>
      </c>
      <c r="M147" s="46">
        <f t="shared" si="74"/>
        <v>436.51583224016622</v>
      </c>
      <c r="N147" s="43">
        <f t="shared" si="75"/>
        <v>4.3651583224016619</v>
      </c>
      <c r="O147" s="47">
        <f t="shared" si="76"/>
        <v>0.55107218055387286</v>
      </c>
      <c r="P147" s="47">
        <f t="shared" si="77"/>
        <v>0.55089844520493925</v>
      </c>
      <c r="Q147" s="47">
        <f t="shared" si="78"/>
        <v>0.34048120369248602</v>
      </c>
      <c r="R147" s="43">
        <f t="shared" si="79"/>
        <v>0.84780335469826595</v>
      </c>
      <c r="S147" s="43">
        <f t="shared" si="80"/>
        <v>0.84753606954606031</v>
      </c>
      <c r="T147" s="7">
        <f t="shared" si="81"/>
        <v>7.1441352589593725E-8</v>
      </c>
      <c r="U147" s="36">
        <f t="shared" si="82"/>
        <v>2.9312536784616771E-6</v>
      </c>
      <c r="V147" s="36">
        <f t="shared" si="83"/>
        <v>1.6411851716000038E-7</v>
      </c>
      <c r="W147" s="37">
        <f t="shared" si="92"/>
        <v>7.6570370009120568E-12</v>
      </c>
      <c r="X147" s="37">
        <f t="shared" si="93"/>
        <v>-5.5329465949396965</v>
      </c>
      <c r="Y147" s="37">
        <f t="shared" si="93"/>
        <v>-6.7848424156153042</v>
      </c>
      <c r="Z147" s="32">
        <f t="shared" si="94"/>
        <v>1.5672431458250533</v>
      </c>
      <c r="AA147" s="19">
        <f t="shared" si="84"/>
        <v>0.41449016373040215</v>
      </c>
      <c r="AB147" s="47">
        <f t="shared" si="85"/>
        <v>10.660552296595171</v>
      </c>
      <c r="AC147" s="20">
        <f t="shared" si="86"/>
        <v>3.5284332168821039E-3</v>
      </c>
      <c r="AD147" s="20"/>
      <c r="AE147" s="29">
        <f t="shared" si="87"/>
        <v>1.6411851716000038E-7</v>
      </c>
      <c r="AF147" s="20"/>
      <c r="AG147" s="20"/>
      <c r="AI147" s="60">
        <f t="shared" si="88"/>
        <v>0.84780335469826595</v>
      </c>
      <c r="AJ147" s="61">
        <f t="shared" si="95"/>
        <v>0.71877052823763377</v>
      </c>
      <c r="AK147" s="61">
        <f t="shared" si="89"/>
        <v>0.84753606954606031</v>
      </c>
      <c r="AL147" s="61">
        <f t="shared" si="96"/>
        <v>0.71831738918158439</v>
      </c>
      <c r="AM147" s="61">
        <f t="shared" si="97"/>
        <v>0.71854392298893277</v>
      </c>
      <c r="AN147" s="61">
        <f t="shared" si="90"/>
        <v>2.9312536784616771E-6</v>
      </c>
      <c r="AO147" s="61">
        <f t="shared" si="98"/>
        <v>8.5922481274951136E-12</v>
      </c>
      <c r="AP147" s="61">
        <f t="shared" si="91"/>
        <v>1.6411851716000038E-7</v>
      </c>
      <c r="AQ147" s="61">
        <f t="shared" si="99"/>
        <v>2.6934887674797338E-14</v>
      </c>
      <c r="AR147" s="61">
        <f t="shared" si="100"/>
        <v>4.8107300712892697E-13</v>
      </c>
      <c r="AS147" s="62">
        <f t="shared" si="101"/>
        <v>2.6728515220564297E-4</v>
      </c>
      <c r="AT147" s="63">
        <f t="shared" si="102"/>
        <v>3.1526786338415707E-4</v>
      </c>
      <c r="AU147" s="64">
        <f t="shared" si="103"/>
        <v>2.7671351613016768E-6</v>
      </c>
      <c r="AV147" s="65">
        <f t="shared" si="104"/>
        <v>0.94401081067602111</v>
      </c>
      <c r="AW147" s="66">
        <f t="shared" si="105"/>
        <v>7.1441352589593725E-8</v>
      </c>
      <c r="AX147" s="66">
        <f t="shared" si="106"/>
        <v>0.71877052823763377</v>
      </c>
      <c r="AY147" s="67">
        <f t="shared" si="107"/>
        <v>7.6570370009120568E-12</v>
      </c>
      <c r="AZ147" s="67">
        <f t="shared" si="108"/>
        <v>8.5922481274951136E-12</v>
      </c>
      <c r="BA147" s="68">
        <f t="shared" si="109"/>
        <v>1.0481770674731097E-6</v>
      </c>
      <c r="BB147" s="69">
        <f t="shared" si="110"/>
        <v>1.0851510436477164E-8</v>
      </c>
      <c r="BC147" s="43"/>
    </row>
    <row r="148" spans="2:55" x14ac:dyDescent="0.25">
      <c r="L148" s="42">
        <v>2.66</v>
      </c>
      <c r="M148" s="46">
        <f t="shared" si="74"/>
        <v>457.0881896148756</v>
      </c>
      <c r="N148" s="43">
        <f t="shared" si="75"/>
        <v>4.5708818961487561</v>
      </c>
      <c r="O148" s="47">
        <f t="shared" si="76"/>
        <v>0.55060465446085316</v>
      </c>
      <c r="P148" s="47">
        <f t="shared" si="77"/>
        <v>0.55035024134869981</v>
      </c>
      <c r="Q148" s="47">
        <f t="shared" si="78"/>
        <v>0.33736436307235451</v>
      </c>
      <c r="R148" s="43">
        <f t="shared" si="79"/>
        <v>0.84708408378592792</v>
      </c>
      <c r="S148" s="43">
        <f t="shared" si="80"/>
        <v>0.84669267899799971</v>
      </c>
      <c r="T148" s="7">
        <f t="shared" si="81"/>
        <v>1.531977080131245E-7</v>
      </c>
      <c r="U148" s="36">
        <f t="shared" si="82"/>
        <v>2.710657426009882E-6</v>
      </c>
      <c r="V148" s="36">
        <f t="shared" si="83"/>
        <v>1.4753525956968746E-7</v>
      </c>
      <c r="W148" s="37">
        <f t="shared" si="92"/>
        <v>6.5695952400970756E-12</v>
      </c>
      <c r="X148" s="37">
        <f t="shared" si="93"/>
        <v>-5.5669253652651314</v>
      </c>
      <c r="Y148" s="37">
        <f t="shared" si="93"/>
        <v>-6.8311041748955379</v>
      </c>
      <c r="Z148" s="32">
        <f t="shared" si="94"/>
        <v>1.5981480627185516</v>
      </c>
      <c r="AA148" s="19">
        <f t="shared" si="84"/>
        <v>0.40897366940425678</v>
      </c>
      <c r="AB148" s="47">
        <f t="shared" si="85"/>
        <v>10.660725383975693</v>
      </c>
      <c r="AC148" s="20">
        <f t="shared" si="86"/>
        <v>3.33959919580781E-3</v>
      </c>
      <c r="AD148" s="20"/>
      <c r="AE148" s="29">
        <f t="shared" si="87"/>
        <v>1.4753525956968746E-7</v>
      </c>
      <c r="AF148" s="20"/>
      <c r="AG148" s="20"/>
      <c r="AI148" s="60">
        <f t="shared" si="88"/>
        <v>0.84708408378592792</v>
      </c>
      <c r="AJ148" s="61">
        <f t="shared" si="95"/>
        <v>0.71755144500344492</v>
      </c>
      <c r="AK148" s="61">
        <f t="shared" si="89"/>
        <v>0.84669267899799971</v>
      </c>
      <c r="AL148" s="61">
        <f t="shared" si="96"/>
        <v>0.71688849266880983</v>
      </c>
      <c r="AM148" s="61">
        <f t="shared" si="97"/>
        <v>0.71721989223727334</v>
      </c>
      <c r="AN148" s="61">
        <f t="shared" si="90"/>
        <v>2.710657426009882E-6</v>
      </c>
      <c r="AO148" s="61">
        <f t="shared" si="98"/>
        <v>7.3476636811825195E-12</v>
      </c>
      <c r="AP148" s="61">
        <f t="shared" si="91"/>
        <v>1.4753525956968746E-7</v>
      </c>
      <c r="AQ148" s="61">
        <f t="shared" si="99"/>
        <v>2.1766652816295053E-14</v>
      </c>
      <c r="AR148" s="61">
        <f t="shared" si="100"/>
        <v>3.999175469508688E-13</v>
      </c>
      <c r="AS148" s="62">
        <f t="shared" si="101"/>
        <v>3.9140478792820677E-4</v>
      </c>
      <c r="AT148" s="63">
        <f t="shared" si="102"/>
        <v>4.6206131766621787E-4</v>
      </c>
      <c r="AU148" s="64">
        <f t="shared" si="103"/>
        <v>2.5631221664401944E-6</v>
      </c>
      <c r="AV148" s="65">
        <f t="shared" si="104"/>
        <v>0.94557214860349903</v>
      </c>
      <c r="AW148" s="66">
        <f t="shared" si="105"/>
        <v>1.531977080131245E-7</v>
      </c>
      <c r="AX148" s="66">
        <f t="shared" si="106"/>
        <v>0.71755144500344492</v>
      </c>
      <c r="AY148" s="67">
        <f t="shared" si="107"/>
        <v>6.5695952400970756E-12</v>
      </c>
      <c r="AZ148" s="67">
        <f t="shared" si="108"/>
        <v>7.3476636811825195E-12</v>
      </c>
      <c r="BA148" s="68">
        <f t="shared" si="109"/>
        <v>1.5349207369733598E-6</v>
      </c>
      <c r="BB148" s="69">
        <f t="shared" si="110"/>
        <v>1.0051459476236057E-8</v>
      </c>
      <c r="BC148" s="43"/>
    </row>
    <row r="149" spans="2:55" x14ac:dyDescent="0.25">
      <c r="B149" s="4"/>
      <c r="C149" s="4"/>
      <c r="D149" s="4"/>
      <c r="E149" s="4"/>
      <c r="L149" s="42">
        <v>2.68</v>
      </c>
      <c r="M149" s="46">
        <f t="shared" si="74"/>
        <v>478.63009232263886</v>
      </c>
      <c r="N149" s="43">
        <f t="shared" si="75"/>
        <v>4.7863009232263884</v>
      </c>
      <c r="O149" s="47">
        <f t="shared" si="76"/>
        <v>0.55014137062507296</v>
      </c>
      <c r="P149" s="47">
        <f t="shared" si="77"/>
        <v>0.5498063614210088</v>
      </c>
      <c r="Q149" s="47">
        <f t="shared" si="78"/>
        <v>0.33427580416715297</v>
      </c>
      <c r="R149" s="43">
        <f t="shared" si="79"/>
        <v>0.8463713394231891</v>
      </c>
      <c r="S149" s="43">
        <f t="shared" si="80"/>
        <v>0.84585594064770586</v>
      </c>
      <c r="T149" s="7">
        <f t="shared" si="81"/>
        <v>2.6563589776961645E-7</v>
      </c>
      <c r="U149" s="36">
        <f t="shared" si="82"/>
        <v>2.5066559216116011E-6</v>
      </c>
      <c r="V149" s="36">
        <f t="shared" si="83"/>
        <v>1.3260895675384174E-7</v>
      </c>
      <c r="W149" s="37">
        <f t="shared" si="92"/>
        <v>5.63609899135034E-12</v>
      </c>
      <c r="X149" s="37">
        <f t="shared" si="93"/>
        <v>-5.6009052757748785</v>
      </c>
      <c r="Y149" s="37">
        <f t="shared" si="93"/>
        <v>-6.8774271415617108</v>
      </c>
      <c r="Z149" s="32">
        <f t="shared" si="94"/>
        <v>1.6295080738318954</v>
      </c>
      <c r="AA149" s="19">
        <f t="shared" si="84"/>
        <v>0.40353059469650815</v>
      </c>
      <c r="AB149" s="47">
        <f t="shared" si="85"/>
        <v>10.660889377414497</v>
      </c>
      <c r="AC149" s="20">
        <f t="shared" si="86"/>
        <v>3.1606864386464996E-3</v>
      </c>
      <c r="AD149" s="20"/>
      <c r="AE149" s="29">
        <f t="shared" si="87"/>
        <v>1.3260895675384174E-7</v>
      </c>
      <c r="AF149" s="20"/>
      <c r="AG149" s="20"/>
      <c r="AI149" s="60">
        <f t="shared" si="88"/>
        <v>0.8463713394231891</v>
      </c>
      <c r="AJ149" s="61">
        <f t="shared" si="95"/>
        <v>0.71634444419700316</v>
      </c>
      <c r="AK149" s="61">
        <f t="shared" si="89"/>
        <v>0.84585594064770586</v>
      </c>
      <c r="AL149" s="61">
        <f t="shared" si="96"/>
        <v>0.71547227232901534</v>
      </c>
      <c r="AM149" s="61">
        <f t="shared" si="97"/>
        <v>0.71590822544506039</v>
      </c>
      <c r="AN149" s="61">
        <f t="shared" si="90"/>
        <v>2.5066559216116011E-6</v>
      </c>
      <c r="AO149" s="61">
        <f t="shared" si="98"/>
        <v>6.2833239093505055E-12</v>
      </c>
      <c r="AP149" s="61">
        <f t="shared" si="91"/>
        <v>1.3260895675384174E-7</v>
      </c>
      <c r="AQ149" s="61">
        <f t="shared" si="99"/>
        <v>1.758513541134227E-14</v>
      </c>
      <c r="AR149" s="61">
        <f t="shared" si="100"/>
        <v>3.3240502670575411E-13</v>
      </c>
      <c r="AS149" s="62">
        <f t="shared" si="101"/>
        <v>5.1539877548323343E-4</v>
      </c>
      <c r="AT149" s="63">
        <f t="shared" si="102"/>
        <v>6.0895112047920131E-4</v>
      </c>
      <c r="AU149" s="64">
        <f t="shared" si="103"/>
        <v>2.3740469648577595E-6</v>
      </c>
      <c r="AV149" s="65">
        <f t="shared" si="104"/>
        <v>0.94709726388431348</v>
      </c>
      <c r="AW149" s="66">
        <f t="shared" si="105"/>
        <v>2.6563589776961645E-7</v>
      </c>
      <c r="AX149" s="66">
        <f t="shared" si="106"/>
        <v>0.71634444419700316</v>
      </c>
      <c r="AY149" s="67">
        <f t="shared" si="107"/>
        <v>5.63609899135034E-12</v>
      </c>
      <c r="AZ149" s="67">
        <f t="shared" si="108"/>
        <v>6.2833239093505055E-12</v>
      </c>
      <c r="BA149" s="68">
        <f t="shared" si="109"/>
        <v>2.0211716685616997E-6</v>
      </c>
      <c r="BB149" s="69">
        <f t="shared" si="110"/>
        <v>9.3099880974814102E-9</v>
      </c>
      <c r="BC149" s="43"/>
    </row>
    <row r="150" spans="2:55" x14ac:dyDescent="0.25">
      <c r="L150" s="42">
        <v>2.7</v>
      </c>
      <c r="M150" s="46">
        <f t="shared" si="74"/>
        <v>501.18723362727269</v>
      </c>
      <c r="N150" s="43">
        <f t="shared" si="75"/>
        <v>5.0118723362727273</v>
      </c>
      <c r="O150" s="47">
        <f t="shared" si="76"/>
        <v>0.54968229289643777</v>
      </c>
      <c r="P150" s="47">
        <f t="shared" si="77"/>
        <v>0.54926681066806748</v>
      </c>
      <c r="Q150" s="47">
        <f t="shared" si="78"/>
        <v>0.33121528597625194</v>
      </c>
      <c r="R150" s="43">
        <f t="shared" si="79"/>
        <v>0.84566506599451963</v>
      </c>
      <c r="S150" s="43">
        <f t="shared" si="80"/>
        <v>0.84502586256625767</v>
      </c>
      <c r="T150" s="7">
        <f t="shared" si="81"/>
        <v>4.0858102270184078E-7</v>
      </c>
      <c r="U150" s="36">
        <f t="shared" si="82"/>
        <v>2.3180016176508943E-6</v>
      </c>
      <c r="V150" s="36">
        <f t="shared" si="83"/>
        <v>1.191761346032734E-7</v>
      </c>
      <c r="W150" s="37">
        <f t="shared" si="92"/>
        <v>4.8348335048996035E-12</v>
      </c>
      <c r="X150" s="37">
        <f t="shared" si="93"/>
        <v>-5.6348862652936429</v>
      </c>
      <c r="Y150" s="37">
        <f t="shared" si="93"/>
        <v>-6.9238107047284201</v>
      </c>
      <c r="Z150" s="32">
        <f t="shared" si="94"/>
        <v>1.6613262105722546</v>
      </c>
      <c r="AA150" s="19">
        <f t="shared" si="84"/>
        <v>0.39815996245753049</v>
      </c>
      <c r="AB150" s="47">
        <f t="shared" si="85"/>
        <v>10.661044743371781</v>
      </c>
      <c r="AC150" s="20">
        <f t="shared" si="86"/>
        <v>2.9911860489397371E-3</v>
      </c>
      <c r="AD150" s="20"/>
      <c r="AE150" s="29">
        <f t="shared" si="87"/>
        <v>1.191761346032734E-7</v>
      </c>
      <c r="AF150" s="20"/>
      <c r="AG150" s="20"/>
      <c r="AI150" s="60">
        <f t="shared" si="88"/>
        <v>0.84566506599451963</v>
      </c>
      <c r="AJ150" s="61">
        <f t="shared" si="95"/>
        <v>0.71514940384351522</v>
      </c>
      <c r="AK150" s="61">
        <f t="shared" si="89"/>
        <v>0.84502586256625767</v>
      </c>
      <c r="AL150" s="61">
        <f t="shared" si="96"/>
        <v>0.7140687084058478</v>
      </c>
      <c r="AM150" s="61">
        <f t="shared" si="97"/>
        <v>0.71460885183417011</v>
      </c>
      <c r="AN150" s="61">
        <f t="shared" si="90"/>
        <v>2.3180016176508943E-6</v>
      </c>
      <c r="AO150" s="61">
        <f t="shared" si="98"/>
        <v>5.3731314994321629E-12</v>
      </c>
      <c r="AP150" s="61">
        <f t="shared" si="91"/>
        <v>1.191761346032734E-7</v>
      </c>
      <c r="AQ150" s="61">
        <f t="shared" si="99"/>
        <v>1.4202951058977539E-14</v>
      </c>
      <c r="AR150" s="61">
        <f t="shared" si="100"/>
        <v>2.7625047279576847E-13</v>
      </c>
      <c r="AS150" s="62">
        <f t="shared" si="101"/>
        <v>6.3920342826195853E-4</v>
      </c>
      <c r="AT150" s="63">
        <f t="shared" si="102"/>
        <v>7.5585885472310727E-4</v>
      </c>
      <c r="AU150" s="64">
        <f t="shared" si="103"/>
        <v>2.1988254830476209E-6</v>
      </c>
      <c r="AV150" s="65">
        <f t="shared" si="104"/>
        <v>0.94858669049418143</v>
      </c>
      <c r="AW150" s="66">
        <f t="shared" si="105"/>
        <v>4.0858102270184078E-7</v>
      </c>
      <c r="AX150" s="66">
        <f t="shared" si="106"/>
        <v>0.71514940384351522</v>
      </c>
      <c r="AY150" s="67">
        <f t="shared" si="107"/>
        <v>4.8348335048996035E-12</v>
      </c>
      <c r="AZ150" s="67">
        <f t="shared" si="108"/>
        <v>5.3731314994321629E-12</v>
      </c>
      <c r="BA150" s="68">
        <f t="shared" si="109"/>
        <v>2.5066801108312101E-6</v>
      </c>
      <c r="BB150" s="69">
        <f t="shared" si="110"/>
        <v>8.6228450315592969E-9</v>
      </c>
      <c r="BC150" s="43"/>
    </row>
    <row r="151" spans="2:55" x14ac:dyDescent="0.25">
      <c r="L151" s="42">
        <v>2.72</v>
      </c>
      <c r="M151" s="46">
        <f t="shared" si="74"/>
        <v>524.80746024977293</v>
      </c>
      <c r="N151" s="43">
        <f t="shared" si="75"/>
        <v>5.2480746024977289</v>
      </c>
      <c r="O151" s="47">
        <f t="shared" si="76"/>
        <v>0.54922738528580195</v>
      </c>
      <c r="P151" s="47">
        <f t="shared" si="77"/>
        <v>0.54873159314590525</v>
      </c>
      <c r="Q151" s="47">
        <f t="shared" si="78"/>
        <v>0.32818256857201289</v>
      </c>
      <c r="R151" s="43">
        <f t="shared" si="79"/>
        <v>0.84496520813200293</v>
      </c>
      <c r="S151" s="43">
        <f t="shared" si="80"/>
        <v>0.84420245099370039</v>
      </c>
      <c r="T151" s="7">
        <f t="shared" si="81"/>
        <v>5.8179845203147848E-7</v>
      </c>
      <c r="U151" s="36">
        <f t="shared" si="82"/>
        <v>2.1435406510580667E-6</v>
      </c>
      <c r="V151" s="36">
        <f t="shared" si="83"/>
        <v>1.0708921661813435E-7</v>
      </c>
      <c r="W151" s="37">
        <f t="shared" si="92"/>
        <v>4.147134444832459E-12</v>
      </c>
      <c r="X151" s="37">
        <f t="shared" si="93"/>
        <v>-5.6688682759215796</v>
      </c>
      <c r="Y151" s="37">
        <f t="shared" si="93"/>
        <v>-6.9702542583840073</v>
      </c>
      <c r="Z151" s="32">
        <f t="shared" si="94"/>
        <v>1.6936054753496981</v>
      </c>
      <c r="AA151" s="19">
        <f t="shared" si="84"/>
        <v>0.39286080854268929</v>
      </c>
      <c r="AB151" s="47">
        <f t="shared" si="85"/>
        <v>10.661191925136066</v>
      </c>
      <c r="AC151" s="20">
        <f t="shared" si="86"/>
        <v>2.8306144099506146E-3</v>
      </c>
      <c r="AD151" s="20"/>
      <c r="AE151" s="29">
        <f t="shared" si="87"/>
        <v>1.0708921661813435E-7</v>
      </c>
      <c r="AF151" s="20"/>
      <c r="AG151" s="20"/>
      <c r="AI151" s="60">
        <f t="shared" si="88"/>
        <v>0.84496520813200293</v>
      </c>
      <c r="AJ151" s="61">
        <f t="shared" si="95"/>
        <v>0.71396620295355906</v>
      </c>
      <c r="AK151" s="61">
        <f t="shared" si="89"/>
        <v>0.84420245099370039</v>
      </c>
      <c r="AL151" s="61">
        <f t="shared" si="96"/>
        <v>0.7126777782637711</v>
      </c>
      <c r="AM151" s="61">
        <f t="shared" si="97"/>
        <v>0.71332169970943904</v>
      </c>
      <c r="AN151" s="61">
        <f t="shared" si="90"/>
        <v>2.1435406510580667E-6</v>
      </c>
      <c r="AO151" s="61">
        <f t="shared" si="98"/>
        <v>4.5947665227384404E-12</v>
      </c>
      <c r="AP151" s="61">
        <f t="shared" si="91"/>
        <v>1.0708921661813435E-7</v>
      </c>
      <c r="AQ151" s="61">
        <f t="shared" si="99"/>
        <v>1.1468100315885703E-14</v>
      </c>
      <c r="AR151" s="61">
        <f t="shared" si="100"/>
        <v>2.2955008911093406E-13</v>
      </c>
      <c r="AS151" s="62">
        <f t="shared" si="101"/>
        <v>7.6275713830253888E-4</v>
      </c>
      <c r="AT151" s="63">
        <f t="shared" si="102"/>
        <v>9.0270833752882607E-4</v>
      </c>
      <c r="AU151" s="64">
        <f t="shared" si="103"/>
        <v>2.0364514344399325E-6</v>
      </c>
      <c r="AV151" s="65">
        <f t="shared" si="104"/>
        <v>0.9500409677020708</v>
      </c>
      <c r="AW151" s="66">
        <f t="shared" si="105"/>
        <v>5.8179845203147848E-7</v>
      </c>
      <c r="AX151" s="66">
        <f t="shared" si="106"/>
        <v>0.71396620295355906</v>
      </c>
      <c r="AY151" s="67">
        <f t="shared" si="107"/>
        <v>4.147134444832459E-12</v>
      </c>
      <c r="AZ151" s="67">
        <f t="shared" si="108"/>
        <v>4.5947665227384404E-12</v>
      </c>
      <c r="BA151" s="68">
        <f t="shared" si="109"/>
        <v>2.9912044639315249E-6</v>
      </c>
      <c r="BB151" s="69">
        <f t="shared" si="110"/>
        <v>7.9860840566271864E-9</v>
      </c>
      <c r="BC151" s="43"/>
    </row>
    <row r="152" spans="2:55" x14ac:dyDescent="0.25">
      <c r="L152" s="42">
        <v>2.74</v>
      </c>
      <c r="M152" s="46">
        <f t="shared" si="74"/>
        <v>549.54087385762534</v>
      </c>
      <c r="N152" s="43">
        <f t="shared" si="75"/>
        <v>5.4954087385762538</v>
      </c>
      <c r="O152" s="47">
        <f t="shared" si="76"/>
        <v>0.54877661197404703</v>
      </c>
      <c r="P152" s="47">
        <f t="shared" si="77"/>
        <v>0.54820071174844065</v>
      </c>
      <c r="Q152" s="47">
        <f t="shared" si="78"/>
        <v>0.32517741316031351</v>
      </c>
      <c r="R152" s="43">
        <f t="shared" si="79"/>
        <v>0.84427171072930307</v>
      </c>
      <c r="S152" s="43">
        <f t="shared" si="80"/>
        <v>0.84338571038221632</v>
      </c>
      <c r="T152" s="7">
        <f t="shared" si="81"/>
        <v>7.8499661503783464E-7</v>
      </c>
      <c r="U152" s="36">
        <f t="shared" si="82"/>
        <v>1.9822058208915464E-6</v>
      </c>
      <c r="V152" s="36">
        <f t="shared" si="83"/>
        <v>9.6215003201355563E-8</v>
      </c>
      <c r="W152" s="37">
        <f t="shared" si="92"/>
        <v>3.5569613644117148E-12</v>
      </c>
      <c r="X152" s="37">
        <f t="shared" si="93"/>
        <v>-5.7028512528595288</v>
      </c>
      <c r="Y152" s="37">
        <f t="shared" si="93"/>
        <v>-7.0167572013560031</v>
      </c>
      <c r="Z152" s="32">
        <f t="shared" si="94"/>
        <v>1.7263488414944199</v>
      </c>
      <c r="AA152" s="19">
        <f t="shared" si="84"/>
        <v>0.38763218163925162</v>
      </c>
      <c r="AB152" s="47">
        <f t="shared" si="85"/>
        <v>10.661331343925214</v>
      </c>
      <c r="AC152" s="20">
        <f t="shared" si="86"/>
        <v>2.678511983484472E-3</v>
      </c>
      <c r="AD152" s="20"/>
      <c r="AE152" s="29">
        <f t="shared" si="87"/>
        <v>9.6215003201355563E-8</v>
      </c>
      <c r="AF152" s="20"/>
      <c r="AG152" s="20"/>
      <c r="AI152" s="60">
        <f t="shared" si="88"/>
        <v>0.84427171072930307</v>
      </c>
      <c r="AJ152" s="61">
        <f t="shared" si="95"/>
        <v>0.712794721537784</v>
      </c>
      <c r="AK152" s="61">
        <f t="shared" si="89"/>
        <v>0.84338571038221632</v>
      </c>
      <c r="AL152" s="61">
        <f t="shared" si="96"/>
        <v>0.71129945647691573</v>
      </c>
      <c r="AM152" s="61">
        <f t="shared" si="97"/>
        <v>0.71204669650904229</v>
      </c>
      <c r="AN152" s="61">
        <f t="shared" si="90"/>
        <v>1.9822058208915464E-6</v>
      </c>
      <c r="AO152" s="61">
        <f t="shared" si="98"/>
        <v>3.9291399163763294E-12</v>
      </c>
      <c r="AP152" s="61">
        <f t="shared" si="91"/>
        <v>9.6215003201355563E-8</v>
      </c>
      <c r="AQ152" s="61">
        <f t="shared" si="99"/>
        <v>9.2573268410368613E-15</v>
      </c>
      <c r="AR152" s="61">
        <f t="shared" si="100"/>
        <v>1.9071793940282577E-13</v>
      </c>
      <c r="AS152" s="62">
        <f t="shared" si="101"/>
        <v>8.8600034708674613E-4</v>
      </c>
      <c r="AT152" s="63">
        <f t="shared" si="102"/>
        <v>1.0494256005823017E-3</v>
      </c>
      <c r="AU152" s="64">
        <f t="shared" si="103"/>
        <v>1.8859908176901909E-6</v>
      </c>
      <c r="AV152" s="65">
        <f t="shared" si="104"/>
        <v>0.95146063936081049</v>
      </c>
      <c r="AW152" s="66">
        <f t="shared" si="105"/>
        <v>7.8499661503783464E-7</v>
      </c>
      <c r="AX152" s="66">
        <f t="shared" si="106"/>
        <v>0.712794721537784</v>
      </c>
      <c r="AY152" s="67">
        <f t="shared" si="107"/>
        <v>3.5569613644117148E-12</v>
      </c>
      <c r="AZ152" s="67">
        <f t="shared" si="108"/>
        <v>3.9291399163763294E-12</v>
      </c>
      <c r="BA152" s="68">
        <f t="shared" si="109"/>
        <v>3.4745111650460634E-6</v>
      </c>
      <c r="BB152" s="69">
        <f t="shared" si="110"/>
        <v>7.3960424223144742E-9</v>
      </c>
      <c r="BC152" s="43"/>
    </row>
    <row r="153" spans="2:55" x14ac:dyDescent="0.25">
      <c r="L153" s="42">
        <v>2.76</v>
      </c>
      <c r="M153" s="46">
        <f t="shared" si="74"/>
        <v>575.43993733715706</v>
      </c>
      <c r="N153" s="43">
        <f t="shared" si="75"/>
        <v>5.7543993733715704</v>
      </c>
      <c r="O153" s="47">
        <f t="shared" si="76"/>
        <v>0.54832993732042856</v>
      </c>
      <c r="P153" s="47">
        <f t="shared" si="77"/>
        <v>0.54767416823535531</v>
      </c>
      <c r="Q153" s="47">
        <f t="shared" si="78"/>
        <v>0.3221995821361906</v>
      </c>
      <c r="R153" s="43">
        <f t="shared" si="79"/>
        <v>0.84358451895450548</v>
      </c>
      <c r="S153" s="43">
        <f t="shared" si="80"/>
        <v>0.84257564343900815</v>
      </c>
      <c r="T153" s="7">
        <f t="shared" si="81"/>
        <v>1.0178298057700068E-6</v>
      </c>
      <c r="U153" s="36">
        <f t="shared" si="82"/>
        <v>1.8330100907001522E-6</v>
      </c>
      <c r="V153" s="36">
        <f t="shared" si="83"/>
        <v>8.6433293664664472E-8</v>
      </c>
      <c r="W153" s="37">
        <f t="shared" si="92"/>
        <v>3.0505305079427432E-12</v>
      </c>
      <c r="X153" s="37">
        <f t="shared" si="93"/>
        <v>-5.7368351442449121</v>
      </c>
      <c r="Y153" s="37">
        <f t="shared" si="93"/>
        <v>-7.0633189372702638</v>
      </c>
      <c r="Z153" s="32">
        <f t="shared" si="94"/>
        <v>1.7595592531589241</v>
      </c>
      <c r="AA153" s="19">
        <f t="shared" si="84"/>
        <v>0.38247314309561314</v>
      </c>
      <c r="AB153" s="47">
        <f t="shared" si="85"/>
        <v>10.661463399938416</v>
      </c>
      <c r="AC153" s="20">
        <f t="shared" si="86"/>
        <v>2.5344421621915332E-3</v>
      </c>
      <c r="AD153" s="20"/>
      <c r="AE153" s="29">
        <f t="shared" si="87"/>
        <v>8.6433293664664472E-8</v>
      </c>
      <c r="AF153" s="20"/>
      <c r="AG153" s="20"/>
      <c r="AI153" s="60">
        <f t="shared" si="88"/>
        <v>0.84358451895450548</v>
      </c>
      <c r="AJ153" s="61">
        <f t="shared" si="95"/>
        <v>0.71163484061970439</v>
      </c>
      <c r="AK153" s="61">
        <f t="shared" si="89"/>
        <v>0.84257564343900815</v>
      </c>
      <c r="AL153" s="61">
        <f t="shared" si="96"/>
        <v>0.70993371491665858</v>
      </c>
      <c r="AM153" s="61">
        <f t="shared" si="97"/>
        <v>0.71078376885327865</v>
      </c>
      <c r="AN153" s="61">
        <f t="shared" si="90"/>
        <v>1.8330100907001522E-6</v>
      </c>
      <c r="AO153" s="61">
        <f t="shared" si="98"/>
        <v>3.3599259926085801E-12</v>
      </c>
      <c r="AP153" s="61">
        <f t="shared" si="91"/>
        <v>8.6433293664664472E-8</v>
      </c>
      <c r="AQ153" s="61">
        <f t="shared" si="99"/>
        <v>7.4707142537221277E-15</v>
      </c>
      <c r="AR153" s="61">
        <f t="shared" si="100"/>
        <v>1.584330994597795E-13</v>
      </c>
      <c r="AS153" s="62">
        <f t="shared" si="101"/>
        <v>1.0088755154973317E-3</v>
      </c>
      <c r="AT153" s="63">
        <f t="shared" si="102"/>
        <v>1.195938868991668E-3</v>
      </c>
      <c r="AU153" s="64">
        <f t="shared" si="103"/>
        <v>1.7465767970354877E-6</v>
      </c>
      <c r="AV153" s="65">
        <f t="shared" si="104"/>
        <v>0.95284625321857896</v>
      </c>
      <c r="AW153" s="66">
        <f t="shared" si="105"/>
        <v>1.0178298057700068E-6</v>
      </c>
      <c r="AX153" s="66">
        <f t="shared" si="106"/>
        <v>0.71163484061970439</v>
      </c>
      <c r="AY153" s="67">
        <f t="shared" si="107"/>
        <v>3.0505305079427432E-12</v>
      </c>
      <c r="AZ153" s="67">
        <f t="shared" si="108"/>
        <v>3.3599259926085801E-12</v>
      </c>
      <c r="BA153" s="68">
        <f t="shared" si="109"/>
        <v>3.9563745705777711E-6</v>
      </c>
      <c r="BB153" s="69">
        <f t="shared" si="110"/>
        <v>6.8493207726881873E-9</v>
      </c>
      <c r="BC153" s="43"/>
    </row>
    <row r="154" spans="2:55" x14ac:dyDescent="0.25">
      <c r="L154" s="42">
        <v>2.78</v>
      </c>
      <c r="M154" s="46">
        <f t="shared" si="74"/>
        <v>602.55958607435775</v>
      </c>
      <c r="N154" s="43">
        <f t="shared" si="75"/>
        <v>6.0255958607435778</v>
      </c>
      <c r="O154" s="47">
        <f t="shared" si="76"/>
        <v>0.54788732587023625</v>
      </c>
      <c r="P154" s="47">
        <f t="shared" si="77"/>
        <v>0.54715196325976412</v>
      </c>
      <c r="Q154" s="47">
        <f t="shared" si="78"/>
        <v>0.31924883913490831</v>
      </c>
      <c r="R154" s="43">
        <f t="shared" si="79"/>
        <v>0.84290357826190188</v>
      </c>
      <c r="S154" s="43">
        <f t="shared" si="80"/>
        <v>0.84177225116886789</v>
      </c>
      <c r="T154" s="7">
        <f t="shared" si="81"/>
        <v>1.2799009914327264E-6</v>
      </c>
      <c r="U154" s="36">
        <f t="shared" si="82"/>
        <v>1.6950405766644506E-6</v>
      </c>
      <c r="V154" s="36">
        <f t="shared" si="83"/>
        <v>7.7635637847515254E-8</v>
      </c>
      <c r="W154" s="37">
        <f t="shared" si="92"/>
        <v>2.6159987361094147E-12</v>
      </c>
      <c r="X154" s="37">
        <f t="shared" si="93"/>
        <v>-5.7708199009945043</v>
      </c>
      <c r="Y154" s="37">
        <f t="shared" si="93"/>
        <v>-7.109938874519826</v>
      </c>
      <c r="Z154" s="32">
        <f t="shared" si="94"/>
        <v>1.7932396252555114</v>
      </c>
      <c r="AA154" s="19">
        <f t="shared" si="84"/>
        <v>0.37738276675278087</v>
      </c>
      <c r="AB154" s="47">
        <f t="shared" si="85"/>
        <v>10.661588473361173</v>
      </c>
      <c r="AC154" s="20">
        <f t="shared" si="86"/>
        <v>2.3979901731596151E-3</v>
      </c>
      <c r="AD154" s="20"/>
      <c r="AE154" s="29">
        <f t="shared" si="87"/>
        <v>7.7635637847515254E-8</v>
      </c>
      <c r="AF154" s="20"/>
      <c r="AG154" s="20"/>
      <c r="AI154" s="60">
        <f t="shared" si="88"/>
        <v>0.84290357826190188</v>
      </c>
      <c r="AJ154" s="61">
        <f t="shared" si="95"/>
        <v>0.71048644224671809</v>
      </c>
      <c r="AK154" s="61">
        <f t="shared" si="89"/>
        <v>0.84177225116886789</v>
      </c>
      <c r="AL154" s="61">
        <f t="shared" si="96"/>
        <v>0.70858052283790363</v>
      </c>
      <c r="AM154" s="61">
        <f t="shared" si="97"/>
        <v>0.70953284259181515</v>
      </c>
      <c r="AN154" s="61">
        <f t="shared" si="90"/>
        <v>1.6950405766644506E-6</v>
      </c>
      <c r="AO154" s="61">
        <f t="shared" si="98"/>
        <v>2.8731625565389533E-12</v>
      </c>
      <c r="AP154" s="61">
        <f t="shared" si="91"/>
        <v>7.7635637847515254E-8</v>
      </c>
      <c r="AQ154" s="61">
        <f t="shared" si="99"/>
        <v>6.0272922639905434E-15</v>
      </c>
      <c r="AR154" s="61">
        <f t="shared" si="100"/>
        <v>1.3159555634676471E-13</v>
      </c>
      <c r="AS154" s="62">
        <f t="shared" si="101"/>
        <v>1.1313270930339847E-3</v>
      </c>
      <c r="AT154" s="63">
        <f t="shared" si="102"/>
        <v>1.3421785388155816E-3</v>
      </c>
      <c r="AU154" s="64">
        <f t="shared" si="103"/>
        <v>1.6174049388169354E-6</v>
      </c>
      <c r="AV154" s="65">
        <f t="shared" si="104"/>
        <v>0.95419836025383598</v>
      </c>
      <c r="AW154" s="66">
        <f t="shared" si="105"/>
        <v>1.2799009914327264E-6</v>
      </c>
      <c r="AX154" s="66">
        <f t="shared" si="106"/>
        <v>0.71048644224671809</v>
      </c>
      <c r="AY154" s="67">
        <f t="shared" si="107"/>
        <v>2.6159987361094147E-12</v>
      </c>
      <c r="AZ154" s="67">
        <f t="shared" si="108"/>
        <v>2.8731625565389533E-12</v>
      </c>
      <c r="BA154" s="68">
        <f t="shared" si="109"/>
        <v>4.4365768354273907E-6</v>
      </c>
      <c r="BB154" s="69">
        <f t="shared" si="110"/>
        <v>6.3427644659487663E-9</v>
      </c>
      <c r="BC154" s="43"/>
    </row>
    <row r="155" spans="2:55" x14ac:dyDescent="0.25">
      <c r="L155" s="42">
        <v>2.8</v>
      </c>
      <c r="M155" s="46">
        <f t="shared" si="74"/>
        <v>630.95734448019323</v>
      </c>
      <c r="N155" s="43">
        <f t="shared" si="75"/>
        <v>6.3095734448019325</v>
      </c>
      <c r="O155" s="47">
        <f t="shared" si="76"/>
        <v>0.5474487423618124</v>
      </c>
      <c r="P155" s="47">
        <f t="shared" si="77"/>
        <v>0.54663409639566973</v>
      </c>
      <c r="Q155" s="47">
        <f t="shared" si="78"/>
        <v>0.31632494907874942</v>
      </c>
      <c r="R155" s="43">
        <f t="shared" si="79"/>
        <v>0.84222883440278828</v>
      </c>
      <c r="S155" s="43">
        <f t="shared" si="80"/>
        <v>0.84097553291641491</v>
      </c>
      <c r="T155" s="7">
        <f t="shared" si="81"/>
        <v>1.5707646157456998E-6</v>
      </c>
      <c r="U155" s="36">
        <f t="shared" si="82"/>
        <v>1.5674529853688158E-6</v>
      </c>
      <c r="V155" s="36">
        <f t="shared" si="83"/>
        <v>6.9724205427170295E-8</v>
      </c>
      <c r="W155" s="37">
        <f t="shared" si="92"/>
        <v>2.2431914982654898E-12</v>
      </c>
      <c r="X155" s="37">
        <f t="shared" si="93"/>
        <v>-5.8048054766542494</v>
      </c>
      <c r="Y155" s="37">
        <f t="shared" si="93"/>
        <v>-7.1566164262273722</v>
      </c>
      <c r="Z155" s="32">
        <f t="shared" si="94"/>
        <v>1.8273928433857878</v>
      </c>
      <c r="AA155" s="19">
        <f t="shared" si="84"/>
        <v>0.37236013877811258</v>
      </c>
      <c r="AB155" s="47">
        <f t="shared" si="85"/>
        <v>10.66170692532511</v>
      </c>
      <c r="AC155" s="20">
        <f t="shared" si="86"/>
        <v>2.2687620307795023E-3</v>
      </c>
      <c r="AD155" s="20"/>
      <c r="AE155" s="29">
        <f t="shared" si="87"/>
        <v>6.9724205427170295E-8</v>
      </c>
      <c r="AF155" s="20"/>
      <c r="AG155" s="20"/>
      <c r="AI155" s="60">
        <f t="shared" si="88"/>
        <v>0.84222883440278828</v>
      </c>
      <c r="AJ155" s="61">
        <f t="shared" si="95"/>
        <v>0.70934940949947933</v>
      </c>
      <c r="AK155" s="61">
        <f t="shared" si="89"/>
        <v>0.84097553291641491</v>
      </c>
      <c r="AL155" s="61">
        <f t="shared" si="96"/>
        <v>0.70723984696404807</v>
      </c>
      <c r="AM155" s="61">
        <f t="shared" si="97"/>
        <v>0.70829384284945585</v>
      </c>
      <c r="AN155" s="61">
        <f t="shared" si="90"/>
        <v>1.5674529853688158E-6</v>
      </c>
      <c r="AO155" s="61">
        <f t="shared" si="98"/>
        <v>2.4569088613416131E-12</v>
      </c>
      <c r="AP155" s="61">
        <f t="shared" si="91"/>
        <v>6.9724205427170295E-8</v>
      </c>
      <c r="AQ155" s="61">
        <f t="shared" si="99"/>
        <v>4.8614648224502436E-15</v>
      </c>
      <c r="AR155" s="61">
        <f t="shared" si="100"/>
        <v>1.0928941394928667E-13</v>
      </c>
      <c r="AS155" s="62">
        <f t="shared" si="101"/>
        <v>1.2533014863733705E-3</v>
      </c>
      <c r="AT155" s="63">
        <f t="shared" si="102"/>
        <v>1.4880771533571011E-3</v>
      </c>
      <c r="AU155" s="64">
        <f t="shared" si="103"/>
        <v>1.4977287799416454E-6</v>
      </c>
      <c r="AV155" s="65">
        <f t="shared" si="104"/>
        <v>0.95551751403199858</v>
      </c>
      <c r="AW155" s="66">
        <f t="shared" si="105"/>
        <v>1.5707646157456998E-6</v>
      </c>
      <c r="AX155" s="66">
        <f t="shared" si="106"/>
        <v>0.70934940949947933</v>
      </c>
      <c r="AY155" s="67">
        <f t="shared" si="107"/>
        <v>2.2431914982654898E-12</v>
      </c>
      <c r="AZ155" s="67">
        <f t="shared" si="108"/>
        <v>2.4569088613416131E-12</v>
      </c>
      <c r="BA155" s="68">
        <f t="shared" si="109"/>
        <v>4.914907789699492E-6</v>
      </c>
      <c r="BB155" s="69">
        <f t="shared" si="110"/>
        <v>5.8734461958495897E-9</v>
      </c>
      <c r="BC155" s="43"/>
    </row>
    <row r="156" spans="2:55" x14ac:dyDescent="0.25">
      <c r="L156" s="42">
        <v>2.82</v>
      </c>
      <c r="M156" s="46">
        <f t="shared" si="74"/>
        <v>660.69344800759643</v>
      </c>
      <c r="N156" s="43">
        <f t="shared" si="75"/>
        <v>6.6069344800759646</v>
      </c>
      <c r="O156" s="47">
        <f t="shared" si="76"/>
        <v>0.54701415173296775</v>
      </c>
      <c r="P156" s="47">
        <f t="shared" si="77"/>
        <v>0.54612056616518723</v>
      </c>
      <c r="Q156" s="47">
        <f t="shared" si="78"/>
        <v>0.3134276782197849</v>
      </c>
      <c r="R156" s="43">
        <f t="shared" si="79"/>
        <v>0.84156023343533493</v>
      </c>
      <c r="S156" s="43">
        <f t="shared" si="80"/>
        <v>0.8401854864079803</v>
      </c>
      <c r="T156" s="7">
        <f t="shared" si="81"/>
        <v>1.8899293892203864E-6</v>
      </c>
      <c r="U156" s="36">
        <f t="shared" si="82"/>
        <v>1.4494664677084029E-6</v>
      </c>
      <c r="V156" s="36">
        <f t="shared" si="83"/>
        <v>6.261076205995253E-8</v>
      </c>
      <c r="W156" s="37">
        <f t="shared" si="92"/>
        <v>1.9233687482896613E-12</v>
      </c>
      <c r="X156" s="37">
        <f t="shared" si="93"/>
        <v>-5.8387918272614883</v>
      </c>
      <c r="Y156" s="37">
        <f t="shared" si="93"/>
        <v>-7.2033510102155525</v>
      </c>
      <c r="Z156" s="32">
        <f t="shared" si="94"/>
        <v>1.8620217637842633</v>
      </c>
      <c r="AA156" s="19">
        <f t="shared" si="84"/>
        <v>0.36740435750126577</v>
      </c>
      <c r="AB156" s="47">
        <f t="shared" si="85"/>
        <v>10.661819098824504</v>
      </c>
      <c r="AC156" s="20">
        <f t="shared" si="86"/>
        <v>2.1463835368384296E-3</v>
      </c>
      <c r="AD156" s="20"/>
      <c r="AE156" s="29">
        <f t="shared" si="87"/>
        <v>6.261076205995253E-8</v>
      </c>
      <c r="AF156" s="20"/>
      <c r="AG156" s="20"/>
      <c r="AI156" s="60">
        <f t="shared" si="88"/>
        <v>0.84156023343533493</v>
      </c>
      <c r="AJ156" s="61">
        <f t="shared" si="95"/>
        <v>0.70822362649973536</v>
      </c>
      <c r="AK156" s="61">
        <f t="shared" si="89"/>
        <v>0.8401854864079803</v>
      </c>
      <c r="AL156" s="61">
        <f t="shared" si="96"/>
        <v>0.70591165157061442</v>
      </c>
      <c r="AM156" s="61">
        <f t="shared" si="97"/>
        <v>0.70706669407048028</v>
      </c>
      <c r="AN156" s="61">
        <f t="shared" si="90"/>
        <v>1.4494664677084029E-6</v>
      </c>
      <c r="AO156" s="61">
        <f t="shared" si="98"/>
        <v>2.1009530410110747E-12</v>
      </c>
      <c r="AP156" s="61">
        <f t="shared" si="91"/>
        <v>6.261076205995253E-8</v>
      </c>
      <c r="AQ156" s="61">
        <f t="shared" si="99"/>
        <v>3.920107525727991E-15</v>
      </c>
      <c r="AR156" s="61">
        <f t="shared" si="100"/>
        <v>9.0752200123570681E-14</v>
      </c>
      <c r="AS156" s="62">
        <f t="shared" si="101"/>
        <v>1.3747470273546281E-3</v>
      </c>
      <c r="AT156" s="63">
        <f t="shared" si="102"/>
        <v>1.6335693783233675E-3</v>
      </c>
      <c r="AU156" s="64">
        <f t="shared" si="103"/>
        <v>1.3868557056484505E-6</v>
      </c>
      <c r="AV156" s="65">
        <f t="shared" si="104"/>
        <v>0.95680427008501989</v>
      </c>
      <c r="AW156" s="66">
        <f t="shared" si="105"/>
        <v>1.8899293892203864E-6</v>
      </c>
      <c r="AX156" s="66">
        <f t="shared" si="106"/>
        <v>0.70822362649973536</v>
      </c>
      <c r="AY156" s="67">
        <f t="shared" si="107"/>
        <v>1.9233687482896613E-12</v>
      </c>
      <c r="AZ156" s="67">
        <f t="shared" si="108"/>
        <v>2.1009530410110747E-12</v>
      </c>
      <c r="BA156" s="68">
        <f t="shared" si="109"/>
        <v>5.3911648131554037E-6</v>
      </c>
      <c r="BB156" s="69">
        <f t="shared" si="110"/>
        <v>5.4386498260723549E-9</v>
      </c>
      <c r="BC156" s="43"/>
    </row>
    <row r="157" spans="2:55" x14ac:dyDescent="0.25">
      <c r="L157" s="42">
        <v>2.84</v>
      </c>
      <c r="M157" s="46">
        <f t="shared" si="74"/>
        <v>691.83097091893671</v>
      </c>
      <c r="N157" s="43">
        <f t="shared" si="75"/>
        <v>6.9183097091893675</v>
      </c>
      <c r="O157" s="47">
        <f t="shared" si="76"/>
        <v>0.54658351912683345</v>
      </c>
      <c r="P157" s="47">
        <f t="shared" si="77"/>
        <v>0.54561137006552662</v>
      </c>
      <c r="Q157" s="47">
        <f t="shared" si="78"/>
        <v>0.31055679417888976</v>
      </c>
      <c r="R157" s="43">
        <f t="shared" si="79"/>
        <v>0.8408977217335899</v>
      </c>
      <c r="S157" s="43">
        <f t="shared" si="80"/>
        <v>0.83940210779311786</v>
      </c>
      <c r="T157" s="7">
        <f t="shared" si="81"/>
        <v>2.2368610589343037E-6</v>
      </c>
      <c r="U157" s="36">
        <f t="shared" si="82"/>
        <v>1.3403588579665614E-6</v>
      </c>
      <c r="V157" s="36">
        <f t="shared" si="83"/>
        <v>5.621574247528803E-8</v>
      </c>
      <c r="W157" s="37">
        <f t="shared" si="92"/>
        <v>1.6490235410636338E-12</v>
      </c>
      <c r="X157" s="37">
        <f t="shared" si="93"/>
        <v>-5.8727789112100259</v>
      </c>
      <c r="Y157" s="37">
        <f t="shared" si="93"/>
        <v>-7.2501420489723589</v>
      </c>
      <c r="Z157" s="32">
        <f t="shared" si="94"/>
        <v>1.8971292132664994</v>
      </c>
      <c r="AA157" s="19">
        <f t="shared" si="84"/>
        <v>0.36251453325232424</v>
      </c>
      <c r="AB157" s="47">
        <f t="shared" si="85"/>
        <v>10.661925319591257</v>
      </c>
      <c r="AC157" s="20">
        <f t="shared" si="86"/>
        <v>2.0304993259444106E-3</v>
      </c>
      <c r="AD157" s="20"/>
      <c r="AE157" s="29">
        <f t="shared" si="87"/>
        <v>5.621574247528803E-8</v>
      </c>
      <c r="AF157" s="20"/>
      <c r="AG157" s="20"/>
      <c r="AI157" s="60">
        <f t="shared" si="88"/>
        <v>0.8408977217335899</v>
      </c>
      <c r="AJ157" s="61">
        <f t="shared" si="95"/>
        <v>0.70710897841674203</v>
      </c>
      <c r="AK157" s="61">
        <f t="shared" si="89"/>
        <v>0.83940210779311786</v>
      </c>
      <c r="AL157" s="61">
        <f t="shared" si="96"/>
        <v>0.70459589856752902</v>
      </c>
      <c r="AM157" s="61">
        <f t="shared" si="97"/>
        <v>0.705851320061606</v>
      </c>
      <c r="AN157" s="61">
        <f t="shared" si="90"/>
        <v>1.3403588579665614E-6</v>
      </c>
      <c r="AO157" s="61">
        <f t="shared" si="98"/>
        <v>1.7965618681294247E-12</v>
      </c>
      <c r="AP157" s="61">
        <f t="shared" si="91"/>
        <v>5.621574247528803E-8</v>
      </c>
      <c r="AQ157" s="61">
        <f t="shared" si="99"/>
        <v>3.1602097020479028E-15</v>
      </c>
      <c r="AR157" s="61">
        <f t="shared" si="100"/>
        <v>7.5349268383919387E-14</v>
      </c>
      <c r="AS157" s="62">
        <f t="shared" si="101"/>
        <v>1.4956139404720403E-3</v>
      </c>
      <c r="AT157" s="63">
        <f t="shared" si="102"/>
        <v>1.7785919759524278E-3</v>
      </c>
      <c r="AU157" s="64">
        <f t="shared" si="103"/>
        <v>1.2841431154912733E-6</v>
      </c>
      <c r="AV157" s="65">
        <f t="shared" si="104"/>
        <v>0.95805918531357182</v>
      </c>
      <c r="AW157" s="66">
        <f t="shared" si="105"/>
        <v>2.2368610589343037E-6</v>
      </c>
      <c r="AX157" s="66">
        <f t="shared" si="106"/>
        <v>0.70710897841674203</v>
      </c>
      <c r="AY157" s="67">
        <f t="shared" si="107"/>
        <v>1.6490235410636338E-12</v>
      </c>
      <c r="AZ157" s="67">
        <f t="shared" si="108"/>
        <v>1.7965618681294247E-12</v>
      </c>
      <c r="BA157" s="68">
        <f t="shared" si="109"/>
        <v>5.8651527077334914E-6</v>
      </c>
      <c r="BB157" s="69">
        <f t="shared" si="110"/>
        <v>5.0358553548677385E-9</v>
      </c>
      <c r="BC157" s="43"/>
    </row>
    <row r="158" spans="2:55" x14ac:dyDescent="0.25">
      <c r="L158" s="42">
        <v>2.86</v>
      </c>
      <c r="M158" s="46">
        <f t="shared" si="74"/>
        <v>724.43596007499025</v>
      </c>
      <c r="N158" s="43">
        <f t="shared" si="75"/>
        <v>7.2443596007499025</v>
      </c>
      <c r="O158" s="47">
        <f t="shared" si="76"/>
        <v>0.54615680989718607</v>
      </c>
      <c r="P158" s="47">
        <f t="shared" si="77"/>
        <v>0.54510650459572207</v>
      </c>
      <c r="Q158" s="47">
        <f t="shared" si="78"/>
        <v>0.30771206598124057</v>
      </c>
      <c r="R158" s="43">
        <f t="shared" si="79"/>
        <v>0.84024124599567085</v>
      </c>
      <c r="S158" s="43">
        <f t="shared" si="80"/>
        <v>0.83862539168572625</v>
      </c>
      <c r="T158" s="7">
        <f t="shared" si="81"/>
        <v>2.6109851509665317E-6</v>
      </c>
      <c r="U158" s="36">
        <f t="shared" si="82"/>
        <v>1.2394622693264554E-6</v>
      </c>
      <c r="V158" s="36">
        <f t="shared" si="83"/>
        <v>5.0467411531177623E-8</v>
      </c>
      <c r="W158" s="37">
        <f t="shared" si="92"/>
        <v>1.413708771863613E-12</v>
      </c>
      <c r="X158" s="37">
        <f t="shared" si="93"/>
        <v>-5.9067666891242547</v>
      </c>
      <c r="Y158" s="37">
        <f t="shared" si="93"/>
        <v>-7.2969889696184955</v>
      </c>
      <c r="Z158" s="32">
        <f t="shared" si="94"/>
        <v>1.9327179891826076</v>
      </c>
      <c r="AA158" s="19">
        <f t="shared" si="84"/>
        <v>0.35768978820208386</v>
      </c>
      <c r="AB158" s="47">
        <f t="shared" si="85"/>
        <v>10.662025896930052</v>
      </c>
      <c r="AC158" s="20">
        <f t="shared" si="86"/>
        <v>1.920771954391907E-3</v>
      </c>
      <c r="AD158" s="20"/>
      <c r="AE158" s="29">
        <f t="shared" si="87"/>
        <v>5.0467411531177623E-8</v>
      </c>
      <c r="AF158" s="20"/>
      <c r="AG158" s="20"/>
      <c r="AI158" s="60">
        <f t="shared" si="88"/>
        <v>0.84024124599567085</v>
      </c>
      <c r="AJ158" s="61">
        <f t="shared" si="95"/>
        <v>0.70600535147235743</v>
      </c>
      <c r="AK158" s="61">
        <f t="shared" si="89"/>
        <v>0.83862539168572625</v>
      </c>
      <c r="AL158" s="61">
        <f t="shared" si="96"/>
        <v>0.70329254758003779</v>
      </c>
      <c r="AM158" s="61">
        <f t="shared" si="97"/>
        <v>0.70464764403362212</v>
      </c>
      <c r="AN158" s="61">
        <f t="shared" si="90"/>
        <v>1.2394622693264554E-6</v>
      </c>
      <c r="AO158" s="61">
        <f t="shared" si="98"/>
        <v>1.5362667170838866E-12</v>
      </c>
      <c r="AP158" s="61">
        <f t="shared" si="91"/>
        <v>5.0467411531177623E-8</v>
      </c>
      <c r="AQ158" s="61">
        <f t="shared" si="99"/>
        <v>2.5469596266572401E-15</v>
      </c>
      <c r="AR158" s="61">
        <f t="shared" si="100"/>
        <v>6.2552452423465541E-14</v>
      </c>
      <c r="AS158" s="62">
        <f t="shared" si="101"/>
        <v>1.6158543099445977E-3</v>
      </c>
      <c r="AT158" s="63">
        <f t="shared" si="102"/>
        <v>1.9230837781949626E-3</v>
      </c>
      <c r="AU158" s="64">
        <f t="shared" si="103"/>
        <v>1.1889948577952778E-6</v>
      </c>
      <c r="AV158" s="65">
        <f t="shared" si="104"/>
        <v>0.9592828174119391</v>
      </c>
      <c r="AW158" s="66">
        <f t="shared" si="105"/>
        <v>2.6109851509665317E-6</v>
      </c>
      <c r="AX158" s="66">
        <f t="shared" si="106"/>
        <v>0.70600535147235743</v>
      </c>
      <c r="AY158" s="67">
        <f t="shared" si="107"/>
        <v>1.413708771863613E-12</v>
      </c>
      <c r="AZ158" s="67">
        <f t="shared" si="108"/>
        <v>1.5362667170838866E-12</v>
      </c>
      <c r="BA158" s="68">
        <f t="shared" si="109"/>
        <v>6.3366835684101871E-6</v>
      </c>
      <c r="BB158" s="69">
        <f t="shared" si="110"/>
        <v>4.6627249325305015E-9</v>
      </c>
      <c r="BC158" s="43"/>
    </row>
    <row r="159" spans="2:55" x14ac:dyDescent="0.25">
      <c r="L159" s="42">
        <v>2.88</v>
      </c>
      <c r="M159" s="46">
        <f t="shared" si="74"/>
        <v>758.57757502918378</v>
      </c>
      <c r="N159" s="43">
        <f t="shared" si="75"/>
        <v>7.5857757502918375</v>
      </c>
      <c r="O159" s="47">
        <f t="shared" si="76"/>
        <v>0.54573398961327824</v>
      </c>
      <c r="P159" s="47">
        <f t="shared" si="77"/>
        <v>0.54460596528309679</v>
      </c>
      <c r="Q159" s="47">
        <f t="shared" si="78"/>
        <v>0.30489326408852163</v>
      </c>
      <c r="R159" s="43">
        <f t="shared" si="79"/>
        <v>0.83959075325119725</v>
      </c>
      <c r="S159" s="43">
        <f t="shared" si="80"/>
        <v>0.8378553312047643</v>
      </c>
      <c r="T159" s="7">
        <f t="shared" si="81"/>
        <v>3.0116896792455458E-6</v>
      </c>
      <c r="U159" s="36">
        <f t="shared" si="82"/>
        <v>1.1461590192414205E-6</v>
      </c>
      <c r="V159" s="36">
        <f t="shared" si="83"/>
        <v>4.5301105053898434E-8</v>
      </c>
      <c r="W159" s="37">
        <f t="shared" si="92"/>
        <v>1.2118881472293015E-12</v>
      </c>
      <c r="X159" s="37">
        <f t="shared" si="93"/>
        <v>-5.9407551237403258</v>
      </c>
      <c r="Y159" s="37">
        <f t="shared" si="93"/>
        <v>-7.343891203882162</v>
      </c>
      <c r="Z159" s="32">
        <f t="shared" si="94"/>
        <v>1.9687908593957975</v>
      </c>
      <c r="AA159" s="19">
        <f t="shared" si="84"/>
        <v>0.35292925620446425</v>
      </c>
      <c r="AB159" s="47">
        <f t="shared" si="85"/>
        <v>10.662121124515354</v>
      </c>
      <c r="AC159" s="20">
        <f t="shared" si="86"/>
        <v>1.8168810306548949E-3</v>
      </c>
      <c r="AD159" s="20"/>
      <c r="AE159" s="29">
        <f t="shared" si="87"/>
        <v>4.5301105053898434E-8</v>
      </c>
      <c r="AF159" s="20"/>
      <c r="AG159" s="20"/>
      <c r="AI159" s="60">
        <f t="shared" si="88"/>
        <v>0.83959075325119725</v>
      </c>
      <c r="AJ159" s="61">
        <f t="shared" si="95"/>
        <v>0.7049126329449128</v>
      </c>
      <c r="AK159" s="61">
        <f t="shared" si="89"/>
        <v>0.8378553312047643</v>
      </c>
      <c r="AL159" s="61">
        <f t="shared" si="96"/>
        <v>0.70200155602824532</v>
      </c>
      <c r="AM159" s="61">
        <f t="shared" si="97"/>
        <v>0.7034555886417394</v>
      </c>
      <c r="AN159" s="61">
        <f t="shared" si="90"/>
        <v>1.1461590192414205E-6</v>
      </c>
      <c r="AO159" s="61">
        <f t="shared" si="98"/>
        <v>1.3136804973884549E-12</v>
      </c>
      <c r="AP159" s="61">
        <f t="shared" si="91"/>
        <v>4.5301105053898434E-8</v>
      </c>
      <c r="AQ159" s="61">
        <f t="shared" si="99"/>
        <v>2.0521901191043422E-15</v>
      </c>
      <c r="AR159" s="61">
        <f t="shared" si="100"/>
        <v>5.1922270139128788E-14</v>
      </c>
      <c r="AS159" s="62">
        <f t="shared" si="101"/>
        <v>1.7354220464329551E-3</v>
      </c>
      <c r="AT159" s="63">
        <f t="shared" si="102"/>
        <v>2.0669856590401657E-3</v>
      </c>
      <c r="AU159" s="64">
        <f t="shared" si="103"/>
        <v>1.100857914187522E-6</v>
      </c>
      <c r="AV159" s="65">
        <f t="shared" si="104"/>
        <v>0.96047572431626393</v>
      </c>
      <c r="AW159" s="66">
        <f t="shared" si="105"/>
        <v>3.0116896792455458E-6</v>
      </c>
      <c r="AX159" s="66">
        <f t="shared" si="106"/>
        <v>0.7049126329449128</v>
      </c>
      <c r="AY159" s="67">
        <f t="shared" si="107"/>
        <v>1.2118881472293015E-12</v>
      </c>
      <c r="AZ159" s="67">
        <f t="shared" si="108"/>
        <v>1.3136804973884549E-12</v>
      </c>
      <c r="BA159" s="68">
        <f t="shared" si="109"/>
        <v>6.805576652678255E-6</v>
      </c>
      <c r="BB159" s="69">
        <f t="shared" si="110"/>
        <v>4.3170898595589095E-9</v>
      </c>
      <c r="BC159" s="43"/>
    </row>
    <row r="160" spans="2:55" x14ac:dyDescent="0.25">
      <c r="L160" s="42">
        <v>2.9</v>
      </c>
      <c r="M160" s="46">
        <f t="shared" si="74"/>
        <v>794.32823472428208</v>
      </c>
      <c r="N160" s="43">
        <f t="shared" si="75"/>
        <v>7.9432823472428211</v>
      </c>
      <c r="O160" s="47">
        <f t="shared" si="76"/>
        <v>0.54531502406420718</v>
      </c>
      <c r="P160" s="47">
        <f t="shared" si="77"/>
        <v>0.54410974670945378</v>
      </c>
      <c r="Q160" s="47">
        <f t="shared" si="78"/>
        <v>0.30210016042804799</v>
      </c>
      <c r="R160" s="43">
        <f t="shared" si="79"/>
        <v>0.83894619086801103</v>
      </c>
      <c r="S160" s="43">
        <f t="shared" si="80"/>
        <v>0.8370919180145443</v>
      </c>
      <c r="T160" s="7">
        <f t="shared" si="81"/>
        <v>3.438327815103656E-6</v>
      </c>
      <c r="U160" s="36">
        <f t="shared" si="82"/>
        <v>1.0598778600538607E-6</v>
      </c>
      <c r="V160" s="36">
        <f t="shared" si="83"/>
        <v>4.0658543029168179E-8</v>
      </c>
      <c r="W160" s="37">
        <f t="shared" si="92"/>
        <v>1.0388080161962806E-12</v>
      </c>
      <c r="X160" s="37">
        <f t="shared" si="93"/>
        <v>-5.9747441797927179</v>
      </c>
      <c r="Y160" s="37">
        <f t="shared" si="93"/>
        <v>-7.3908481880622094</v>
      </c>
      <c r="Z160" s="32">
        <f t="shared" si="94"/>
        <v>2.0053505622369201</v>
      </c>
      <c r="AA160" s="19">
        <f t="shared" si="84"/>
        <v>0.34823208264101835</v>
      </c>
      <c r="AB160" s="47">
        <f t="shared" si="85"/>
        <v>10.662211281151807</v>
      </c>
      <c r="AC160" s="20">
        <f t="shared" si="86"/>
        <v>1.7185223858096857E-3</v>
      </c>
      <c r="AD160" s="20"/>
      <c r="AE160" s="29">
        <f t="shared" si="87"/>
        <v>4.0658543029168179E-8</v>
      </c>
      <c r="AF160" s="20"/>
      <c r="AG160" s="20"/>
      <c r="AI160" s="60">
        <f t="shared" si="88"/>
        <v>0.83894619086801103</v>
      </c>
      <c r="AJ160" s="61">
        <f t="shared" si="95"/>
        <v>0.70383071117194518</v>
      </c>
      <c r="AK160" s="61">
        <f t="shared" si="89"/>
        <v>0.8370919180145443</v>
      </c>
      <c r="AL160" s="61">
        <f t="shared" si="96"/>
        <v>0.70072287920526855</v>
      </c>
      <c r="AM160" s="61">
        <f t="shared" si="97"/>
        <v>0.7022750760246993</v>
      </c>
      <c r="AN160" s="61">
        <f t="shared" si="90"/>
        <v>1.0598778600538607E-6</v>
      </c>
      <c r="AO160" s="61">
        <f t="shared" si="98"/>
        <v>1.123341078232351E-12</v>
      </c>
      <c r="AP160" s="61">
        <f t="shared" si="91"/>
        <v>4.0658543029168179E-8</v>
      </c>
      <c r="AQ160" s="61">
        <f t="shared" si="99"/>
        <v>1.6531171212547202E-15</v>
      </c>
      <c r="AR160" s="61">
        <f t="shared" si="100"/>
        <v>4.3093089578662583E-14</v>
      </c>
      <c r="AS160" s="62">
        <f t="shared" si="101"/>
        <v>1.8542728534667319E-3</v>
      </c>
      <c r="AT160" s="63">
        <f t="shared" si="102"/>
        <v>2.2102405060665676E-3</v>
      </c>
      <c r="AU160" s="64">
        <f t="shared" si="103"/>
        <v>1.0192193170246925E-6</v>
      </c>
      <c r="AV160" s="65">
        <f t="shared" si="104"/>
        <v>0.96163846367438788</v>
      </c>
      <c r="AW160" s="66">
        <f t="shared" si="105"/>
        <v>3.438327815103656E-6</v>
      </c>
      <c r="AX160" s="66">
        <f t="shared" si="106"/>
        <v>0.70383071117194518</v>
      </c>
      <c r="AY160" s="67">
        <f t="shared" si="107"/>
        <v>1.0388080161962806E-12</v>
      </c>
      <c r="AZ160" s="67">
        <f t="shared" si="108"/>
        <v>1.123341078232351E-12</v>
      </c>
      <c r="BA160" s="68">
        <f t="shared" si="109"/>
        <v>7.2716582488891444E-6</v>
      </c>
      <c r="BB160" s="69">
        <f t="shared" si="110"/>
        <v>3.996938498136049E-9</v>
      </c>
      <c r="BC160" s="43"/>
    </row>
    <row r="161" spans="12:55" x14ac:dyDescent="0.25">
      <c r="L161" s="42">
        <v>2.92</v>
      </c>
      <c r="M161" s="46">
        <f t="shared" si="74"/>
        <v>831.7637711026714</v>
      </c>
      <c r="N161" s="43">
        <f t="shared" si="75"/>
        <v>8.3176377110267143</v>
      </c>
      <c r="O161" s="47">
        <f t="shared" si="76"/>
        <v>0.54489987926285155</v>
      </c>
      <c r="P161" s="47">
        <f t="shared" si="77"/>
        <v>0.5436178425369822</v>
      </c>
      <c r="Q161" s="47">
        <f t="shared" si="78"/>
        <v>0.29933252841901059</v>
      </c>
      <c r="R161" s="43">
        <f t="shared" si="79"/>
        <v>0.83830750655823316</v>
      </c>
      <c r="S161" s="43">
        <f t="shared" si="80"/>
        <v>0.83633514236458795</v>
      </c>
      <c r="T161" s="7">
        <f t="shared" si="81"/>
        <v>3.8902205123737401E-6</v>
      </c>
      <c r="U161" s="36">
        <f t="shared" si="82"/>
        <v>9.8009049206471392E-7</v>
      </c>
      <c r="V161" s="36">
        <f t="shared" si="83"/>
        <v>3.6487208383103355E-8</v>
      </c>
      <c r="W161" s="37">
        <f t="shared" si="92"/>
        <v>8.9038715697471804E-13</v>
      </c>
      <c r="X161" s="37">
        <f t="shared" si="93"/>
        <v>-6.0087338239095409</v>
      </c>
      <c r="Y161" s="37">
        <f t="shared" si="93"/>
        <v>-7.4378593630040015</v>
      </c>
      <c r="Z161" s="32">
        <f t="shared" si="94"/>
        <v>2.0423998064920328</v>
      </c>
      <c r="AA161" s="19">
        <f t="shared" si="84"/>
        <v>0.3435974242675075</v>
      </c>
      <c r="AB161" s="47">
        <f t="shared" si="85"/>
        <v>10.662296631499627</v>
      </c>
      <c r="AC161" s="20">
        <f t="shared" si="86"/>
        <v>1.6254072821530207E-3</v>
      </c>
      <c r="AD161" s="20"/>
      <c r="AE161" s="29">
        <f t="shared" si="87"/>
        <v>3.6487208383103355E-8</v>
      </c>
      <c r="AF161" s="20"/>
      <c r="AG161" s="20"/>
      <c r="AI161" s="60">
        <f t="shared" si="88"/>
        <v>0.83830750655823316</v>
      </c>
      <c r="AJ161" s="61">
        <f t="shared" si="95"/>
        <v>0.70275947555188212</v>
      </c>
      <c r="AK161" s="61">
        <f t="shared" si="89"/>
        <v>0.83633514236458795</v>
      </c>
      <c r="AL161" s="61">
        <f t="shared" si="96"/>
        <v>0.69945647035399561</v>
      </c>
      <c r="AM161" s="61">
        <f t="shared" si="97"/>
        <v>0.70110602784268272</v>
      </c>
      <c r="AN161" s="61">
        <f t="shared" si="90"/>
        <v>9.8009049206471392E-7</v>
      </c>
      <c r="AO161" s="61">
        <f t="shared" si="98"/>
        <v>9.6057737263565309E-13</v>
      </c>
      <c r="AP161" s="61">
        <f t="shared" si="91"/>
        <v>3.6487208383103355E-8</v>
      </c>
      <c r="AQ161" s="61">
        <f t="shared" si="99"/>
        <v>1.3313163755920077E-15</v>
      </c>
      <c r="AR161" s="61">
        <f t="shared" si="100"/>
        <v>3.5760766018263523E-14</v>
      </c>
      <c r="AS161" s="62">
        <f t="shared" si="101"/>
        <v>1.9723641936452152E-3</v>
      </c>
      <c r="AT161" s="63">
        <f t="shared" si="102"/>
        <v>2.3527931912991937E-3</v>
      </c>
      <c r="AU161" s="64">
        <f t="shared" si="103"/>
        <v>9.4360328368161059E-7</v>
      </c>
      <c r="AV161" s="65">
        <f t="shared" si="104"/>
        <v>0.96277159233915499</v>
      </c>
      <c r="AW161" s="66">
        <f t="shared" si="105"/>
        <v>3.8902205123737401E-6</v>
      </c>
      <c r="AX161" s="66">
        <f t="shared" si="106"/>
        <v>0.70275947555188212</v>
      </c>
      <c r="AY161" s="67">
        <f t="shared" si="107"/>
        <v>8.9038715697471804E-13</v>
      </c>
      <c r="AZ161" s="67">
        <f t="shared" si="108"/>
        <v>9.6057737263565309E-13</v>
      </c>
      <c r="BA161" s="68">
        <f t="shared" si="109"/>
        <v>7.7347615437067262E-6</v>
      </c>
      <c r="BB161" s="69">
        <f t="shared" si="110"/>
        <v>3.7004050340455315E-9</v>
      </c>
      <c r="BC161" s="43"/>
    </row>
    <row r="162" spans="12:55" x14ac:dyDescent="0.25">
      <c r="L162" s="42">
        <v>2.94</v>
      </c>
      <c r="M162" s="46">
        <f t="shared" si="74"/>
        <v>870.96358995608091</v>
      </c>
      <c r="N162" s="43">
        <f t="shared" si="75"/>
        <v>8.7096358995608085</v>
      </c>
      <c r="O162" s="47">
        <f t="shared" si="76"/>
        <v>0.54448852144940307</v>
      </c>
      <c r="P162" s="47">
        <f t="shared" si="77"/>
        <v>0.54313024553387113</v>
      </c>
      <c r="Q162" s="47">
        <f t="shared" si="78"/>
        <v>0.29659014299602049</v>
      </c>
      <c r="R162" s="43">
        <f t="shared" si="79"/>
        <v>0.83767464838369698</v>
      </c>
      <c r="S162" s="43">
        <f t="shared" si="80"/>
        <v>0.83558499312903245</v>
      </c>
      <c r="T162" s="7">
        <f t="shared" si="81"/>
        <v>4.3666590833471039E-6</v>
      </c>
      <c r="U162" s="36">
        <f t="shared" si="82"/>
        <v>9.0630833798234272E-7</v>
      </c>
      <c r="V162" s="36">
        <f t="shared" si="83"/>
        <v>3.2739785213338425E-8</v>
      </c>
      <c r="W162" s="37">
        <f t="shared" si="92"/>
        <v>7.6312201638693264E-13</v>
      </c>
      <c r="X162" s="37">
        <f t="shared" si="93"/>
        <v>-6.0427240245054961</v>
      </c>
      <c r="Y162" s="37">
        <f t="shared" si="93"/>
        <v>-7.4849241740678734</v>
      </c>
      <c r="Z162" s="32">
        <f t="shared" si="94"/>
        <v>2.0799412713977437</v>
      </c>
      <c r="AA162" s="19">
        <f t="shared" si="84"/>
        <v>0.33902444906252099</v>
      </c>
      <c r="AB162" s="47">
        <f t="shared" si="85"/>
        <v>10.662377426766422</v>
      </c>
      <c r="AC162" s="20">
        <f t="shared" si="86"/>
        <v>1.5372616584418146E-3</v>
      </c>
      <c r="AD162" s="20"/>
      <c r="AE162" s="29">
        <f t="shared" si="87"/>
        <v>3.2739785213338425E-8</v>
      </c>
      <c r="AF162" s="20"/>
      <c r="AG162" s="20"/>
      <c r="AI162" s="60">
        <f t="shared" si="88"/>
        <v>0.83767464838369698</v>
      </c>
      <c r="AJ162" s="61">
        <f t="shared" si="95"/>
        <v>0.70169881654475041</v>
      </c>
      <c r="AK162" s="61">
        <f t="shared" si="89"/>
        <v>0.83558499312903245</v>
      </c>
      <c r="AL162" s="61">
        <f t="shared" si="96"/>
        <v>0.69820228074244517</v>
      </c>
      <c r="AM162" s="61">
        <f t="shared" si="97"/>
        <v>0.69994836531405613</v>
      </c>
      <c r="AN162" s="61">
        <f t="shared" si="90"/>
        <v>9.0630833798234272E-7</v>
      </c>
      <c r="AO162" s="61">
        <f t="shared" si="98"/>
        <v>8.2139480349631639E-13</v>
      </c>
      <c r="AP162" s="61">
        <f t="shared" si="91"/>
        <v>3.2739785213338425E-8</v>
      </c>
      <c r="AQ162" s="61">
        <f t="shared" si="99"/>
        <v>1.0718935358155334E-15</v>
      </c>
      <c r="AR162" s="61">
        <f t="shared" si="100"/>
        <v>2.9672340322599628E-14</v>
      </c>
      <c r="AS162" s="62">
        <f t="shared" si="101"/>
        <v>2.0896552546645353E-3</v>
      </c>
      <c r="AT162" s="63">
        <f t="shared" si="102"/>
        <v>2.4945905414429691E-3</v>
      </c>
      <c r="AU162" s="64">
        <f t="shared" si="103"/>
        <v>8.7356855276900432E-7</v>
      </c>
      <c r="AV162" s="65">
        <f t="shared" si="104"/>
        <v>0.96387566588405782</v>
      </c>
      <c r="AW162" s="66">
        <f t="shared" si="105"/>
        <v>4.3666590833471039E-6</v>
      </c>
      <c r="AX162" s="66">
        <f t="shared" si="106"/>
        <v>0.70169881654475041</v>
      </c>
      <c r="AY162" s="67">
        <f t="shared" si="107"/>
        <v>7.6312201638693264E-13</v>
      </c>
      <c r="AZ162" s="67">
        <f t="shared" si="108"/>
        <v>8.2139480349631639E-13</v>
      </c>
      <c r="BA162" s="68">
        <f t="shared" si="109"/>
        <v>8.1947264888805297E-6</v>
      </c>
      <c r="BB162" s="69">
        <f t="shared" si="110"/>
        <v>3.4257590304666837E-9</v>
      </c>
      <c r="BC162" s="43"/>
    </row>
    <row r="163" spans="12:55" x14ac:dyDescent="0.25">
      <c r="L163" s="42">
        <v>2.96</v>
      </c>
      <c r="M163" s="46">
        <f t="shared" si="74"/>
        <v>912.01083935590987</v>
      </c>
      <c r="N163" s="43">
        <f t="shared" si="75"/>
        <v>9.1201083935590983</v>
      </c>
      <c r="O163" s="47">
        <f t="shared" si="76"/>
        <v>0.54408091709452122</v>
      </c>
      <c r="P163" s="47">
        <f t="shared" si="77"/>
        <v>0.54264694759962306</v>
      </c>
      <c r="Q163" s="47">
        <f t="shared" si="78"/>
        <v>0.29387278063014172</v>
      </c>
      <c r="R163" s="43">
        <f t="shared" si="79"/>
        <v>0.83704756476080189</v>
      </c>
      <c r="S163" s="43">
        <f t="shared" si="80"/>
        <v>0.83484145784557395</v>
      </c>
      <c r="T163" s="7">
        <f t="shared" si="81"/>
        <v>4.8669077214165127E-6</v>
      </c>
      <c r="U163" s="36">
        <f t="shared" si="82"/>
        <v>8.3807955916975836E-7</v>
      </c>
      <c r="V163" s="36">
        <f t="shared" si="83"/>
        <v>2.9373650888584473E-8</v>
      </c>
      <c r="W163" s="37">
        <f t="shared" si="92"/>
        <v>6.5400524608887846E-13</v>
      </c>
      <c r="X163" s="37">
        <f t="shared" si="93"/>
        <v>-6.0767147516939035</v>
      </c>
      <c r="Y163" s="37">
        <f t="shared" si="93"/>
        <v>-7.5320420711065319</v>
      </c>
      <c r="Z163" s="32">
        <f t="shared" si="94"/>
        <v>2.1179776066287466</v>
      </c>
      <c r="AA163" s="19">
        <f t="shared" si="84"/>
        <v>0.33451233607811104</v>
      </c>
      <c r="AB163" s="47">
        <f t="shared" si="85"/>
        <v>10.662453905366906</v>
      </c>
      <c r="AC163" s="20">
        <f t="shared" si="86"/>
        <v>1.4538254101615462E-3</v>
      </c>
      <c r="AD163" s="20"/>
      <c r="AE163" s="29">
        <f t="shared" si="87"/>
        <v>2.9373650888584473E-8</v>
      </c>
      <c r="AF163" s="20"/>
      <c r="AG163" s="20"/>
      <c r="AI163" s="60">
        <f t="shared" si="88"/>
        <v>0.83704756476080189</v>
      </c>
      <c r="AJ163" s="61">
        <f t="shared" si="95"/>
        <v>0.70064862567198882</v>
      </c>
      <c r="AK163" s="61">
        <f t="shared" si="89"/>
        <v>0.83484145784557395</v>
      </c>
      <c r="AL163" s="61">
        <f t="shared" si="96"/>
        <v>0.69696025973772324</v>
      </c>
      <c r="AM163" s="61">
        <f t="shared" si="97"/>
        <v>0.69880200925099534</v>
      </c>
      <c r="AN163" s="61">
        <f t="shared" si="90"/>
        <v>8.3807955916975836E-7</v>
      </c>
      <c r="AO163" s="61">
        <f t="shared" si="98"/>
        <v>7.0237734749817645E-13</v>
      </c>
      <c r="AP163" s="61">
        <f t="shared" si="91"/>
        <v>2.9373650888584473E-8</v>
      </c>
      <c r="AQ163" s="61">
        <f t="shared" si="99"/>
        <v>8.6281136652443935E-16</v>
      </c>
      <c r="AR163" s="61">
        <f t="shared" si="100"/>
        <v>2.4617456387911256E-14</v>
      </c>
      <c r="AS163" s="62">
        <f t="shared" si="101"/>
        <v>2.2061069152279345E-3</v>
      </c>
      <c r="AT163" s="63">
        <f t="shared" si="102"/>
        <v>2.6355813075668653E-3</v>
      </c>
      <c r="AU163" s="64">
        <f t="shared" si="103"/>
        <v>8.0870590828117388E-7</v>
      </c>
      <c r="AV163" s="65">
        <f t="shared" si="104"/>
        <v>0.96495123814058481</v>
      </c>
      <c r="AW163" s="66">
        <f t="shared" si="105"/>
        <v>4.8669077214165127E-6</v>
      </c>
      <c r="AX163" s="66">
        <f t="shared" si="106"/>
        <v>0.70064862567198882</v>
      </c>
      <c r="AY163" s="67">
        <f t="shared" si="107"/>
        <v>6.5400524608887846E-13</v>
      </c>
      <c r="AZ163" s="67">
        <f t="shared" si="108"/>
        <v>7.0237734749817645E-13</v>
      </c>
      <c r="BA163" s="68">
        <f t="shared" si="109"/>
        <v>8.6513996675605271E-6</v>
      </c>
      <c r="BB163" s="69">
        <f t="shared" si="110"/>
        <v>3.1713957187497016E-9</v>
      </c>
      <c r="BC163" s="43"/>
    </row>
    <row r="164" spans="12:55" x14ac:dyDescent="0.25">
      <c r="L164" s="42">
        <v>2.98</v>
      </c>
      <c r="M164" s="46">
        <f t="shared" si="74"/>
        <v>954.99258602143675</v>
      </c>
      <c r="N164" s="43">
        <f t="shared" si="75"/>
        <v>9.5499258602143673</v>
      </c>
      <c r="O164" s="47">
        <f t="shared" si="76"/>
        <v>0.54367703290213365</v>
      </c>
      <c r="P164" s="47">
        <f t="shared" si="77"/>
        <v>0.54216793979005884</v>
      </c>
      <c r="Q164" s="47">
        <f t="shared" si="78"/>
        <v>0.29118021934755772</v>
      </c>
      <c r="R164" s="43">
        <f t="shared" si="79"/>
        <v>0.83642620446482097</v>
      </c>
      <c r="S164" s="43">
        <f t="shared" si="80"/>
        <v>0.83410452275393665</v>
      </c>
      <c r="T164" s="7">
        <f t="shared" si="81"/>
        <v>5.3902059666547238E-6</v>
      </c>
      <c r="U164" s="36">
        <f t="shared" si="82"/>
        <v>7.7498629567834256E-7</v>
      </c>
      <c r="V164" s="36">
        <f t="shared" si="83"/>
        <v>2.6350416950318876E-8</v>
      </c>
      <c r="W164" s="37">
        <f t="shared" si="92"/>
        <v>5.6045567891888018E-13</v>
      </c>
      <c r="X164" s="37">
        <f t="shared" si="93"/>
        <v>-6.1107059771890402</v>
      </c>
      <c r="Y164" s="37">
        <f t="shared" si="93"/>
        <v>-7.5792125084290412</v>
      </c>
      <c r="Z164" s="32">
        <f t="shared" si="94"/>
        <v>2.1565114322945398</v>
      </c>
      <c r="AA164" s="19">
        <f t="shared" si="84"/>
        <v>0.33006027529241527</v>
      </c>
      <c r="AB164" s="47">
        <f t="shared" si="85"/>
        <v>10.662526293551844</v>
      </c>
      <c r="AC164" s="20">
        <f t="shared" si="86"/>
        <v>1.3748517033620737E-3</v>
      </c>
      <c r="AD164" s="20"/>
      <c r="AE164" s="29">
        <f t="shared" si="87"/>
        <v>2.6350416950318876E-8</v>
      </c>
      <c r="AF164" s="20"/>
      <c r="AG164" s="20"/>
      <c r="AI164" s="60">
        <f t="shared" si="88"/>
        <v>0.83642620446482097</v>
      </c>
      <c r="AJ164" s="61">
        <f t="shared" si="95"/>
        <v>0.69960879551542654</v>
      </c>
      <c r="AK164" s="61">
        <f t="shared" si="89"/>
        <v>0.83410452275393665</v>
      </c>
      <c r="AL164" s="61">
        <f t="shared" si="96"/>
        <v>0.69573035487857238</v>
      </c>
      <c r="AM164" s="61">
        <f t="shared" si="97"/>
        <v>0.69766688009401612</v>
      </c>
      <c r="AN164" s="61">
        <f t="shared" si="90"/>
        <v>7.7498629567834256E-7</v>
      </c>
      <c r="AO164" s="61">
        <f t="shared" si="98"/>
        <v>6.0060375848923944E-13</v>
      </c>
      <c r="AP164" s="61">
        <f t="shared" si="91"/>
        <v>2.6350416950318876E-8</v>
      </c>
      <c r="AQ164" s="61">
        <f t="shared" si="99"/>
        <v>6.9434447345565227E-16</v>
      </c>
      <c r="AR164" s="61">
        <f t="shared" si="100"/>
        <v>2.0421212021907433E-14</v>
      </c>
      <c r="AS164" s="62">
        <f t="shared" si="101"/>
        <v>2.3216817108843157E-3</v>
      </c>
      <c r="AT164" s="63">
        <f t="shared" si="102"/>
        <v>2.7757161343000018E-3</v>
      </c>
      <c r="AU164" s="64">
        <f t="shared" si="103"/>
        <v>7.4863587872802369E-7</v>
      </c>
      <c r="AV164" s="65">
        <f t="shared" si="104"/>
        <v>0.96599886075759001</v>
      </c>
      <c r="AW164" s="66">
        <f t="shared" si="105"/>
        <v>5.3902059666547238E-6</v>
      </c>
      <c r="AX164" s="66">
        <f t="shared" si="106"/>
        <v>0.69960879551542654</v>
      </c>
      <c r="AY164" s="67">
        <f t="shared" si="107"/>
        <v>5.6045567891888018E-13</v>
      </c>
      <c r="AZ164" s="67">
        <f t="shared" si="108"/>
        <v>6.0060375848923944E-13</v>
      </c>
      <c r="BA164" s="68">
        <f t="shared" si="109"/>
        <v>9.1046341603306506E-6</v>
      </c>
      <c r="BB164" s="69">
        <f t="shared" si="110"/>
        <v>2.9358269754040145E-9</v>
      </c>
      <c r="BC164" s="43"/>
    </row>
    <row r="165" spans="12:55" x14ac:dyDescent="0.25">
      <c r="L165" s="42">
        <v>3</v>
      </c>
      <c r="M165" s="46">
        <f t="shared" si="74"/>
        <v>1000</v>
      </c>
      <c r="N165" s="43">
        <f t="shared" si="75"/>
        <v>10</v>
      </c>
      <c r="O165" s="47">
        <f t="shared" si="76"/>
        <v>0.54327683581190744</v>
      </c>
      <c r="P165" s="47">
        <f t="shared" si="77"/>
        <v>0.54169321234200696</v>
      </c>
      <c r="Q165" s="47">
        <f t="shared" si="78"/>
        <v>0.28851223874604981</v>
      </c>
      <c r="R165" s="43">
        <f t="shared" si="79"/>
        <v>0.83581051663370376</v>
      </c>
      <c r="S165" s="43">
        <f t="shared" si="80"/>
        <v>0.83337417283385684</v>
      </c>
      <c r="T165" s="7">
        <f t="shared" si="81"/>
        <v>5.935771111052521E-6</v>
      </c>
      <c r="U165" s="36">
        <f t="shared" si="82"/>
        <v>7.1664211327793801E-7</v>
      </c>
      <c r="V165" s="36">
        <f t="shared" si="83"/>
        <v>2.3635514212198699E-8</v>
      </c>
      <c r="W165" s="37">
        <f t="shared" si="92"/>
        <v>4.8025814634866227E-13</v>
      </c>
      <c r="X165" s="37">
        <f t="shared" si="93"/>
        <v>-6.1446976742234636</v>
      </c>
      <c r="Y165" s="37">
        <f t="shared" si="93"/>
        <v>-7.6264349447851778</v>
      </c>
      <c r="Z165" s="32">
        <f t="shared" si="94"/>
        <v>2.1955453389716788</v>
      </c>
      <c r="AA165" s="19">
        <f t="shared" si="84"/>
        <v>0.32566746746424069</v>
      </c>
      <c r="AB165" s="47">
        <f t="shared" si="85"/>
        <v>10.662594806007611</v>
      </c>
      <c r="AC165" s="20">
        <f t="shared" si="86"/>
        <v>1.3001063205550763E-3</v>
      </c>
      <c r="AD165" s="20"/>
      <c r="AE165" s="29">
        <f t="shared" si="87"/>
        <v>2.3635514212198699E-8</v>
      </c>
      <c r="AF165" s="20"/>
      <c r="AG165" s="20"/>
      <c r="AI165" s="60">
        <f t="shared" si="88"/>
        <v>0.83581051663370376</v>
      </c>
      <c r="AJ165" s="61">
        <f t="shared" si="95"/>
        <v>0.69857921971549874</v>
      </c>
      <c r="AK165" s="61">
        <f t="shared" si="89"/>
        <v>0.83337417283385684</v>
      </c>
      <c r="AL165" s="61">
        <f t="shared" si="96"/>
        <v>0.69451251194651509</v>
      </c>
      <c r="AM165" s="61">
        <f t="shared" si="97"/>
        <v>0.69654289794545143</v>
      </c>
      <c r="AN165" s="61">
        <f t="shared" si="90"/>
        <v>7.1664211327793801E-7</v>
      </c>
      <c r="AO165" s="61">
        <f t="shared" si="98"/>
        <v>5.1357591852346892E-13</v>
      </c>
      <c r="AP165" s="61">
        <f t="shared" si="91"/>
        <v>2.3635514212198699E-8</v>
      </c>
      <c r="AQ165" s="61">
        <f t="shared" si="99"/>
        <v>5.5863753207504664E-16</v>
      </c>
      <c r="AR165" s="61">
        <f t="shared" si="100"/>
        <v>1.6938204853440814E-14</v>
      </c>
      <c r="AS165" s="62">
        <f t="shared" si="101"/>
        <v>2.4363437998469184E-3</v>
      </c>
      <c r="AT165" s="63">
        <f t="shared" si="102"/>
        <v>2.9149475286091102E-3</v>
      </c>
      <c r="AU165" s="64">
        <f t="shared" si="103"/>
        <v>6.9300659906573927E-7</v>
      </c>
      <c r="AV165" s="65">
        <f t="shared" si="104"/>
        <v>0.96701908278305149</v>
      </c>
      <c r="AW165" s="66">
        <f t="shared" si="105"/>
        <v>5.935771111052521E-6</v>
      </c>
      <c r="AX165" s="66">
        <f t="shared" si="106"/>
        <v>0.69857921971549874</v>
      </c>
      <c r="AY165" s="67">
        <f t="shared" si="107"/>
        <v>4.8025814634866227E-13</v>
      </c>
      <c r="AZ165" s="67">
        <f t="shared" si="108"/>
        <v>5.1357591852346892E-13</v>
      </c>
      <c r="BA165" s="68">
        <f t="shared" si="109"/>
        <v>9.5542894111643862E-6</v>
      </c>
      <c r="BB165" s="69">
        <f t="shared" si="110"/>
        <v>2.7176729375127031E-9</v>
      </c>
      <c r="BC165" s="43"/>
    </row>
    <row r="166" spans="12:55" x14ac:dyDescent="0.25">
      <c r="L166" s="42">
        <v>3.02</v>
      </c>
      <c r="M166" s="46">
        <f t="shared" si="74"/>
        <v>1047.1285480509</v>
      </c>
      <c r="N166" s="43">
        <f t="shared" si="75"/>
        <v>10.471285480509</v>
      </c>
      <c r="O166" s="47">
        <f t="shared" si="76"/>
        <v>0.54288029300141183</v>
      </c>
      <c r="P166" s="47">
        <f t="shared" si="77"/>
        <v>0.54122275469767156</v>
      </c>
      <c r="Q166" s="47">
        <f t="shared" si="78"/>
        <v>0.28586862000941238</v>
      </c>
      <c r="R166" s="43">
        <f t="shared" si="79"/>
        <v>0.83520045077140281</v>
      </c>
      <c r="S166" s="43">
        <f t="shared" si="80"/>
        <v>0.83265039184257161</v>
      </c>
      <c r="T166" s="7">
        <f t="shared" si="81"/>
        <v>6.5028005405117287E-6</v>
      </c>
      <c r="U166" s="36">
        <f t="shared" si="82"/>
        <v>6.6268964202183136E-7</v>
      </c>
      <c r="V166" s="36">
        <f t="shared" si="83"/>
        <v>2.1197817882653201E-8</v>
      </c>
      <c r="W166" s="37">
        <f t="shared" si="92"/>
        <v>4.1151176043741024E-13</v>
      </c>
      <c r="X166" s="37">
        <f t="shared" si="93"/>
        <v>-6.1786898174697411</v>
      </c>
      <c r="Y166" s="37">
        <f t="shared" si="93"/>
        <v>-7.6737088433306067</v>
      </c>
      <c r="Z166" s="32">
        <f t="shared" si="94"/>
        <v>2.2350818876859715</v>
      </c>
      <c r="AA166" s="19">
        <f t="shared" si="84"/>
        <v>0.32133312398957797</v>
      </c>
      <c r="AB166" s="47">
        <f t="shared" si="85"/>
        <v>10.662659646427576</v>
      </c>
      <c r="AC166" s="20">
        <f t="shared" si="86"/>
        <v>1.2293670373494966E-3</v>
      </c>
      <c r="AD166" s="20"/>
      <c r="AE166" s="29">
        <f t="shared" si="87"/>
        <v>2.1197817882653201E-8</v>
      </c>
      <c r="AF166" s="20"/>
      <c r="AG166" s="20"/>
      <c r="AI166" s="60">
        <f t="shared" si="88"/>
        <v>0.83520045077140281</v>
      </c>
      <c r="AJ166" s="61">
        <f t="shared" si="95"/>
        <v>0.69755979296875448</v>
      </c>
      <c r="AK166" s="61">
        <f t="shared" si="89"/>
        <v>0.83265039184257161</v>
      </c>
      <c r="AL166" s="61">
        <f t="shared" si="96"/>
        <v>0.69330667503558807</v>
      </c>
      <c r="AM166" s="61">
        <f t="shared" si="97"/>
        <v>0.69542998260190103</v>
      </c>
      <c r="AN166" s="61">
        <f t="shared" si="90"/>
        <v>6.6268964202183136E-7</v>
      </c>
      <c r="AO166" s="61">
        <f t="shared" si="98"/>
        <v>4.3915756164302299E-13</v>
      </c>
      <c r="AP166" s="61">
        <f t="shared" si="91"/>
        <v>2.1197817882653201E-8</v>
      </c>
      <c r="AQ166" s="61">
        <f t="shared" si="99"/>
        <v>4.4934748298613184E-16</v>
      </c>
      <c r="AR166" s="61">
        <f t="shared" si="100"/>
        <v>1.4047574344299425E-14</v>
      </c>
      <c r="AS166" s="62">
        <f t="shared" si="101"/>
        <v>2.5500589288312003E-3</v>
      </c>
      <c r="AT166" s="63">
        <f t="shared" si="102"/>
        <v>3.0532298282118144E-3</v>
      </c>
      <c r="AU166" s="64">
        <f t="shared" si="103"/>
        <v>6.4149182413917811E-7</v>
      </c>
      <c r="AV166" s="65">
        <f t="shared" si="104"/>
        <v>0.96801245026558769</v>
      </c>
      <c r="AW166" s="66">
        <f t="shared" si="105"/>
        <v>6.5028005405117287E-6</v>
      </c>
      <c r="AX166" s="66">
        <f t="shared" si="106"/>
        <v>0.69755979296875448</v>
      </c>
      <c r="AY166" s="67">
        <f t="shared" si="107"/>
        <v>4.1151176043741024E-13</v>
      </c>
      <c r="AZ166" s="67">
        <f t="shared" si="108"/>
        <v>4.3915756164302299E-13</v>
      </c>
      <c r="BA166" s="68">
        <f t="shared" si="109"/>
        <v>1.0000231093455687E-5</v>
      </c>
      <c r="BB166" s="69">
        <f t="shared" si="110"/>
        <v>2.5156542123105024E-9</v>
      </c>
      <c r="BC166" s="43"/>
    </row>
    <row r="167" spans="12:55" x14ac:dyDescent="0.25">
      <c r="L167" s="42">
        <v>3.04</v>
      </c>
      <c r="M167" s="46">
        <f t="shared" si="74"/>
        <v>1096.4781961431863</v>
      </c>
      <c r="N167" s="43">
        <f t="shared" si="75"/>
        <v>10.964781961431862</v>
      </c>
      <c r="O167" s="47">
        <f t="shared" si="76"/>
        <v>0.54248737188799234</v>
      </c>
      <c r="P167" s="47">
        <f t="shared" si="77"/>
        <v>0.54075655552867363</v>
      </c>
      <c r="Q167" s="47">
        <f t="shared" si="78"/>
        <v>0.28324914591994882</v>
      </c>
      <c r="R167" s="43">
        <f t="shared" si="79"/>
        <v>0.83459595675075737</v>
      </c>
      <c r="S167" s="43">
        <f t="shared" si="80"/>
        <v>0.83193316235180559</v>
      </c>
      <c r="T167" s="7">
        <f t="shared" si="81"/>
        <v>7.0904740110889943E-6</v>
      </c>
      <c r="U167" s="36">
        <f t="shared" si="82"/>
        <v>6.1279839202894658E-7</v>
      </c>
      <c r="V167" s="36">
        <f t="shared" si="83"/>
        <v>1.9009308917386164E-8</v>
      </c>
      <c r="W167" s="37">
        <f t="shared" si="92"/>
        <v>3.5258547522246759E-13</v>
      </c>
      <c r="X167" s="37">
        <f t="shared" si="93"/>
        <v>-6.2126823829542248</v>
      </c>
      <c r="Y167" s="37">
        <f t="shared" si="93"/>
        <v>-7.7210336716049053</v>
      </c>
      <c r="Z167" s="32">
        <f t="shared" si="94"/>
        <v>2.2751236099741683</v>
      </c>
      <c r="AA167" s="19">
        <f t="shared" si="84"/>
        <v>0.31705646676003663</v>
      </c>
      <c r="AB167" s="47">
        <f t="shared" si="85"/>
        <v>10.662721008056584</v>
      </c>
      <c r="AC167" s="20">
        <f t="shared" si="86"/>
        <v>1.1624230284315914E-3</v>
      </c>
      <c r="AD167" s="20"/>
      <c r="AE167" s="29">
        <f t="shared" si="87"/>
        <v>1.9009308917386164E-8</v>
      </c>
      <c r="AF167" s="20"/>
      <c r="AG167" s="20"/>
      <c r="AI167" s="60">
        <f t="shared" si="88"/>
        <v>0.83459595675075737</v>
      </c>
      <c r="AJ167" s="61">
        <f t="shared" si="95"/>
        <v>0.69655041102471205</v>
      </c>
      <c r="AK167" s="61">
        <f t="shared" si="89"/>
        <v>0.83193316235180559</v>
      </c>
      <c r="AL167" s="61">
        <f t="shared" si="96"/>
        <v>0.69211278662067577</v>
      </c>
      <c r="AM167" s="61">
        <f t="shared" si="97"/>
        <v>0.69432805358568839</v>
      </c>
      <c r="AN167" s="61">
        <f t="shared" si="90"/>
        <v>6.1279839202894658E-7</v>
      </c>
      <c r="AO167" s="61">
        <f t="shared" si="98"/>
        <v>3.7552186927326249E-13</v>
      </c>
      <c r="AP167" s="61">
        <f t="shared" si="91"/>
        <v>1.9009308917386164E-8</v>
      </c>
      <c r="AQ167" s="61">
        <f t="shared" si="99"/>
        <v>3.6135382551661716E-16</v>
      </c>
      <c r="AR167" s="61">
        <f t="shared" si="100"/>
        <v>1.1648873938155757E-14</v>
      </c>
      <c r="AS167" s="62">
        <f t="shared" si="101"/>
        <v>2.6627943989517844E-3</v>
      </c>
      <c r="AT167" s="63">
        <f t="shared" si="102"/>
        <v>3.1905191696812852E-3</v>
      </c>
      <c r="AU167" s="64">
        <f t="shared" si="103"/>
        <v>5.9378908311156041E-7</v>
      </c>
      <c r="AV167" s="65">
        <f t="shared" si="104"/>
        <v>0.96897950587884663</v>
      </c>
      <c r="AW167" s="66">
        <f t="shared" si="105"/>
        <v>7.0904740110889943E-6</v>
      </c>
      <c r="AX167" s="66">
        <f t="shared" si="106"/>
        <v>0.69655041102471205</v>
      </c>
      <c r="AY167" s="67">
        <f t="shared" si="107"/>
        <v>3.5258547522246759E-13</v>
      </c>
      <c r="AZ167" s="67">
        <f t="shared" si="108"/>
        <v>3.7552186927326249E-13</v>
      </c>
      <c r="BA167" s="68">
        <f t="shared" si="109"/>
        <v>1.0442330976281507E-5</v>
      </c>
      <c r="BB167" s="69">
        <f t="shared" si="110"/>
        <v>2.3285846396531783E-9</v>
      </c>
      <c r="BC167" s="43"/>
    </row>
    <row r="168" spans="12:55" x14ac:dyDescent="0.25">
      <c r="L168" s="42">
        <v>3.06</v>
      </c>
      <c r="M168" s="46">
        <f t="shared" si="74"/>
        <v>1148.1536214968839</v>
      </c>
      <c r="N168" s="43">
        <f t="shared" si="75"/>
        <v>11.481536214968839</v>
      </c>
      <c r="O168" s="47">
        <f t="shared" si="76"/>
        <v>0.54209804013037688</v>
      </c>
      <c r="P168" s="47">
        <f t="shared" si="77"/>
        <v>0.54029460275975905</v>
      </c>
      <c r="Q168" s="47">
        <f t="shared" si="78"/>
        <v>0.28065360086917929</v>
      </c>
      <c r="R168" s="43">
        <f t="shared" si="79"/>
        <v>0.8339969848159644</v>
      </c>
      <c r="S168" s="43">
        <f t="shared" si="80"/>
        <v>0.83122246578424464</v>
      </c>
      <c r="T168" s="7">
        <f t="shared" si="81"/>
        <v>7.6979558573752027E-6</v>
      </c>
      <c r="U168" s="36">
        <f t="shared" si="82"/>
        <v>5.6666273316683281E-7</v>
      </c>
      <c r="V168" s="36">
        <f t="shared" si="83"/>
        <v>1.7044768163371675E-8</v>
      </c>
      <c r="W168" s="37">
        <f t="shared" si="92"/>
        <v>3.0207990745454583E-13</v>
      </c>
      <c r="X168" s="37">
        <f t="shared" si="93"/>
        <v>-6.2466753479940973</v>
      </c>
      <c r="Y168" s="37">
        <f t="shared" si="93"/>
        <v>-7.7684089015077289</v>
      </c>
      <c r="Z168" s="32">
        <f t="shared" si="94"/>
        <v>2.3156730078892247</v>
      </c>
      <c r="AA168" s="19">
        <f t="shared" si="84"/>
        <v>0.31283672802315493</v>
      </c>
      <c r="AB168" s="47">
        <f t="shared" si="85"/>
        <v>10.662779074209704</v>
      </c>
      <c r="AC168" s="20">
        <f t="shared" si="86"/>
        <v>1.0990743016279733E-3</v>
      </c>
      <c r="AD168" s="20"/>
      <c r="AE168" s="29">
        <f t="shared" si="87"/>
        <v>1.7044768163371675E-8</v>
      </c>
      <c r="AF168" s="20"/>
      <c r="AG168" s="20"/>
      <c r="AI168" s="60">
        <f t="shared" si="88"/>
        <v>0.8339969848159644</v>
      </c>
      <c r="AJ168" s="61">
        <f t="shared" si="95"/>
        <v>0.69555097068211991</v>
      </c>
      <c r="AK168" s="61">
        <f t="shared" si="89"/>
        <v>0.83122246578424464</v>
      </c>
      <c r="AL168" s="61">
        <f t="shared" si="96"/>
        <v>0.69093078762443971</v>
      </c>
      <c r="AM168" s="61">
        <f t="shared" si="97"/>
        <v>0.69323703017535121</v>
      </c>
      <c r="AN168" s="61">
        <f t="shared" si="90"/>
        <v>5.6666273316683281E-7</v>
      </c>
      <c r="AO168" s="61">
        <f t="shared" si="98"/>
        <v>3.2110665316010516E-13</v>
      </c>
      <c r="AP168" s="61">
        <f t="shared" si="91"/>
        <v>1.7044768163371675E-8</v>
      </c>
      <c r="AQ168" s="61">
        <f t="shared" si="99"/>
        <v>2.9052412174308863E-16</v>
      </c>
      <c r="AR168" s="61">
        <f t="shared" si="100"/>
        <v>9.6586349136512108E-15</v>
      </c>
      <c r="AS168" s="62">
        <f t="shared" si="101"/>
        <v>2.7745190317197688E-3</v>
      </c>
      <c r="AT168" s="63">
        <f t="shared" si="102"/>
        <v>3.3267734562997414E-3</v>
      </c>
      <c r="AU168" s="64">
        <f t="shared" si="103"/>
        <v>5.4961796500346113E-7</v>
      </c>
      <c r="AV168" s="65">
        <f t="shared" si="104"/>
        <v>0.96992078856480324</v>
      </c>
      <c r="AW168" s="66">
        <f t="shared" si="105"/>
        <v>7.6979558573752027E-6</v>
      </c>
      <c r="AX168" s="66">
        <f t="shared" si="106"/>
        <v>0.69555097068211991</v>
      </c>
      <c r="AY168" s="67">
        <f t="shared" si="107"/>
        <v>3.0207990745454583E-13</v>
      </c>
      <c r="AZ168" s="67">
        <f t="shared" si="108"/>
        <v>3.2110665316010516E-13</v>
      </c>
      <c r="BA168" s="68">
        <f t="shared" si="109"/>
        <v>1.0880466791057917E-5</v>
      </c>
      <c r="BB168" s="69">
        <f t="shared" si="110"/>
        <v>2.1553645686410239E-9</v>
      </c>
      <c r="BC168" s="43"/>
    </row>
    <row r="169" spans="12:55" x14ac:dyDescent="0.25">
      <c r="L169" s="42">
        <v>3.08</v>
      </c>
      <c r="M169" s="46">
        <f t="shared" si="74"/>
        <v>1202.2644346174138</v>
      </c>
      <c r="N169" s="43">
        <f t="shared" si="75"/>
        <v>12.022644346174138</v>
      </c>
      <c r="O169" s="47">
        <f t="shared" si="76"/>
        <v>0.54171226563003139</v>
      </c>
      <c r="P169" s="47">
        <f t="shared" si="77"/>
        <v>0.53983688359216908</v>
      </c>
      <c r="Q169" s="47">
        <f t="shared" si="78"/>
        <v>0.2780817708668758</v>
      </c>
      <c r="R169" s="43">
        <f t="shared" si="79"/>
        <v>0.83340348558466359</v>
      </c>
      <c r="S169" s="43">
        <f t="shared" si="80"/>
        <v>0.83051828244949089</v>
      </c>
      <c r="T169" s="7">
        <f t="shared" si="81"/>
        <v>8.3243971312104311E-6</v>
      </c>
      <c r="U169" s="36">
        <f t="shared" si="82"/>
        <v>5.2400002641392792E-7</v>
      </c>
      <c r="V169" s="36">
        <f t="shared" si="83"/>
        <v>1.5281500174510873E-8</v>
      </c>
      <c r="W169" s="37">
        <f t="shared" si="92"/>
        <v>2.5879453893920439E-13</v>
      </c>
      <c r="X169" s="37">
        <f t="shared" si="93"/>
        <v>-6.2806686911242453</v>
      </c>
      <c r="Y169" s="37">
        <f t="shared" si="93"/>
        <v>-7.8158340092726721</v>
      </c>
      <c r="Z169" s="32">
        <f t="shared" si="94"/>
        <v>2.3567325540457604</v>
      </c>
      <c r="AA169" s="19">
        <f t="shared" si="84"/>
        <v>0.3086731502445707</v>
      </c>
      <c r="AB169" s="47">
        <f t="shared" si="85"/>
        <v>10.662834018766363</v>
      </c>
      <c r="AC169" s="20">
        <f t="shared" si="86"/>
        <v>1.0391311588132911E-3</v>
      </c>
      <c r="AD169" s="20"/>
      <c r="AE169" s="29">
        <f t="shared" si="87"/>
        <v>1.5281500174510873E-8</v>
      </c>
      <c r="AF169" s="20"/>
      <c r="AG169" s="20"/>
      <c r="AI169" s="60">
        <f t="shared" si="88"/>
        <v>0.83340348558466359</v>
      </c>
      <c r="AJ169" s="61">
        <f t="shared" si="95"/>
        <v>0.69456136978466654</v>
      </c>
      <c r="AK169" s="61">
        <f t="shared" si="89"/>
        <v>0.83051828244949089</v>
      </c>
      <c r="AL169" s="61">
        <f t="shared" si="96"/>
        <v>0.68976061748285233</v>
      </c>
      <c r="AM169" s="61">
        <f t="shared" si="97"/>
        <v>0.6921568314351938</v>
      </c>
      <c r="AN169" s="61">
        <f t="shared" si="90"/>
        <v>5.2400002641392792E-7</v>
      </c>
      <c r="AO169" s="61">
        <f t="shared" si="98"/>
        <v>2.7457602768179715E-13</v>
      </c>
      <c r="AP169" s="61">
        <f t="shared" si="91"/>
        <v>1.5281500174510873E-8</v>
      </c>
      <c r="AQ169" s="61">
        <f t="shared" si="99"/>
        <v>2.3352424758357584E-16</v>
      </c>
      <c r="AR169" s="61">
        <f t="shared" si="100"/>
        <v>8.0075064950881415E-15</v>
      </c>
      <c r="AS169" s="62">
        <f t="shared" si="101"/>
        <v>2.8852031351727092E-3</v>
      </c>
      <c r="AT169" s="63">
        <f t="shared" si="102"/>
        <v>3.4619523257076752E-3</v>
      </c>
      <c r="AU169" s="64">
        <f t="shared" si="103"/>
        <v>5.08718526239417E-7</v>
      </c>
      <c r="AV169" s="65">
        <f t="shared" si="104"/>
        <v>0.9708368331980971</v>
      </c>
      <c r="AW169" s="66">
        <f t="shared" si="105"/>
        <v>8.3243971312104311E-6</v>
      </c>
      <c r="AX169" s="66">
        <f t="shared" si="106"/>
        <v>0.69456136978466654</v>
      </c>
      <c r="AY169" s="67">
        <f t="shared" si="107"/>
        <v>2.5879453893920439E-13</v>
      </c>
      <c r="AZ169" s="67">
        <f t="shared" si="108"/>
        <v>2.7457602768179715E-13</v>
      </c>
      <c r="BA169" s="68">
        <f t="shared" si="109"/>
        <v>1.1314522098716506E-5</v>
      </c>
      <c r="BB169" s="69">
        <f t="shared" si="110"/>
        <v>1.9949746127035962E-9</v>
      </c>
      <c r="BC169" s="43"/>
    </row>
    <row r="170" spans="12:55" x14ac:dyDescent="0.25">
      <c r="L170" s="42">
        <v>3.1</v>
      </c>
      <c r="M170" s="46">
        <f t="shared" si="74"/>
        <v>1258.925411794168</v>
      </c>
      <c r="N170" s="43">
        <f t="shared" si="75"/>
        <v>12.58925411794168</v>
      </c>
      <c r="O170" s="47">
        <f t="shared" si="76"/>
        <v>0.54133001653228052</v>
      </c>
      <c r="P170" s="47">
        <f t="shared" si="77"/>
        <v>0.53938338452667023</v>
      </c>
      <c r="Q170" s="47">
        <f t="shared" si="78"/>
        <v>0.27553344354853687</v>
      </c>
      <c r="R170" s="43">
        <f t="shared" si="79"/>
        <v>0.83281541004966231</v>
      </c>
      <c r="S170" s="43">
        <f t="shared" si="80"/>
        <v>0.82982059157949262</v>
      </c>
      <c r="T170" s="7">
        <f t="shared" si="81"/>
        <v>8.9689376692695301E-6</v>
      </c>
      <c r="U170" s="36">
        <f t="shared" si="82"/>
        <v>4.8454889551277299E-7</v>
      </c>
      <c r="V170" s="36">
        <f t="shared" si="83"/>
        <v>1.3699083869791954E-8</v>
      </c>
      <c r="W170" s="37">
        <f t="shared" si="92"/>
        <v>2.216995451242307E-13</v>
      </c>
      <c r="X170" s="37">
        <f t="shared" si="93"/>
        <v>-6.3146623920292253</v>
      </c>
      <c r="Y170" s="37">
        <f t="shared" si="93"/>
        <v>-7.8633084754419587</v>
      </c>
      <c r="Z170" s="32">
        <f t="shared" si="94"/>
        <v>2.3983046916695985</v>
      </c>
      <c r="AA170" s="19">
        <f t="shared" si="84"/>
        <v>0.30456498597202808</v>
      </c>
      <c r="AB170" s="47">
        <f t="shared" si="85"/>
        <v>10.662886006640976</v>
      </c>
      <c r="AC170" s="20">
        <f t="shared" si="86"/>
        <v>9.8241368246876262E-4</v>
      </c>
      <c r="AD170" s="20"/>
      <c r="AE170" s="29">
        <f t="shared" si="87"/>
        <v>1.3699083869791954E-8</v>
      </c>
      <c r="AF170" s="20"/>
      <c r="AG170" s="20"/>
      <c r="AI170" s="60">
        <f t="shared" si="88"/>
        <v>0.83281541004966231</v>
      </c>
      <c r="AJ170" s="61">
        <f t="shared" si="95"/>
        <v>0.69358150721618717</v>
      </c>
      <c r="AK170" s="61">
        <f t="shared" si="89"/>
        <v>0.82982059157949262</v>
      </c>
      <c r="AL170" s="61">
        <f t="shared" si="96"/>
        <v>0.68860221420933909</v>
      </c>
      <c r="AM170" s="61">
        <f t="shared" si="97"/>
        <v>0.69108737624392846</v>
      </c>
      <c r="AN170" s="61">
        <f t="shared" si="90"/>
        <v>4.8454889551277299E-7</v>
      </c>
      <c r="AO170" s="61">
        <f t="shared" si="98"/>
        <v>2.3478763214264819E-13</v>
      </c>
      <c r="AP170" s="61">
        <f t="shared" si="91"/>
        <v>1.3699083869791954E-8</v>
      </c>
      <c r="AQ170" s="61">
        <f t="shared" si="99"/>
        <v>1.8766489887159409E-16</v>
      </c>
      <c r="AR170" s="61">
        <f t="shared" si="100"/>
        <v>6.6378759586445354E-15</v>
      </c>
      <c r="AS170" s="62">
        <f t="shared" si="101"/>
        <v>2.9948184701696912E-3</v>
      </c>
      <c r="AT170" s="63">
        <f t="shared" si="102"/>
        <v>3.5960171173959241E-3</v>
      </c>
      <c r="AU170" s="64">
        <f t="shared" si="103"/>
        <v>4.7084981164298103E-7</v>
      </c>
      <c r="AV170" s="65">
        <f t="shared" si="104"/>
        <v>0.97172817027000968</v>
      </c>
      <c r="AW170" s="66">
        <f t="shared" si="105"/>
        <v>8.9689376692695301E-6</v>
      </c>
      <c r="AX170" s="66">
        <f t="shared" si="106"/>
        <v>0.69358150721618717</v>
      </c>
      <c r="AY170" s="67">
        <f t="shared" si="107"/>
        <v>2.216995451242307E-13</v>
      </c>
      <c r="AZ170" s="67">
        <f t="shared" si="108"/>
        <v>2.3478763214264819E-13</v>
      </c>
      <c r="BA170" s="68">
        <f t="shared" si="109"/>
        <v>1.17443861575282E-5</v>
      </c>
      <c r="BB170" s="69">
        <f t="shared" si="110"/>
        <v>1.8464698495803178E-9</v>
      </c>
      <c r="BC170" s="43"/>
    </row>
    <row r="171" spans="12:55" x14ac:dyDescent="0.25">
      <c r="L171" s="42">
        <v>3.12</v>
      </c>
      <c r="M171" s="46">
        <f t="shared" si="74"/>
        <v>1318.2567385564089</v>
      </c>
      <c r="N171" s="43">
        <f t="shared" si="75"/>
        <v>13.18256738556409</v>
      </c>
      <c r="O171" s="47">
        <f t="shared" si="76"/>
        <v>0.54095126122721127</v>
      </c>
      <c r="P171" s="47">
        <f t="shared" si="77"/>
        <v>0.53893409138623793</v>
      </c>
      <c r="Q171" s="47">
        <f t="shared" si="78"/>
        <v>0.27300840818140865</v>
      </c>
      <c r="R171" s="43">
        <f t="shared" si="79"/>
        <v>0.83223270958032503</v>
      </c>
      <c r="S171" s="43">
        <f t="shared" si="80"/>
        <v>0.829129371363443</v>
      </c>
      <c r="T171" s="7">
        <f t="shared" si="81"/>
        <v>9.630708088360496E-6</v>
      </c>
      <c r="U171" s="36">
        <f t="shared" si="82"/>
        <v>4.4806762839544611E-7</v>
      </c>
      <c r="V171" s="36">
        <f t="shared" si="83"/>
        <v>1.227914746911176E-8</v>
      </c>
      <c r="W171" s="37">
        <f t="shared" si="92"/>
        <v>1.8991160010808208E-13</v>
      </c>
      <c r="X171" s="37">
        <f t="shared" si="93"/>
        <v>-6.3486564314876937</v>
      </c>
      <c r="Y171" s="37">
        <f t="shared" si="93"/>
        <v>-7.9108317848490186</v>
      </c>
      <c r="Z171" s="32">
        <f t="shared" si="94"/>
        <v>2.4403918346495805</v>
      </c>
      <c r="AA171" s="19">
        <f t="shared" si="84"/>
        <v>0.30051149770119379</v>
      </c>
      <c r="AB171" s="47">
        <f t="shared" si="85"/>
        <v>10.662935194231112</v>
      </c>
      <c r="AC171" s="20">
        <f t="shared" si="86"/>
        <v>9.2875124674234879E-4</v>
      </c>
      <c r="AD171" s="20"/>
      <c r="AE171" s="29">
        <f t="shared" si="87"/>
        <v>1.227914746911176E-8</v>
      </c>
      <c r="AF171" s="20"/>
      <c r="AG171" s="20"/>
      <c r="AI171" s="60">
        <f t="shared" si="88"/>
        <v>0.83223270958032503</v>
      </c>
      <c r="AJ171" s="61">
        <f t="shared" si="95"/>
        <v>0.69261128289540963</v>
      </c>
      <c r="AK171" s="61">
        <f t="shared" si="89"/>
        <v>0.829129371363443</v>
      </c>
      <c r="AL171" s="61">
        <f t="shared" si="96"/>
        <v>0.68745551445753816</v>
      </c>
      <c r="AM171" s="61">
        <f t="shared" si="97"/>
        <v>0.69002858332242967</v>
      </c>
      <c r="AN171" s="61">
        <f t="shared" si="90"/>
        <v>4.4806762839544611E-7</v>
      </c>
      <c r="AO171" s="61">
        <f t="shared" si="98"/>
        <v>2.0076459961591958E-13</v>
      </c>
      <c r="AP171" s="61">
        <f t="shared" si="91"/>
        <v>1.227914746911176E-8</v>
      </c>
      <c r="AQ171" s="61">
        <f t="shared" si="99"/>
        <v>1.5077746256819374E-16</v>
      </c>
      <c r="AR171" s="61">
        <f t="shared" si="100"/>
        <v>5.5018884852028503E-15</v>
      </c>
      <c r="AS171" s="62">
        <f t="shared" si="101"/>
        <v>3.1033382168820234E-3</v>
      </c>
      <c r="AT171" s="63">
        <f t="shared" si="102"/>
        <v>3.7289308400855359E-3</v>
      </c>
      <c r="AU171" s="64">
        <f t="shared" si="103"/>
        <v>4.3578848092633435E-7</v>
      </c>
      <c r="AV171" s="65">
        <f t="shared" si="104"/>
        <v>0.97259532559162098</v>
      </c>
      <c r="AW171" s="66">
        <f t="shared" si="105"/>
        <v>9.630708088360496E-6</v>
      </c>
      <c r="AX171" s="66">
        <f t="shared" si="106"/>
        <v>0.69261128289540963</v>
      </c>
      <c r="AY171" s="67">
        <f t="shared" si="107"/>
        <v>1.8991160010808208E-13</v>
      </c>
      <c r="AZ171" s="67">
        <f t="shared" si="108"/>
        <v>2.0076459961591958E-13</v>
      </c>
      <c r="BA171" s="68">
        <f t="shared" si="109"/>
        <v>1.216995379169421E-5</v>
      </c>
      <c r="BB171" s="69">
        <f t="shared" si="110"/>
        <v>1.7089744350052327E-9</v>
      </c>
      <c r="BC171" s="43"/>
    </row>
    <row r="172" spans="12:55" x14ac:dyDescent="0.25">
      <c r="L172" s="42">
        <v>3.14</v>
      </c>
      <c r="M172" s="46">
        <f t="shared" si="74"/>
        <v>1380.3842646028863</v>
      </c>
      <c r="N172" s="43">
        <f t="shared" si="75"/>
        <v>13.803842646028864</v>
      </c>
      <c r="O172" s="47">
        <f t="shared" si="76"/>
        <v>0.54057596835037269</v>
      </c>
      <c r="P172" s="47">
        <f t="shared" si="77"/>
        <v>0.53848898933839295</v>
      </c>
      <c r="Q172" s="47">
        <f t="shared" si="78"/>
        <v>0.27050645566915138</v>
      </c>
      <c r="R172" s="43">
        <f t="shared" si="79"/>
        <v>0.83165533592365026</v>
      </c>
      <c r="S172" s="43">
        <f t="shared" si="80"/>
        <v>0.82844459898214295</v>
      </c>
      <c r="T172" s="7">
        <f t="shared" si="81"/>
        <v>1.0308831707559704E-5</v>
      </c>
      <c r="U172" s="36">
        <f t="shared" si="82"/>
        <v>4.1433269867797382E-7</v>
      </c>
      <c r="V172" s="36">
        <f t="shared" si="83"/>
        <v>1.1005165383051501E-8</v>
      </c>
      <c r="W172" s="37">
        <f t="shared" si="92"/>
        <v>1.6267309911376667E-13</v>
      </c>
      <c r="X172" s="37">
        <f t="shared" si="93"/>
        <v>-6.3826507913093895</v>
      </c>
      <c r="Y172" s="37">
        <f t="shared" si="93"/>
        <v>-7.9584034265856918</v>
      </c>
      <c r="Z172" s="32">
        <f t="shared" si="94"/>
        <v>2.4829963675802111</v>
      </c>
      <c r="AA172" s="19">
        <f t="shared" si="84"/>
        <v>0.29651195774326039</v>
      </c>
      <c r="AB172" s="47">
        <f t="shared" si="85"/>
        <v>10.662981729844184</v>
      </c>
      <c r="AC172" s="20">
        <f t="shared" si="86"/>
        <v>8.7798205194081539E-4</v>
      </c>
      <c r="AD172" s="20"/>
      <c r="AE172" s="29">
        <f t="shared" si="87"/>
        <v>1.1005165383051501E-8</v>
      </c>
      <c r="AF172" s="20"/>
      <c r="AG172" s="20"/>
      <c r="AI172" s="60">
        <f t="shared" si="88"/>
        <v>0.83165533592365026</v>
      </c>
      <c r="AJ172" s="61">
        <f t="shared" si="95"/>
        <v>0.6916505977702796</v>
      </c>
      <c r="AK172" s="61">
        <f t="shared" si="89"/>
        <v>0.82844459898214295</v>
      </c>
      <c r="AL172" s="61">
        <f t="shared" si="96"/>
        <v>0.68632045358268368</v>
      </c>
      <c r="AM172" s="61">
        <f t="shared" si="97"/>
        <v>0.68898037126062783</v>
      </c>
      <c r="AN172" s="61">
        <f t="shared" si="90"/>
        <v>4.1433269867797382E-7</v>
      </c>
      <c r="AO172" s="61">
        <f t="shared" si="98"/>
        <v>1.7167158519377266E-13</v>
      </c>
      <c r="AP172" s="61">
        <f t="shared" si="91"/>
        <v>1.1005165383051501E-8</v>
      </c>
      <c r="AQ172" s="61">
        <f t="shared" si="99"/>
        <v>1.2111366510831508E-16</v>
      </c>
      <c r="AR172" s="61">
        <f t="shared" si="100"/>
        <v>4.559799872557146E-15</v>
      </c>
      <c r="AS172" s="62">
        <f t="shared" si="101"/>
        <v>3.2107369415073084E-3</v>
      </c>
      <c r="AT172" s="63">
        <f t="shared" si="102"/>
        <v>3.8606581390371415E-3</v>
      </c>
      <c r="AU172" s="64">
        <f t="shared" si="103"/>
        <v>4.0332753329492231E-7</v>
      </c>
      <c r="AV172" s="65">
        <f t="shared" si="104"/>
        <v>0.97343882001549453</v>
      </c>
      <c r="AW172" s="66">
        <f t="shared" si="105"/>
        <v>1.0308831707559704E-5</v>
      </c>
      <c r="AX172" s="66">
        <f t="shared" si="106"/>
        <v>0.6916505977702796</v>
      </c>
      <c r="AY172" s="67">
        <f t="shared" si="107"/>
        <v>1.6267309911376667E-13</v>
      </c>
      <c r="AZ172" s="67">
        <f t="shared" si="108"/>
        <v>1.7167158519377266E-13</v>
      </c>
      <c r="BA172" s="68">
        <f t="shared" si="109"/>
        <v>1.2591125260812975E-5</v>
      </c>
      <c r="BB172" s="69">
        <f t="shared" si="110"/>
        <v>1.5816766011565582E-9</v>
      </c>
      <c r="BC172" s="43"/>
    </row>
    <row r="173" spans="12:55" x14ac:dyDescent="0.25">
      <c r="L173" s="42">
        <v>3.16</v>
      </c>
      <c r="M173" s="46">
        <f t="shared" si="74"/>
        <v>1445.4397707459289</v>
      </c>
      <c r="N173" s="43">
        <f t="shared" si="75"/>
        <v>14.454397707459288</v>
      </c>
      <c r="O173" s="47">
        <f t="shared" si="76"/>
        <v>0.54020410678328701</v>
      </c>
      <c r="P173" s="47">
        <f t="shared" si="77"/>
        <v>0.53804806291718477</v>
      </c>
      <c r="Q173" s="47">
        <f t="shared" si="78"/>
        <v>0.268027378555247</v>
      </c>
      <c r="R173" s="43">
        <f t="shared" si="79"/>
        <v>0.83108324120505694</v>
      </c>
      <c r="S173" s="43">
        <f t="shared" si="80"/>
        <v>0.82776625064182274</v>
      </c>
      <c r="T173" s="7">
        <f t="shared" si="81"/>
        <v>1.1002426396584744E-5</v>
      </c>
      <c r="U173" s="36">
        <f t="shared" si="82"/>
        <v>3.8313739820409122E-7</v>
      </c>
      <c r="V173" s="36">
        <f t="shared" si="83"/>
        <v>9.8622749492374901E-9</v>
      </c>
      <c r="W173" s="37">
        <f t="shared" si="92"/>
        <v>1.3933431764092626E-13</v>
      </c>
      <c r="X173" s="37">
        <f t="shared" si="93"/>
        <v>-6.4166454542791049</v>
      </c>
      <c r="Y173" s="37">
        <f t="shared" si="93"/>
        <v>-8.0060228939898188</v>
      </c>
      <c r="Z173" s="32">
        <f t="shared" si="94"/>
        <v>2.5261206458613841</v>
      </c>
      <c r="AA173" s="19">
        <f t="shared" si="84"/>
        <v>0.29256564809430896</v>
      </c>
      <c r="AB173" s="47">
        <f t="shared" si="85"/>
        <v>10.663025754103661</v>
      </c>
      <c r="AC173" s="20">
        <f t="shared" si="86"/>
        <v>8.2995268136067156E-4</v>
      </c>
      <c r="AD173" s="20"/>
      <c r="AE173" s="29">
        <f t="shared" si="87"/>
        <v>9.8622749492374901E-9</v>
      </c>
      <c r="AF173" s="20"/>
      <c r="AG173" s="20"/>
      <c r="AI173" s="60">
        <f t="shared" si="88"/>
        <v>0.83108324120505694</v>
      </c>
      <c r="AJ173" s="61">
        <f t="shared" si="95"/>
        <v>0.69069935381190284</v>
      </c>
      <c r="AK173" s="61">
        <f t="shared" si="89"/>
        <v>0.82776625064182274</v>
      </c>
      <c r="AL173" s="61">
        <f t="shared" si="96"/>
        <v>0.68519696570162092</v>
      </c>
      <c r="AM173" s="61">
        <f t="shared" si="97"/>
        <v>0.68794265854356362</v>
      </c>
      <c r="AN173" s="61">
        <f t="shared" si="90"/>
        <v>3.8313739820409122E-7</v>
      </c>
      <c r="AO173" s="61">
        <f t="shared" si="98"/>
        <v>1.4679426590260037E-13</v>
      </c>
      <c r="AP173" s="61">
        <f t="shared" si="91"/>
        <v>9.8622749492374901E-9</v>
      </c>
      <c r="AQ173" s="61">
        <f t="shared" si="99"/>
        <v>9.7264467174357342E-17</v>
      </c>
      <c r="AR173" s="61">
        <f t="shared" si="100"/>
        <v>3.778606364424238E-15</v>
      </c>
      <c r="AS173" s="62">
        <f t="shared" si="101"/>
        <v>3.3169905632342012E-3</v>
      </c>
      <c r="AT173" s="63">
        <f t="shared" si="102"/>
        <v>3.9911652633310467E-3</v>
      </c>
      <c r="AU173" s="64">
        <f t="shared" si="103"/>
        <v>3.7327512325485375E-7</v>
      </c>
      <c r="AV173" s="65">
        <f t="shared" si="104"/>
        <v>0.97425916917673483</v>
      </c>
      <c r="AW173" s="66">
        <f t="shared" si="105"/>
        <v>1.1002426396584744E-5</v>
      </c>
      <c r="AX173" s="66">
        <f t="shared" si="106"/>
        <v>0.69069935381190284</v>
      </c>
      <c r="AY173" s="67">
        <f t="shared" si="107"/>
        <v>1.3933431764092626E-13</v>
      </c>
      <c r="AZ173" s="67">
        <f t="shared" si="108"/>
        <v>1.4679426590260037E-13</v>
      </c>
      <c r="BA173" s="68">
        <f t="shared" si="109"/>
        <v>1.3007806130330201E-5</v>
      </c>
      <c r="BB173" s="69">
        <f t="shared" si="110"/>
        <v>1.4638240127641323E-9</v>
      </c>
      <c r="BC173" s="43"/>
    </row>
    <row r="174" spans="12:55" x14ac:dyDescent="0.25">
      <c r="L174" s="42">
        <v>3.18</v>
      </c>
      <c r="M174" s="46">
        <f t="shared" si="74"/>
        <v>1513.5612484362093</v>
      </c>
      <c r="N174" s="43">
        <f t="shared" si="75"/>
        <v>15.135612484362094</v>
      </c>
      <c r="O174" s="47">
        <f t="shared" si="76"/>
        <v>0.53983564565378372</v>
      </c>
      <c r="P174" s="47">
        <f t="shared" si="77"/>
        <v>0.53761129604482283</v>
      </c>
      <c r="Q174" s="47">
        <f t="shared" si="78"/>
        <v>0.26557097102522481</v>
      </c>
      <c r="R174" s="43">
        <f t="shared" si="79"/>
        <v>0.83051637792889799</v>
      </c>
      <c r="S174" s="43">
        <f t="shared" si="80"/>
        <v>0.8270943016074197</v>
      </c>
      <c r="T174" s="7">
        <f t="shared" si="81"/>
        <v>1.1710606350022348E-5</v>
      </c>
      <c r="U174" s="36">
        <f t="shared" si="82"/>
        <v>3.5429057231299105E-7</v>
      </c>
      <c r="V174" s="36">
        <f t="shared" si="83"/>
        <v>8.8371111085334788E-9</v>
      </c>
      <c r="W174" s="37">
        <f t="shared" si="92"/>
        <v>1.1933809385813966E-13</v>
      </c>
      <c r="X174" s="37">
        <f t="shared" si="93"/>
        <v>-6.4506404041074683</v>
      </c>
      <c r="Y174" s="37">
        <f t="shared" si="93"/>
        <v>-8.0536896846105037</v>
      </c>
      <c r="Z174" s="32">
        <f t="shared" si="94"/>
        <v>2.5697669957212996</v>
      </c>
      <c r="AA174" s="19">
        <f t="shared" si="84"/>
        <v>0.28867186030640973</v>
      </c>
      <c r="AB174" s="47">
        <f t="shared" si="85"/>
        <v>10.663067400335692</v>
      </c>
      <c r="AC174" s="20">
        <f t="shared" si="86"/>
        <v>7.8451767949481988E-4</v>
      </c>
      <c r="AD174" s="20"/>
      <c r="AE174" s="29">
        <f t="shared" si="87"/>
        <v>8.8371111085334788E-9</v>
      </c>
      <c r="AF174" s="20"/>
      <c r="AG174" s="20"/>
      <c r="AI174" s="60">
        <f t="shared" si="88"/>
        <v>0.83051637792889799</v>
      </c>
      <c r="AJ174" s="61">
        <f t="shared" si="95"/>
        <v>0.68975745400813615</v>
      </c>
      <c r="AK174" s="61">
        <f t="shared" si="89"/>
        <v>0.8270943016074197</v>
      </c>
      <c r="AL174" s="61">
        <f t="shared" si="96"/>
        <v>0.68408498375146531</v>
      </c>
      <c r="AM174" s="61">
        <f t="shared" si="97"/>
        <v>0.68691536357662575</v>
      </c>
      <c r="AN174" s="61">
        <f t="shared" si="90"/>
        <v>3.5429057231299105E-7</v>
      </c>
      <c r="AO174" s="61">
        <f t="shared" si="98"/>
        <v>1.2552180962986673E-13</v>
      </c>
      <c r="AP174" s="61">
        <f t="shared" si="91"/>
        <v>8.8371111085334788E-9</v>
      </c>
      <c r="AQ174" s="61">
        <f t="shared" si="99"/>
        <v>7.8094532744565814E-17</v>
      </c>
      <c r="AR174" s="61">
        <f t="shared" si="100"/>
        <v>3.1309051522358171E-15</v>
      </c>
      <c r="AS174" s="62">
        <f t="shared" si="101"/>
        <v>3.4220763214782846E-3</v>
      </c>
      <c r="AT174" s="63">
        <f t="shared" si="102"/>
        <v>4.1204200331510553E-3</v>
      </c>
      <c r="AU174" s="64">
        <f t="shared" si="103"/>
        <v>3.4545346120445757E-7</v>
      </c>
      <c r="AV174" s="65">
        <f t="shared" si="104"/>
        <v>0.97505688325026474</v>
      </c>
      <c r="AW174" s="66">
        <f t="shared" si="105"/>
        <v>1.1710606350022348E-5</v>
      </c>
      <c r="AX174" s="66">
        <f t="shared" si="106"/>
        <v>0.68975745400813615</v>
      </c>
      <c r="AY174" s="67">
        <f t="shared" si="107"/>
        <v>1.1933809385813966E-13</v>
      </c>
      <c r="AZ174" s="67">
        <f t="shared" si="108"/>
        <v>1.2552180962986673E-13</v>
      </c>
      <c r="BA174" s="68">
        <f t="shared" si="109"/>
        <v>1.3419907143052097E-5</v>
      </c>
      <c r="BB174" s="69">
        <f t="shared" si="110"/>
        <v>1.3547194557037551E-9</v>
      </c>
      <c r="BC174" s="43"/>
    </row>
    <row r="175" spans="12:55" x14ac:dyDescent="0.25">
      <c r="L175" s="42">
        <v>3.2</v>
      </c>
      <c r="M175" s="46">
        <f t="shared" si="74"/>
        <v>1584.8931924611156</v>
      </c>
      <c r="N175" s="43">
        <f t="shared" si="75"/>
        <v>15.848931924611156</v>
      </c>
      <c r="O175" s="47">
        <f t="shared" si="76"/>
        <v>0.5394705543361703</v>
      </c>
      <c r="P175" s="47">
        <f t="shared" si="77"/>
        <v>0.53717867205295167</v>
      </c>
      <c r="Q175" s="47">
        <f t="shared" si="78"/>
        <v>0.26313702890780222</v>
      </c>
      <c r="R175" s="43">
        <f t="shared" si="79"/>
        <v>0.82995469897872354</v>
      </c>
      <c r="S175" s="43">
        <f t="shared" si="80"/>
        <v>0.82642872623531027</v>
      </c>
      <c r="T175" s="7">
        <f t="shared" si="81"/>
        <v>1.2432483787293257E-5</v>
      </c>
      <c r="U175" s="36">
        <f t="shared" si="82"/>
        <v>3.2761545013348771E-7</v>
      </c>
      <c r="V175" s="36">
        <f t="shared" si="83"/>
        <v>7.9176572917317641E-9</v>
      </c>
      <c r="W175" s="37">
        <f t="shared" si="92"/>
        <v>1.022066787478903E-13</v>
      </c>
      <c r="X175" s="37">
        <f t="shared" si="93"/>
        <v>-6.4846356253807933</v>
      </c>
      <c r="Y175" s="37">
        <f t="shared" si="93"/>
        <v>-8.1014033002007473</v>
      </c>
      <c r="Z175" s="32">
        <f t="shared" si="94"/>
        <v>2.6139377143427205</v>
      </c>
      <c r="AA175" s="19">
        <f t="shared" si="84"/>
        <v>0.28482989536044867</v>
      </c>
      <c r="AB175" s="47">
        <f t="shared" si="85"/>
        <v>10.663106794937065</v>
      </c>
      <c r="AC175" s="20">
        <f t="shared" si="86"/>
        <v>7.4153915059554823E-4</v>
      </c>
      <c r="AD175" s="20"/>
      <c r="AE175" s="29">
        <f t="shared" si="87"/>
        <v>7.9176572917317641E-9</v>
      </c>
      <c r="AF175" s="20"/>
      <c r="AG175" s="20"/>
      <c r="AI175" s="60">
        <f t="shared" si="88"/>
        <v>0.82995469897872354</v>
      </c>
      <c r="AJ175" s="61">
        <f t="shared" si="95"/>
        <v>0.68882480235686361</v>
      </c>
      <c r="AK175" s="61">
        <f t="shared" si="89"/>
        <v>0.82642872623531027</v>
      </c>
      <c r="AL175" s="61">
        <f t="shared" si="96"/>
        <v>0.68298443954691745</v>
      </c>
      <c r="AM175" s="61">
        <f t="shared" si="97"/>
        <v>0.68589840470999686</v>
      </c>
      <c r="AN175" s="61">
        <f t="shared" si="90"/>
        <v>3.2761545013348771E-7</v>
      </c>
      <c r="AO175" s="61">
        <f t="shared" si="98"/>
        <v>1.0733188316616777E-13</v>
      </c>
      <c r="AP175" s="61">
        <f t="shared" si="91"/>
        <v>7.9176572917317641E-9</v>
      </c>
      <c r="AQ175" s="61">
        <f t="shared" si="99"/>
        <v>6.2689296989313173E-17</v>
      </c>
      <c r="AR175" s="61">
        <f t="shared" si="100"/>
        <v>2.5939468576333933E-15</v>
      </c>
      <c r="AS175" s="62">
        <f t="shared" si="101"/>
        <v>3.5259727434132637E-3</v>
      </c>
      <c r="AT175" s="63">
        <f t="shared" si="102"/>
        <v>4.2483918071095283E-3</v>
      </c>
      <c r="AU175" s="64">
        <f t="shared" si="103"/>
        <v>3.1969779284175595E-7</v>
      </c>
      <c r="AV175" s="65">
        <f t="shared" si="104"/>
        <v>0.97583246672736068</v>
      </c>
      <c r="AW175" s="66">
        <f t="shared" si="105"/>
        <v>1.2432483787293257E-5</v>
      </c>
      <c r="AX175" s="66">
        <f t="shared" si="106"/>
        <v>0.68882480235686361</v>
      </c>
      <c r="AY175" s="67">
        <f t="shared" si="107"/>
        <v>1.022066787478903E-13</v>
      </c>
      <c r="AZ175" s="67">
        <f t="shared" si="108"/>
        <v>1.0733188316616777E-13</v>
      </c>
      <c r="BA175" s="68">
        <f t="shared" si="109"/>
        <v>1.3827344091816721E-5</v>
      </c>
      <c r="BB175" s="69">
        <f t="shared" si="110"/>
        <v>1.2537168346735527E-9</v>
      </c>
      <c r="BC175" s="43"/>
    </row>
    <row r="176" spans="12:55" x14ac:dyDescent="0.25">
      <c r="L176" s="42">
        <v>3.22</v>
      </c>
      <c r="M176" s="46">
        <f t="shared" si="74"/>
        <v>1659.5869074375626</v>
      </c>
      <c r="N176" s="43">
        <f t="shared" si="75"/>
        <v>16.595869074375624</v>
      </c>
      <c r="O176" s="47">
        <f t="shared" si="76"/>
        <v>0.53910880245124992</v>
      </c>
      <c r="P176" s="47">
        <f t="shared" si="77"/>
        <v>0.5367501737035677</v>
      </c>
      <c r="Q176" s="47">
        <f t="shared" si="78"/>
        <v>0.26072534967499944</v>
      </c>
      <c r="R176" s="43">
        <f t="shared" si="79"/>
        <v>0.82939815761730751</v>
      </c>
      <c r="S176" s="43">
        <f t="shared" si="80"/>
        <v>0.82576949800548871</v>
      </c>
      <c r="T176" s="7">
        <f t="shared" si="81"/>
        <v>1.3167170578444938E-5</v>
      </c>
      <c r="U176" s="36">
        <f t="shared" si="82"/>
        <v>3.0294856277294517E-7</v>
      </c>
      <c r="V176" s="36">
        <f t="shared" si="83"/>
        <v>7.0931109534592693E-9</v>
      </c>
      <c r="W176" s="37">
        <f t="shared" si="92"/>
        <v>8.753044837131216E-14</v>
      </c>
      <c r="X176" s="37">
        <f t="shared" si="93"/>
        <v>-6.5186311035115994</v>
      </c>
      <c r="Y176" s="37">
        <f t="shared" si="93"/>
        <v>-8.1491632466792812</v>
      </c>
      <c r="Z176" s="32">
        <f t="shared" si="94"/>
        <v>2.6586350699029935</v>
      </c>
      <c r="AA176" s="19">
        <f t="shared" si="84"/>
        <v>0.28103906354062558</v>
      </c>
      <c r="AB176" s="47">
        <f t="shared" si="85"/>
        <v>10.66314405772531</v>
      </c>
      <c r="AC176" s="20">
        <f t="shared" si="86"/>
        <v>7.0088637672178296E-4</v>
      </c>
      <c r="AD176" s="20"/>
      <c r="AE176" s="29">
        <f t="shared" si="87"/>
        <v>7.0931109534592693E-9</v>
      </c>
      <c r="AF176" s="20"/>
      <c r="AG176" s="20"/>
      <c r="AI176" s="60">
        <f t="shared" si="88"/>
        <v>0.82939815761730751</v>
      </c>
      <c r="AJ176" s="61">
        <f t="shared" si="95"/>
        <v>0.68790130385898407</v>
      </c>
      <c r="AK176" s="61">
        <f t="shared" si="89"/>
        <v>0.82576949800548871</v>
      </c>
      <c r="AL176" s="61">
        <f t="shared" si="96"/>
        <v>0.68189526383623678</v>
      </c>
      <c r="AM176" s="61">
        <f t="shared" si="97"/>
        <v>0.68489170026232127</v>
      </c>
      <c r="AN176" s="61">
        <f t="shared" si="90"/>
        <v>3.0294856277294517E-7</v>
      </c>
      <c r="AO176" s="61">
        <f t="shared" si="98"/>
        <v>9.1777831686193101E-14</v>
      </c>
      <c r="AP176" s="61">
        <f t="shared" si="91"/>
        <v>7.0931109534592693E-9</v>
      </c>
      <c r="AQ176" s="61">
        <f t="shared" si="99"/>
        <v>5.0312222998083865E-17</v>
      </c>
      <c r="AR176" s="61">
        <f t="shared" si="100"/>
        <v>2.1488477689395203E-15</v>
      </c>
      <c r="AS176" s="62">
        <f t="shared" si="101"/>
        <v>3.6286596118187964E-3</v>
      </c>
      <c r="AT176" s="63">
        <f t="shared" si="102"/>
        <v>4.3750514496477769E-3</v>
      </c>
      <c r="AU176" s="64">
        <f t="shared" si="103"/>
        <v>2.9585545181948592E-7</v>
      </c>
      <c r="AV176" s="65">
        <f t="shared" si="104"/>
        <v>0.97658641820731984</v>
      </c>
      <c r="AW176" s="66">
        <f t="shared" si="105"/>
        <v>1.3167170578444938E-5</v>
      </c>
      <c r="AX176" s="66">
        <f t="shared" si="106"/>
        <v>0.68790130385898407</v>
      </c>
      <c r="AY176" s="67">
        <f t="shared" si="107"/>
        <v>8.753044837131216E-14</v>
      </c>
      <c r="AZ176" s="67">
        <f t="shared" si="108"/>
        <v>9.1777831686193101E-14</v>
      </c>
      <c r="BA176" s="68">
        <f t="shared" si="109"/>
        <v>1.4230037693407045E-5</v>
      </c>
      <c r="BB176" s="69">
        <f t="shared" si="110"/>
        <v>1.1602174581156311E-9</v>
      </c>
      <c r="BC176" s="43"/>
    </row>
    <row r="177" spans="12:55" x14ac:dyDescent="0.25">
      <c r="L177" s="42">
        <v>3.24</v>
      </c>
      <c r="M177" s="46">
        <f t="shared" si="74"/>
        <v>1737.8008287493772</v>
      </c>
      <c r="N177" s="43">
        <f t="shared" si="75"/>
        <v>17.37800828749377</v>
      </c>
      <c r="O177" s="47">
        <f t="shared" si="76"/>
        <v>0.53875035986619735</v>
      </c>
      <c r="P177" s="47">
        <f t="shared" si="77"/>
        <v>0.53632578320957935</v>
      </c>
      <c r="Q177" s="47">
        <f t="shared" si="78"/>
        <v>0.25833573244131558</v>
      </c>
      <c r="R177" s="43">
        <f t="shared" si="79"/>
        <v>0.82884670748645739</v>
      </c>
      <c r="S177" s="43">
        <f t="shared" si="80"/>
        <v>0.825116589553199</v>
      </c>
      <c r="T177" s="7">
        <f t="shared" si="81"/>
        <v>1.3913779796015859E-5</v>
      </c>
      <c r="U177" s="36">
        <f t="shared" si="82"/>
        <v>2.8013874279960917E-7</v>
      </c>
      <c r="V177" s="36">
        <f t="shared" si="83"/>
        <v>6.3537623355704452E-9</v>
      </c>
      <c r="W177" s="37">
        <f t="shared" si="92"/>
        <v>7.4958215527694053E-14</v>
      </c>
      <c r="X177" s="37">
        <f t="shared" si="93"/>
        <v>-6.5526268246982493</v>
      </c>
      <c r="Y177" s="37">
        <f t="shared" si="93"/>
        <v>-8.1969690341233967</v>
      </c>
      <c r="Z177" s="32">
        <f t="shared" si="94"/>
        <v>2.7038613016971755</v>
      </c>
      <c r="AA177" s="19">
        <f t="shared" si="84"/>
        <v>0.27729868431064869</v>
      </c>
      <c r="AB177" s="47">
        <f t="shared" si="85"/>
        <v>10.663179302271811</v>
      </c>
      <c r="AC177" s="20">
        <f t="shared" si="86"/>
        <v>6.6243545432294001E-4</v>
      </c>
      <c r="AD177" s="20"/>
      <c r="AE177" s="29">
        <f t="shared" si="87"/>
        <v>6.3537623355704452E-9</v>
      </c>
      <c r="AF177" s="20"/>
      <c r="AG177" s="20"/>
      <c r="AI177" s="60">
        <f t="shared" si="88"/>
        <v>0.82884670748645739</v>
      </c>
      <c r="AJ177" s="61">
        <f t="shared" si="95"/>
        <v>0.6869868645111411</v>
      </c>
      <c r="AK177" s="61">
        <f t="shared" si="89"/>
        <v>0.825116589553199</v>
      </c>
      <c r="AL177" s="61">
        <f t="shared" si="96"/>
        <v>0.68081738635590228</v>
      </c>
      <c r="AM177" s="61">
        <f t="shared" si="97"/>
        <v>0.68389516854362364</v>
      </c>
      <c r="AN177" s="61">
        <f t="shared" si="90"/>
        <v>2.8013874279960917E-7</v>
      </c>
      <c r="AO177" s="61">
        <f t="shared" si="98"/>
        <v>7.8477715217345579E-14</v>
      </c>
      <c r="AP177" s="61">
        <f t="shared" si="91"/>
        <v>6.3537623355704452E-9</v>
      </c>
      <c r="AQ177" s="61">
        <f t="shared" si="99"/>
        <v>4.03702958169136E-17</v>
      </c>
      <c r="AR177" s="61">
        <f t="shared" si="100"/>
        <v>1.7799349927342128E-15</v>
      </c>
      <c r="AS177" s="62">
        <f t="shared" si="101"/>
        <v>3.7301179332583922E-3</v>
      </c>
      <c r="AT177" s="63">
        <f t="shared" si="102"/>
        <v>4.5003712985363332E-3</v>
      </c>
      <c r="AU177" s="64">
        <f t="shared" si="103"/>
        <v>2.7378498046403871E-7</v>
      </c>
      <c r="AV177" s="65">
        <f t="shared" si="104"/>
        <v>0.97731923020688549</v>
      </c>
      <c r="AW177" s="66">
        <f t="shared" si="105"/>
        <v>1.3913779796015859E-5</v>
      </c>
      <c r="AX177" s="66">
        <f t="shared" si="106"/>
        <v>0.6869868645111411</v>
      </c>
      <c r="AY177" s="67">
        <f t="shared" si="107"/>
        <v>7.4958215527694053E-14</v>
      </c>
      <c r="AZ177" s="67">
        <f t="shared" si="108"/>
        <v>7.8477715217345579E-14</v>
      </c>
      <c r="BA177" s="68">
        <f t="shared" si="109"/>
        <v>1.4627913463758401E-5</v>
      </c>
      <c r="BB177" s="69">
        <f t="shared" si="110"/>
        <v>1.0736665900550538E-9</v>
      </c>
      <c r="BC177" s="43"/>
    </row>
    <row r="178" spans="12:55" x14ac:dyDescent="0.25">
      <c r="L178" s="42">
        <v>3.26</v>
      </c>
      <c r="M178" s="46">
        <f t="shared" si="74"/>
        <v>1819.7008586099832</v>
      </c>
      <c r="N178" s="43">
        <f t="shared" si="75"/>
        <v>18.197008586099834</v>
      </c>
      <c r="O178" s="47">
        <f t="shared" si="76"/>
        <v>0.53839519669430369</v>
      </c>
      <c r="P178" s="47">
        <f t="shared" si="77"/>
        <v>0.53590548225500623</v>
      </c>
      <c r="Q178" s="47">
        <f t="shared" si="78"/>
        <v>0.25596797796202464</v>
      </c>
      <c r="R178" s="43">
        <f t="shared" si="79"/>
        <v>0.82830030260662102</v>
      </c>
      <c r="S178" s="43">
        <f t="shared" si="80"/>
        <v>0.82446997270000955</v>
      </c>
      <c r="T178" s="7">
        <f t="shared" si="81"/>
        <v>1.4671427193482261E-5</v>
      </c>
      <c r="U178" s="36">
        <f t="shared" si="82"/>
        <v>2.5904619892849608E-7</v>
      </c>
      <c r="V178" s="36">
        <f t="shared" si="83"/>
        <v>5.6908851792578027E-9</v>
      </c>
      <c r="W178" s="37">
        <f t="shared" si="92"/>
        <v>6.4188915004974963E-14</v>
      </c>
      <c r="X178" s="37">
        <f t="shared" si="93"/>
        <v>-6.5866227758782712</v>
      </c>
      <c r="Y178" s="37">
        <f t="shared" si="93"/>
        <v>-8.2448201767388536</v>
      </c>
      <c r="Z178" s="32">
        <f t="shared" si="94"/>
        <v>2.7496186202207911</v>
      </c>
      <c r="AA178" s="19">
        <f t="shared" si="84"/>
        <v>0.27360808619155264</v>
      </c>
      <c r="AB178" s="47">
        <f t="shared" si="85"/>
        <v>10.663212636218661</v>
      </c>
      <c r="AC178" s="20">
        <f t="shared" si="86"/>
        <v>6.2606894855511892E-4</v>
      </c>
      <c r="AD178" s="20"/>
      <c r="AE178" s="29">
        <f t="shared" si="87"/>
        <v>5.6908851792578027E-9</v>
      </c>
      <c r="AF178" s="20"/>
      <c r="AG178" s="20"/>
      <c r="AI178" s="60">
        <f t="shared" si="88"/>
        <v>0.82830030260662102</v>
      </c>
      <c r="AJ178" s="61">
        <f t="shared" si="95"/>
        <v>0.68608139129821999</v>
      </c>
      <c r="AK178" s="61">
        <f t="shared" si="89"/>
        <v>0.82446997270000955</v>
      </c>
      <c r="AL178" s="61">
        <f t="shared" si="96"/>
        <v>0.67975073588395452</v>
      </c>
      <c r="AM178" s="61">
        <f t="shared" si="97"/>
        <v>0.68290872787749046</v>
      </c>
      <c r="AN178" s="61">
        <f t="shared" si="90"/>
        <v>2.5904619892849608E-7</v>
      </c>
      <c r="AO178" s="61">
        <f t="shared" si="98"/>
        <v>6.7104933179301963E-14</v>
      </c>
      <c r="AP178" s="61">
        <f t="shared" si="91"/>
        <v>5.6908851792578027E-9</v>
      </c>
      <c r="AQ178" s="61">
        <f t="shared" si="99"/>
        <v>3.2386174123496111E-17</v>
      </c>
      <c r="AR178" s="61">
        <f t="shared" si="100"/>
        <v>1.4742021742252469E-15</v>
      </c>
      <c r="AS178" s="62">
        <f t="shared" si="101"/>
        <v>3.8303299066114738E-3</v>
      </c>
      <c r="AT178" s="63">
        <f t="shared" si="102"/>
        <v>4.6243251325124605E-3</v>
      </c>
      <c r="AU178" s="64">
        <f t="shared" si="103"/>
        <v>2.5335531374923826E-7</v>
      </c>
      <c r="AV178" s="65">
        <f t="shared" si="104"/>
        <v>0.97803138898467812</v>
      </c>
      <c r="AW178" s="66">
        <f t="shared" si="105"/>
        <v>1.4671427193482261E-5</v>
      </c>
      <c r="AX178" s="66">
        <f t="shared" si="106"/>
        <v>0.68608139129821999</v>
      </c>
      <c r="AY178" s="67">
        <f t="shared" si="107"/>
        <v>6.4188915004974963E-14</v>
      </c>
      <c r="AZ178" s="67">
        <f t="shared" si="108"/>
        <v>6.7104933179301963E-14</v>
      </c>
      <c r="BA178" s="68">
        <f t="shared" si="109"/>
        <v>1.5020901594554799E-5</v>
      </c>
      <c r="BB178" s="69">
        <f t="shared" si="110"/>
        <v>9.9355024999701287E-10</v>
      </c>
      <c r="BC178" s="43"/>
    </row>
    <row r="179" spans="12:55" x14ac:dyDescent="0.25">
      <c r="L179" s="42">
        <v>3.28</v>
      </c>
      <c r="M179" s="46">
        <f t="shared" si="74"/>
        <v>1905.4607179632485</v>
      </c>
      <c r="N179" s="43">
        <f t="shared" si="75"/>
        <v>19.054607179632484</v>
      </c>
      <c r="O179" s="47">
        <f t="shared" si="76"/>
        <v>0.53804328329459861</v>
      </c>
      <c r="P179" s="47">
        <f t="shared" si="77"/>
        <v>0.53548925201481912</v>
      </c>
      <c r="Q179" s="47">
        <f t="shared" si="78"/>
        <v>0.25362188863065732</v>
      </c>
      <c r="R179" s="43">
        <f t="shared" si="79"/>
        <v>0.82775889737630548</v>
      </c>
      <c r="S179" s="43">
        <f t="shared" si="80"/>
        <v>0.82382961848433711</v>
      </c>
      <c r="T179" s="7">
        <f t="shared" si="81"/>
        <v>1.5439232610868171E-5</v>
      </c>
      <c r="U179" s="36">
        <f t="shared" si="82"/>
        <v>2.3954166025511788E-7</v>
      </c>
      <c r="V179" s="36">
        <f t="shared" si="83"/>
        <v>5.0966382253553536E-9</v>
      </c>
      <c r="W179" s="37">
        <f t="shared" si="92"/>
        <v>5.4964468354535835E-14</v>
      </c>
      <c r="X179" s="37">
        <f t="shared" si="93"/>
        <v>-6.6206189446899151</v>
      </c>
      <c r="Y179" s="37">
        <f t="shared" si="93"/>
        <v>-8.2927161928401798</v>
      </c>
      <c r="Z179" s="32">
        <f t="shared" si="94"/>
        <v>2.7959092072716878</v>
      </c>
      <c r="AA179" s="19">
        <f t="shared" si="84"/>
        <v>0.26996660664115923</v>
      </c>
      <c r="AB179" s="47">
        <f t="shared" si="85"/>
        <v>10.663244161580048</v>
      </c>
      <c r="AC179" s="20">
        <f t="shared" si="86"/>
        <v>5.9167556448275237E-4</v>
      </c>
      <c r="AD179" s="20"/>
      <c r="AE179" s="29">
        <f t="shared" si="87"/>
        <v>5.0966382253553536E-9</v>
      </c>
      <c r="AF179" s="20"/>
      <c r="AG179" s="20"/>
      <c r="AI179" s="60">
        <f t="shared" si="88"/>
        <v>0.82775889737630548</v>
      </c>
      <c r="AJ179" s="61">
        <f t="shared" si="95"/>
        <v>0.68518479218563699</v>
      </c>
      <c r="AK179" s="61">
        <f t="shared" si="89"/>
        <v>0.82382961848433711</v>
      </c>
      <c r="AL179" s="61">
        <f t="shared" si="96"/>
        <v>0.67869524029204842</v>
      </c>
      <c r="AM179" s="61">
        <f t="shared" si="97"/>
        <v>0.68193229662253729</v>
      </c>
      <c r="AN179" s="61">
        <f t="shared" si="90"/>
        <v>2.3954166025511788E-7</v>
      </c>
      <c r="AO179" s="61">
        <f t="shared" si="98"/>
        <v>5.7380206997778326E-14</v>
      </c>
      <c r="AP179" s="61">
        <f t="shared" si="91"/>
        <v>5.0966382253553536E-9</v>
      </c>
      <c r="AQ179" s="61">
        <f t="shared" si="99"/>
        <v>2.597572120015337E-17</v>
      </c>
      <c r="AR179" s="61">
        <f t="shared" si="100"/>
        <v>1.2208571822213191E-15</v>
      </c>
      <c r="AS179" s="62">
        <f t="shared" si="101"/>
        <v>3.9292788919683685E-3</v>
      </c>
      <c r="AT179" s="63">
        <f t="shared" si="102"/>
        <v>4.7468881390737728E-3</v>
      </c>
      <c r="AU179" s="64">
        <f t="shared" si="103"/>
        <v>2.3444502202976252E-7</v>
      </c>
      <c r="AV179" s="65">
        <f t="shared" si="104"/>
        <v>0.97872337438119406</v>
      </c>
      <c r="AW179" s="66">
        <f t="shared" si="105"/>
        <v>1.5439232610868171E-5</v>
      </c>
      <c r="AX179" s="66">
        <f t="shared" si="106"/>
        <v>0.68518479218563699</v>
      </c>
      <c r="AY179" s="67">
        <f t="shared" si="107"/>
        <v>5.4964468354535835E-14</v>
      </c>
      <c r="AZ179" s="67">
        <f t="shared" si="108"/>
        <v>5.7380206997778326E-14</v>
      </c>
      <c r="BA179" s="68">
        <f t="shared" si="109"/>
        <v>1.5408936831248504E-5</v>
      </c>
      <c r="BB179" s="69">
        <f t="shared" si="110"/>
        <v>9.1939224325397066E-10</v>
      </c>
      <c r="BC179" s="43"/>
    </row>
    <row r="180" spans="12:55" x14ac:dyDescent="0.25">
      <c r="L180" s="42">
        <v>3.3</v>
      </c>
      <c r="M180" s="46">
        <f t="shared" si="74"/>
        <v>1995.2623149688804</v>
      </c>
      <c r="N180" s="43">
        <f t="shared" si="75"/>
        <v>19.952623149688804</v>
      </c>
      <c r="O180" s="47">
        <f t="shared" si="76"/>
        <v>0.53769459027135835</v>
      </c>
      <c r="P180" s="47">
        <f t="shared" si="77"/>
        <v>0.53507707317442055</v>
      </c>
      <c r="Q180" s="47">
        <f t="shared" si="78"/>
        <v>0.25129726847572237</v>
      </c>
      <c r="R180" s="43">
        <f t="shared" si="79"/>
        <v>0.82722244657132049</v>
      </c>
      <c r="S180" s="43">
        <f t="shared" si="80"/>
        <v>0.82319549719141616</v>
      </c>
      <c r="T180" s="7">
        <f t="shared" si="81"/>
        <v>1.6216321308311885E-5</v>
      </c>
      <c r="U180" s="36">
        <f t="shared" si="82"/>
        <v>2.2150558481879776E-7</v>
      </c>
      <c r="V180" s="36">
        <f t="shared" si="83"/>
        <v>4.5639764538311551E-9</v>
      </c>
      <c r="W180" s="37">
        <f t="shared" si="92"/>
        <v>4.706366143997855E-14</v>
      </c>
      <c r="X180" s="37">
        <f t="shared" si="93"/>
        <v>-6.6546153194390625</v>
      </c>
      <c r="Y180" s="37">
        <f t="shared" si="93"/>
        <v>-8.3406566048317323</v>
      </c>
      <c r="Z180" s="32">
        <f t="shared" si="94"/>
        <v>2.8427352160485664</v>
      </c>
      <c r="AA180" s="19">
        <f t="shared" si="84"/>
        <v>0.26637359193513749</v>
      </c>
      <c r="AB180" s="47">
        <f t="shared" si="85"/>
        <v>10.663273975028858</v>
      </c>
      <c r="AC180" s="20">
        <f t="shared" si="86"/>
        <v>5.5914983439246343E-4</v>
      </c>
      <c r="AD180" s="20"/>
      <c r="AE180" s="29">
        <f t="shared" si="87"/>
        <v>4.5639764538311551E-9</v>
      </c>
      <c r="AF180" s="20"/>
      <c r="AG180" s="20"/>
      <c r="AI180" s="60">
        <f t="shared" si="88"/>
        <v>0.82722244657132049</v>
      </c>
      <c r="AJ180" s="61">
        <f t="shared" si="95"/>
        <v>0.68429697611144114</v>
      </c>
      <c r="AK180" s="61">
        <f t="shared" si="89"/>
        <v>0.82319549719141616</v>
      </c>
      <c r="AL180" s="61">
        <f t="shared" si="96"/>
        <v>0.67765082659622289</v>
      </c>
      <c r="AM180" s="61">
        <f t="shared" si="97"/>
        <v>0.68096579319317785</v>
      </c>
      <c r="AN180" s="61">
        <f t="shared" si="90"/>
        <v>2.2150558481879776E-7</v>
      </c>
      <c r="AO180" s="61">
        <f t="shared" si="98"/>
        <v>4.9064724105917611E-14</v>
      </c>
      <c r="AP180" s="61">
        <f t="shared" si="91"/>
        <v>4.5639764538311551E-9</v>
      </c>
      <c r="AQ180" s="61">
        <f t="shared" si="99"/>
        <v>2.0829881071125205E-17</v>
      </c>
      <c r="AR180" s="61">
        <f t="shared" si="100"/>
        <v>1.0109462735050927E-15</v>
      </c>
      <c r="AS180" s="62">
        <f t="shared" si="101"/>
        <v>4.0269493799043321E-3</v>
      </c>
      <c r="AT180" s="63">
        <f t="shared" si="102"/>
        <v>4.8680368824555844E-3</v>
      </c>
      <c r="AU180" s="64">
        <f t="shared" si="103"/>
        <v>2.1694160836496661E-7</v>
      </c>
      <c r="AV180" s="65">
        <f t="shared" si="104"/>
        <v>0.97939565967348086</v>
      </c>
      <c r="AW180" s="66">
        <f t="shared" si="105"/>
        <v>1.6216321308311885E-5</v>
      </c>
      <c r="AX180" s="66">
        <f t="shared" si="106"/>
        <v>0.68429697611144114</v>
      </c>
      <c r="AY180" s="67">
        <f t="shared" si="107"/>
        <v>4.706366143997855E-14</v>
      </c>
      <c r="AZ180" s="67">
        <f t="shared" si="108"/>
        <v>4.9064724105917611E-14</v>
      </c>
      <c r="BA180" s="68">
        <f t="shared" si="109"/>
        <v>1.5791958352566008E-5</v>
      </c>
      <c r="BB180" s="69">
        <f t="shared" si="110"/>
        <v>8.5075140535281025E-10</v>
      </c>
      <c r="BC180" s="43"/>
    </row>
    <row r="181" spans="12:55" x14ac:dyDescent="0.25">
      <c r="L181" s="42">
        <v>3.32</v>
      </c>
      <c r="M181" s="46">
        <f t="shared" si="74"/>
        <v>2089.2961308540398</v>
      </c>
      <c r="N181" s="43">
        <f t="shared" si="75"/>
        <v>20.892961308540396</v>
      </c>
      <c r="O181" s="47">
        <f t="shared" si="76"/>
        <v>0.53734908847350993</v>
      </c>
      <c r="P181" s="47">
        <f t="shared" si="77"/>
        <v>0.53466892594876381</v>
      </c>
      <c r="Q181" s="47">
        <f t="shared" si="78"/>
        <v>0.24899392315673277</v>
      </c>
      <c r="R181" s="43">
        <f t="shared" si="79"/>
        <v>0.82669090534386136</v>
      </c>
      <c r="S181" s="43">
        <f t="shared" si="80"/>
        <v>0.82256757838271355</v>
      </c>
      <c r="T181" s="7">
        <f t="shared" si="81"/>
        <v>1.7001825228528441E-5</v>
      </c>
      <c r="U181" s="36">
        <f t="shared" si="82"/>
        <v>2.0482742767239026E-7</v>
      </c>
      <c r="V181" s="36">
        <f t="shared" si="83"/>
        <v>4.0865711136206606E-9</v>
      </c>
      <c r="W181" s="37">
        <f t="shared" si="92"/>
        <v>4.0296891491948511E-14</v>
      </c>
      <c r="X181" s="37">
        <f t="shared" si="93"/>
        <v>-6.6886118890574844</v>
      </c>
      <c r="Y181" s="37">
        <f t="shared" si="93"/>
        <v>-8.3886409391814176</v>
      </c>
      <c r="Z181" s="32">
        <f t="shared" si="94"/>
        <v>2.8900987712652828</v>
      </c>
      <c r="AA181" s="19">
        <f t="shared" si="84"/>
        <v>0.26282839704964245</v>
      </c>
      <c r="AB181" s="47">
        <f t="shared" si="85"/>
        <v>10.663302168169208</v>
      </c>
      <c r="AC181" s="20">
        <f t="shared" si="86"/>
        <v>5.2839182047495492E-4</v>
      </c>
      <c r="AD181" s="20"/>
      <c r="AE181" s="29">
        <f t="shared" si="87"/>
        <v>4.0865711136206606E-9</v>
      </c>
      <c r="AF181" s="20"/>
      <c r="AG181" s="20"/>
      <c r="AI181" s="60">
        <f t="shared" si="88"/>
        <v>0.82669090534386136</v>
      </c>
      <c r="AJ181" s="61">
        <f t="shared" si="95"/>
        <v>0.68341785297825319</v>
      </c>
      <c r="AK181" s="61">
        <f t="shared" si="89"/>
        <v>0.82256757838271355</v>
      </c>
      <c r="AL181" s="61">
        <f t="shared" si="96"/>
        <v>0.67661742100640165</v>
      </c>
      <c r="AM181" s="61">
        <f t="shared" si="97"/>
        <v>0.68000913607971314</v>
      </c>
      <c r="AN181" s="61">
        <f t="shared" si="90"/>
        <v>2.0482742767239026E-7</v>
      </c>
      <c r="AO181" s="61">
        <f t="shared" si="98"/>
        <v>4.1954275126888265E-14</v>
      </c>
      <c r="AP181" s="61">
        <f t="shared" si="91"/>
        <v>4.0865711136206606E-9</v>
      </c>
      <c r="AQ181" s="61">
        <f t="shared" si="99"/>
        <v>1.6700063466678806E-17</v>
      </c>
      <c r="AR181" s="61">
        <f t="shared" si="100"/>
        <v>8.3704184920321524E-16</v>
      </c>
      <c r="AS181" s="62">
        <f t="shared" si="101"/>
        <v>4.1233269611478107E-3</v>
      </c>
      <c r="AT181" s="63">
        <f t="shared" si="102"/>
        <v>4.9877492718184875E-3</v>
      </c>
      <c r="AU181" s="64">
        <f t="shared" si="103"/>
        <v>2.007408565587696E-7</v>
      </c>
      <c r="AV181" s="65">
        <f t="shared" si="104"/>
        <v>0.98004871144426564</v>
      </c>
      <c r="AW181" s="66">
        <f t="shared" si="105"/>
        <v>1.7001825228528441E-5</v>
      </c>
      <c r="AX181" s="66">
        <f t="shared" si="106"/>
        <v>0.68341785297825319</v>
      </c>
      <c r="AY181" s="67">
        <f t="shared" si="107"/>
        <v>4.0296891491948511E-14</v>
      </c>
      <c r="AZ181" s="67">
        <f t="shared" si="108"/>
        <v>4.1954275126888265E-14</v>
      </c>
      <c r="BA181" s="68">
        <f t="shared" si="109"/>
        <v>1.6169909651560041E-5</v>
      </c>
      <c r="BB181" s="69">
        <f t="shared" si="110"/>
        <v>7.8721904532850825E-10</v>
      </c>
      <c r="BC181" s="43"/>
    </row>
    <row r="182" spans="12:55" x14ac:dyDescent="0.25">
      <c r="L182" s="42">
        <v>3.34</v>
      </c>
      <c r="M182" s="46">
        <f t="shared" si="74"/>
        <v>2187.7616239495528</v>
      </c>
      <c r="N182" s="43">
        <f t="shared" si="75"/>
        <v>21.877616239495527</v>
      </c>
      <c r="O182" s="47">
        <f t="shared" si="76"/>
        <v>0.53700674899393686</v>
      </c>
      <c r="P182" s="47">
        <f t="shared" si="77"/>
        <v>0.53426479010111427</v>
      </c>
      <c r="Q182" s="47">
        <f t="shared" si="78"/>
        <v>0.24671165995957911</v>
      </c>
      <c r="R182" s="43">
        <f t="shared" si="79"/>
        <v>0.82616422922144128</v>
      </c>
      <c r="S182" s="43">
        <f t="shared" si="80"/>
        <v>0.82194583092479112</v>
      </c>
      <c r="T182" s="7">
        <f t="shared" si="81"/>
        <v>1.7794884189180981E-5</v>
      </c>
      <c r="U182" s="36">
        <f t="shared" si="82"/>
        <v>1.8940496397782658E-7</v>
      </c>
      <c r="V182" s="36">
        <f t="shared" si="83"/>
        <v>3.6587376845218768E-9</v>
      </c>
      <c r="W182" s="37">
        <f t="shared" si="92"/>
        <v>3.4501660582203559E-14</v>
      </c>
      <c r="X182" s="37">
        <f t="shared" si="93"/>
        <v>-6.7226086430733583</v>
      </c>
      <c r="Y182" s="37">
        <f t="shared" si="93"/>
        <v>-8.4366687264107494</v>
      </c>
      <c r="Z182" s="32">
        <f t="shared" si="94"/>
        <v>2.9380019692905841</v>
      </c>
      <c r="AA182" s="19">
        <f t="shared" si="84"/>
        <v>0.25933038554551985</v>
      </c>
      <c r="AB182" s="47">
        <f t="shared" si="85"/>
        <v>10.663328827795553</v>
      </c>
      <c r="AC182" s="20">
        <f t="shared" si="86"/>
        <v>4.9930683214237945E-4</v>
      </c>
      <c r="AD182" s="20"/>
      <c r="AE182" s="29">
        <f t="shared" si="87"/>
        <v>3.6587376845218768E-9</v>
      </c>
      <c r="AF182" s="20"/>
      <c r="AG182" s="20"/>
      <c r="AI182" s="60">
        <f t="shared" si="88"/>
        <v>0.82616422922144128</v>
      </c>
      <c r="AJ182" s="61">
        <f t="shared" si="95"/>
        <v>0.68254733364505815</v>
      </c>
      <c r="AK182" s="61">
        <f t="shared" si="89"/>
        <v>0.82194583092479112</v>
      </c>
      <c r="AL182" s="61">
        <f t="shared" si="96"/>
        <v>0.67559494897464534</v>
      </c>
      <c r="AM182" s="61">
        <f t="shared" si="97"/>
        <v>0.67906224386775715</v>
      </c>
      <c r="AN182" s="61">
        <f t="shared" si="90"/>
        <v>1.8940496397782658E-7</v>
      </c>
      <c r="AO182" s="61">
        <f t="shared" si="98"/>
        <v>3.5874240379441783E-14</v>
      </c>
      <c r="AP182" s="61">
        <f t="shared" si="91"/>
        <v>3.6587376845218768E-9</v>
      </c>
      <c r="AQ182" s="61">
        <f t="shared" si="99"/>
        <v>1.3386361444140505E-17</v>
      </c>
      <c r="AR182" s="61">
        <f t="shared" si="100"/>
        <v>6.9298307934118273E-16</v>
      </c>
      <c r="AS182" s="62">
        <f t="shared" si="101"/>
        <v>4.218398296650161E-3</v>
      </c>
      <c r="AT182" s="63">
        <f t="shared" si="102"/>
        <v>5.106004529662928E-3</v>
      </c>
      <c r="AU182" s="64">
        <f t="shared" si="103"/>
        <v>1.8574622629330469E-7</v>
      </c>
      <c r="AV182" s="65">
        <f t="shared" si="104"/>
        <v>0.9806829894651008</v>
      </c>
      <c r="AW182" s="66">
        <f t="shared" si="105"/>
        <v>1.7794884189180981E-5</v>
      </c>
      <c r="AX182" s="66">
        <f t="shared" si="106"/>
        <v>0.68254733364505815</v>
      </c>
      <c r="AY182" s="67">
        <f t="shared" si="107"/>
        <v>3.4501660582203559E-14</v>
      </c>
      <c r="AZ182" s="67">
        <f t="shared" si="108"/>
        <v>3.5874240379441783E-14</v>
      </c>
      <c r="BA182" s="68">
        <f t="shared" si="109"/>
        <v>1.6542738418235925E-5</v>
      </c>
      <c r="BB182" s="69">
        <f t="shared" si="110"/>
        <v>7.2841657369923408E-10</v>
      </c>
      <c r="BC182" s="43"/>
    </row>
    <row r="183" spans="12:55" x14ac:dyDescent="0.25">
      <c r="L183" s="42">
        <v>3.36</v>
      </c>
      <c r="M183" s="46">
        <f t="shared" si="74"/>
        <v>2290.8676527677749</v>
      </c>
      <c r="N183" s="43">
        <f t="shared" si="75"/>
        <v>22.908676527677748</v>
      </c>
      <c r="O183" s="47">
        <f t="shared" si="76"/>
        <v>0.53666754316869558</v>
      </c>
      <c r="P183" s="47">
        <f t="shared" si="77"/>
        <v>0.53386464496145103</v>
      </c>
      <c r="Q183" s="47">
        <f t="shared" si="78"/>
        <v>0.24445028779130418</v>
      </c>
      <c r="R183" s="43">
        <f t="shared" si="79"/>
        <v>0.82564237410568553</v>
      </c>
      <c r="S183" s="43">
        <f t="shared" si="80"/>
        <v>0.82133022301761693</v>
      </c>
      <c r="T183" s="7">
        <f t="shared" si="81"/>
        <v>1.8594647006331163E-5</v>
      </c>
      <c r="U183" s="36">
        <f t="shared" si="82"/>
        <v>1.7514366300538442E-7</v>
      </c>
      <c r="V183" s="36">
        <f t="shared" si="83"/>
        <v>3.2753709958792306E-9</v>
      </c>
      <c r="W183" s="37">
        <f t="shared" si="92"/>
        <v>2.9538709798264542E-14</v>
      </c>
      <c r="X183" s="37">
        <f t="shared" si="93"/>
        <v>-6.7566055715725577</v>
      </c>
      <c r="Y183" s="37">
        <f t="shared" si="93"/>
        <v>-8.484739501065226</v>
      </c>
      <c r="Z183" s="32">
        <f t="shared" si="94"/>
        <v>2.9864468782637705</v>
      </c>
      <c r="AA183" s="19">
        <f t="shared" si="84"/>
        <v>0.25587892945405627</v>
      </c>
      <c r="AB183" s="47">
        <f t="shared" si="85"/>
        <v>10.663354036138987</v>
      </c>
      <c r="AC183" s="20">
        <f t="shared" si="86"/>
        <v>4.7180515731841047E-4</v>
      </c>
      <c r="AD183" s="20"/>
      <c r="AE183" s="29">
        <f t="shared" si="87"/>
        <v>3.2753709958792306E-9</v>
      </c>
      <c r="AF183" s="20"/>
      <c r="AG183" s="20"/>
      <c r="AI183" s="60">
        <f t="shared" si="88"/>
        <v>0.82564237410568553</v>
      </c>
      <c r="AJ183" s="61">
        <f t="shared" si="95"/>
        <v>0.68168532991887276</v>
      </c>
      <c r="AK183" s="61">
        <f t="shared" si="89"/>
        <v>0.82133022301761693</v>
      </c>
      <c r="AL183" s="61">
        <f t="shared" si="96"/>
        <v>0.6745833352421684</v>
      </c>
      <c r="AM183" s="61">
        <f t="shared" si="97"/>
        <v>0.67812503525701739</v>
      </c>
      <c r="AN183" s="61">
        <f t="shared" si="90"/>
        <v>1.7514366300538442E-7</v>
      </c>
      <c r="AO183" s="61">
        <f t="shared" si="98"/>
        <v>3.0675302690943661E-14</v>
      </c>
      <c r="AP183" s="61">
        <f t="shared" si="91"/>
        <v>3.2753709958792306E-9</v>
      </c>
      <c r="AQ183" s="61">
        <f t="shared" si="99"/>
        <v>1.0728055160646902E-17</v>
      </c>
      <c r="AR183" s="61">
        <f t="shared" si="100"/>
        <v>5.7366047391988233E-16</v>
      </c>
      <c r="AS183" s="62">
        <f t="shared" si="101"/>
        <v>4.3121510880685943E-3</v>
      </c>
      <c r="AT183" s="63">
        <f t="shared" si="102"/>
        <v>5.2227831604929496E-3</v>
      </c>
      <c r="AU183" s="64">
        <f t="shared" si="103"/>
        <v>1.7186829200950518E-7</v>
      </c>
      <c r="AV183" s="65">
        <f t="shared" si="104"/>
        <v>0.98129894659232664</v>
      </c>
      <c r="AW183" s="66">
        <f t="shared" si="105"/>
        <v>1.8594647006331163E-5</v>
      </c>
      <c r="AX183" s="66">
        <f t="shared" si="106"/>
        <v>0.68168532991887276</v>
      </c>
      <c r="AY183" s="67">
        <f t="shared" si="107"/>
        <v>2.9538709798264542E-14</v>
      </c>
      <c r="AZ183" s="67">
        <f t="shared" si="108"/>
        <v>3.0675302690943661E-14</v>
      </c>
      <c r="BA183" s="68">
        <f t="shared" si="109"/>
        <v>1.6910396423798409E-5</v>
      </c>
      <c r="BB183" s="69">
        <f t="shared" si="110"/>
        <v>6.7399330199805951E-10</v>
      </c>
      <c r="BC183" s="43"/>
    </row>
    <row r="184" spans="12:55" x14ac:dyDescent="0.25">
      <c r="L184" s="42">
        <v>3.38</v>
      </c>
      <c r="M184" s="46">
        <f t="shared" si="74"/>
        <v>2398.8329190194918</v>
      </c>
      <c r="N184" s="43">
        <f t="shared" si="75"/>
        <v>23.988329190194918</v>
      </c>
      <c r="O184" s="47">
        <f t="shared" si="76"/>
        <v>0.53633144257614829</v>
      </c>
      <c r="P184" s="47">
        <f t="shared" si="77"/>
        <v>0.53346846944451087</v>
      </c>
      <c r="Q184" s="47">
        <f t="shared" si="78"/>
        <v>0.2422096171743218</v>
      </c>
      <c r="R184" s="43">
        <f t="shared" si="79"/>
        <v>0.82512529627099729</v>
      </c>
      <c r="S184" s="43">
        <f t="shared" si="80"/>
        <v>0.82072072222232439</v>
      </c>
      <c r="T184" s="7">
        <f t="shared" si="81"/>
        <v>1.9400272550242724E-5</v>
      </c>
      <c r="U184" s="36">
        <f t="shared" si="82"/>
        <v>1.6195610919938165E-7</v>
      </c>
      <c r="V184" s="36">
        <f t="shared" si="83"/>
        <v>2.931886800700783E-9</v>
      </c>
      <c r="W184" s="37">
        <f t="shared" si="92"/>
        <v>2.5288703309505116E-14</v>
      </c>
      <c r="X184" s="37">
        <f t="shared" si="93"/>
        <v>-6.7906026651805798</v>
      </c>
      <c r="Y184" s="37">
        <f t="shared" si="93"/>
        <v>-8.5328528016912291</v>
      </c>
      <c r="Z184" s="32">
        <f t="shared" si="94"/>
        <v>3.035435538171376</v>
      </c>
      <c r="AA184" s="19">
        <f t="shared" si="84"/>
        <v>0.25247340916423977</v>
      </c>
      <c r="AB184" s="47">
        <f t="shared" si="85"/>
        <v>10.663377871101359</v>
      </c>
      <c r="AC184" s="20">
        <f t="shared" si="86"/>
        <v>4.458018070266005E-4</v>
      </c>
      <c r="AD184" s="20"/>
      <c r="AE184" s="29">
        <f t="shared" si="87"/>
        <v>2.931886800700783E-9</v>
      </c>
      <c r="AF184" s="20"/>
      <c r="AG184" s="20"/>
      <c r="AI184" s="60">
        <f t="shared" si="88"/>
        <v>0.82512529627099729</v>
      </c>
      <c r="AJ184" s="61">
        <f t="shared" si="95"/>
        <v>0.68083175454630107</v>
      </c>
      <c r="AK184" s="61">
        <f t="shared" si="89"/>
        <v>0.82072072222232439</v>
      </c>
      <c r="AL184" s="61">
        <f t="shared" si="96"/>
        <v>0.67358250388513374</v>
      </c>
      <c r="AM184" s="61">
        <f t="shared" si="97"/>
        <v>0.67719742907944225</v>
      </c>
      <c r="AN184" s="61">
        <f t="shared" si="90"/>
        <v>1.6195610919938165E-7</v>
      </c>
      <c r="AO184" s="61">
        <f t="shared" si="98"/>
        <v>2.6229781307002034E-14</v>
      </c>
      <c r="AP184" s="61">
        <f t="shared" si="91"/>
        <v>2.931886800700783E-9</v>
      </c>
      <c r="AQ184" s="61">
        <f t="shared" si="99"/>
        <v>8.5959602121234731E-18</v>
      </c>
      <c r="AR184" s="61">
        <f t="shared" si="100"/>
        <v>4.748369788545217E-16</v>
      </c>
      <c r="AS184" s="62">
        <f t="shared" si="101"/>
        <v>4.4045740486728935E-3</v>
      </c>
      <c r="AT184" s="63">
        <f t="shared" si="102"/>
        <v>5.3380669197497146E-3</v>
      </c>
      <c r="AU184" s="64">
        <f t="shared" si="103"/>
        <v>1.5902422239868088E-7</v>
      </c>
      <c r="AV184" s="65">
        <f t="shared" si="104"/>
        <v>0.98189702867527295</v>
      </c>
      <c r="AW184" s="66">
        <f t="shared" si="105"/>
        <v>1.9400272550242724E-5</v>
      </c>
      <c r="AX184" s="66">
        <f t="shared" si="106"/>
        <v>0.68083175454630107</v>
      </c>
      <c r="AY184" s="67">
        <f t="shared" si="107"/>
        <v>2.5288703309505116E-14</v>
      </c>
      <c r="AZ184" s="67">
        <f t="shared" si="108"/>
        <v>2.6229781307002034E-14</v>
      </c>
      <c r="BA184" s="68">
        <f t="shared" si="109"/>
        <v>1.7272839406560367E-5</v>
      </c>
      <c r="BB184" s="69">
        <f t="shared" si="110"/>
        <v>6.2362440156345441E-10</v>
      </c>
      <c r="BC184" s="43"/>
    </row>
    <row r="185" spans="12:55" x14ac:dyDescent="0.25">
      <c r="L185" s="42">
        <v>3.4</v>
      </c>
      <c r="M185" s="46">
        <f t="shared" si="74"/>
        <v>2511.8864315095811</v>
      </c>
      <c r="N185" s="43">
        <f t="shared" si="75"/>
        <v>25.118864315095813</v>
      </c>
      <c r="O185" s="47">
        <f t="shared" si="76"/>
        <v>0.53599841903601864</v>
      </c>
      <c r="P185" s="47">
        <f t="shared" si="77"/>
        <v>0.53307624206747561</v>
      </c>
      <c r="Q185" s="47">
        <f t="shared" si="78"/>
        <v>0.23998946024012455</v>
      </c>
      <c r="R185" s="43">
        <f t="shared" si="79"/>
        <v>0.82461295236310561</v>
      </c>
      <c r="S185" s="43">
        <f t="shared" si="80"/>
        <v>0.82011729548842405</v>
      </c>
      <c r="T185" s="7">
        <f t="shared" si="81"/>
        <v>2.0210930734871608E-5</v>
      </c>
      <c r="U185" s="36">
        <f t="shared" si="82"/>
        <v>1.4976146679241638E-7</v>
      </c>
      <c r="V185" s="36">
        <f t="shared" si="83"/>
        <v>2.6241691717610591E-9</v>
      </c>
      <c r="W185" s="37">
        <f t="shared" si="92"/>
        <v>2.1649384351109299E-14</v>
      </c>
      <c r="X185" s="37">
        <f t="shared" si="93"/>
        <v>-6.8245999150220156</v>
      </c>
      <c r="Y185" s="37">
        <f t="shared" si="93"/>
        <v>-8.5810081708230275</v>
      </c>
      <c r="Z185" s="32">
        <f t="shared" si="94"/>
        <v>3.0849699610459527</v>
      </c>
      <c r="AA185" s="19">
        <f t="shared" si="84"/>
        <v>0.24911321331152661</v>
      </c>
      <c r="AB185" s="47">
        <f t="shared" si="85"/>
        <v>10.66340040647777</v>
      </c>
      <c r="AC185" s="20">
        <f t="shared" si="86"/>
        <v>4.2121627264913003E-4</v>
      </c>
      <c r="AD185" s="20"/>
      <c r="AE185" s="29">
        <f t="shared" si="87"/>
        <v>2.6241691717610591E-9</v>
      </c>
      <c r="AF185" s="20"/>
      <c r="AG185" s="20"/>
      <c r="AI185" s="60">
        <f t="shared" si="88"/>
        <v>0.82461295236310561</v>
      </c>
      <c r="AJ185" s="61">
        <f t="shared" si="95"/>
        <v>0.67998652120499747</v>
      </c>
      <c r="AK185" s="61">
        <f t="shared" si="89"/>
        <v>0.82011729548842405</v>
      </c>
      <c r="AL185" s="61">
        <f t="shared" si="96"/>
        <v>0.67259237835924701</v>
      </c>
      <c r="AM185" s="61">
        <f t="shared" si="97"/>
        <v>0.67627934431675485</v>
      </c>
      <c r="AN185" s="61">
        <f t="shared" si="90"/>
        <v>1.4976146679241638E-7</v>
      </c>
      <c r="AO185" s="61">
        <f t="shared" si="98"/>
        <v>2.2428496935816034E-14</v>
      </c>
      <c r="AP185" s="61">
        <f t="shared" si="91"/>
        <v>2.6241691717610591E-9</v>
      </c>
      <c r="AQ185" s="61">
        <f t="shared" si="99"/>
        <v>6.8862638420211227E-18</v>
      </c>
      <c r="AR185" s="61">
        <f t="shared" si="100"/>
        <v>3.9299942427437663E-16</v>
      </c>
      <c r="AS185" s="62">
        <f t="shared" si="101"/>
        <v>4.4956568746815639E-3</v>
      </c>
      <c r="AT185" s="63">
        <f t="shared" si="102"/>
        <v>5.4518387830294118E-3</v>
      </c>
      <c r="AU185" s="64">
        <f t="shared" si="103"/>
        <v>1.4713729762065531E-7</v>
      </c>
      <c r="AV185" s="65">
        <f t="shared" si="104"/>
        <v>0.9824776744781859</v>
      </c>
      <c r="AW185" s="66">
        <f t="shared" si="105"/>
        <v>2.0210930734871608E-5</v>
      </c>
      <c r="AX185" s="66">
        <f t="shared" si="106"/>
        <v>0.67998652120499747</v>
      </c>
      <c r="AY185" s="67">
        <f t="shared" si="107"/>
        <v>2.1649384351109299E-14</v>
      </c>
      <c r="AZ185" s="67">
        <f t="shared" si="108"/>
        <v>2.2428496935816034E-14</v>
      </c>
      <c r="BA185" s="68">
        <f t="shared" si="109"/>
        <v>1.7630026959535545E-5</v>
      </c>
      <c r="BB185" s="69">
        <f t="shared" si="110"/>
        <v>5.7700901027707965E-10</v>
      </c>
      <c r="BC185" s="43"/>
    </row>
    <row r="186" spans="12:55" x14ac:dyDescent="0.25">
      <c r="L186" s="42">
        <v>3.42</v>
      </c>
      <c r="M186" s="46">
        <f t="shared" si="74"/>
        <v>2630.2679918953822</v>
      </c>
      <c r="N186" s="43">
        <f t="shared" si="75"/>
        <v>26.302679918953821</v>
      </c>
      <c r="O186" s="47">
        <f t="shared" si="76"/>
        <v>0.53566844460837693</v>
      </c>
      <c r="P186" s="47">
        <f t="shared" si="77"/>
        <v>0.53268794096730532</v>
      </c>
      <c r="Q186" s="47">
        <f t="shared" si="78"/>
        <v>0.23778963072251316</v>
      </c>
      <c r="R186" s="43">
        <f t="shared" si="79"/>
        <v>0.82410529939750299</v>
      </c>
      <c r="S186" s="43">
        <f t="shared" si="80"/>
        <v>0.81951990918046969</v>
      </c>
      <c r="T186" s="7">
        <f t="shared" si="81"/>
        <v>2.1025803442464719E-5</v>
      </c>
      <c r="U186" s="36">
        <f t="shared" si="82"/>
        <v>1.3848498467812103E-7</v>
      </c>
      <c r="V186" s="36">
        <f t="shared" si="83"/>
        <v>2.3485231475027672E-9</v>
      </c>
      <c r="W186" s="37">
        <f t="shared" si="92"/>
        <v>1.8533136158077506E-14</v>
      </c>
      <c r="X186" s="37">
        <f t="shared" si="93"/>
        <v>-6.8585973127002466</v>
      </c>
      <c r="Y186" s="37">
        <f t="shared" si="93"/>
        <v>-8.6292051549684139</v>
      </c>
      <c r="Z186" s="32">
        <f t="shared" si="94"/>
        <v>3.1350521311015349</v>
      </c>
      <c r="AA186" s="19">
        <f t="shared" si="84"/>
        <v>0.24579773866809254</v>
      </c>
      <c r="AB186" s="47">
        <f t="shared" si="85"/>
        <v>10.663421712168004</v>
      </c>
      <c r="AC186" s="20">
        <f t="shared" si="86"/>
        <v>3.9797229526292909E-4</v>
      </c>
      <c r="AD186" s="20"/>
      <c r="AE186" s="29">
        <f t="shared" si="87"/>
        <v>2.3485231475027672E-9</v>
      </c>
      <c r="AF186" s="20"/>
      <c r="AG186" s="20"/>
      <c r="AI186" s="60">
        <f t="shared" si="88"/>
        <v>0.82410529939750299</v>
      </c>
      <c r="AJ186" s="61">
        <f t="shared" si="95"/>
        <v>0.67914954449504805</v>
      </c>
      <c r="AK186" s="61">
        <f t="shared" si="89"/>
        <v>0.81951990918046969</v>
      </c>
      <c r="AL186" s="61">
        <f t="shared" si="96"/>
        <v>0.67161288154316523</v>
      </c>
      <c r="AM186" s="61">
        <f t="shared" si="97"/>
        <v>0.67537070011738543</v>
      </c>
      <c r="AN186" s="61">
        <f t="shared" si="90"/>
        <v>1.3848498467812103E-7</v>
      </c>
      <c r="AO186" s="61">
        <f t="shared" si="98"/>
        <v>1.9178090981299418E-14</v>
      </c>
      <c r="AP186" s="61">
        <f t="shared" si="91"/>
        <v>2.3485231475027672E-9</v>
      </c>
      <c r="AQ186" s="61">
        <f t="shared" si="99"/>
        <v>5.5155609743563043E-18</v>
      </c>
      <c r="AR186" s="61">
        <f t="shared" si="100"/>
        <v>3.2523519209813331E-16</v>
      </c>
      <c r="AS186" s="62">
        <f t="shared" si="101"/>
        <v>4.5853902170333027E-3</v>
      </c>
      <c r="AT186" s="63">
        <f t="shared" si="102"/>
        <v>5.5640829156002828E-3</v>
      </c>
      <c r="AU186" s="64">
        <f t="shared" si="103"/>
        <v>1.3613646153061826E-7</v>
      </c>
      <c r="AV186" s="65">
        <f t="shared" si="104"/>
        <v>0.98304131561294228</v>
      </c>
      <c r="AW186" s="66">
        <f t="shared" si="105"/>
        <v>2.1025803442464719E-5</v>
      </c>
      <c r="AX186" s="66">
        <f t="shared" si="106"/>
        <v>0.67914954449504805</v>
      </c>
      <c r="AY186" s="67">
        <f t="shared" si="107"/>
        <v>1.8533136158077506E-14</v>
      </c>
      <c r="AZ186" s="67">
        <f t="shared" si="108"/>
        <v>1.9178090981299418E-14</v>
      </c>
      <c r="BA186" s="68">
        <f t="shared" si="109"/>
        <v>1.7981922419738441E-5</v>
      </c>
      <c r="BB186" s="69">
        <f t="shared" si="110"/>
        <v>5.3386847659065981E-10</v>
      </c>
      <c r="BC186" s="43"/>
    </row>
    <row r="187" spans="12:55" x14ac:dyDescent="0.25">
      <c r="L187" s="42">
        <v>3.44</v>
      </c>
      <c r="M187" s="46">
        <f t="shared" si="74"/>
        <v>2754.228703338169</v>
      </c>
      <c r="N187" s="43">
        <f t="shared" si="75"/>
        <v>27.54228703338169</v>
      </c>
      <c r="O187" s="47">
        <f t="shared" si="76"/>
        <v>0.53534149159255984</v>
      </c>
      <c r="P187" s="47">
        <f t="shared" si="77"/>
        <v>0.53230354391771673</v>
      </c>
      <c r="Q187" s="47">
        <f t="shared" si="78"/>
        <v>0.23560994395039905</v>
      </c>
      <c r="R187" s="43">
        <f t="shared" si="79"/>
        <v>0.82360229475778435</v>
      </c>
      <c r="S187" s="43">
        <f t="shared" si="80"/>
        <v>0.81892852910417957</v>
      </c>
      <c r="T187" s="7">
        <f t="shared" si="81"/>
        <v>2.1844085384815696E-5</v>
      </c>
      <c r="U187" s="36">
        <f t="shared" si="82"/>
        <v>1.2805753852797063E-7</v>
      </c>
      <c r="V187" s="36">
        <f t="shared" si="83"/>
        <v>2.1016321109181171E-9</v>
      </c>
      <c r="W187" s="37">
        <f t="shared" si="92"/>
        <v>1.5864890361341292E-14</v>
      </c>
      <c r="X187" s="37">
        <f t="shared" si="93"/>
        <v>-6.8925948502706644</v>
      </c>
      <c r="Y187" s="37">
        <f t="shared" si="93"/>
        <v>-8.6774433045691453</v>
      </c>
      <c r="Z187" s="32">
        <f t="shared" si="94"/>
        <v>3.1856840048116761</v>
      </c>
      <c r="AA187" s="19">
        <f t="shared" si="84"/>
        <v>0.24252639003453649</v>
      </c>
      <c r="AB187" s="47">
        <f t="shared" si="85"/>
        <v>10.663441854377403</v>
      </c>
      <c r="AC187" s="20">
        <f t="shared" si="86"/>
        <v>3.7599764648922591E-4</v>
      </c>
      <c r="AD187" s="20"/>
      <c r="AE187" s="29">
        <f t="shared" si="87"/>
        <v>2.1016321109181171E-9</v>
      </c>
      <c r="AF187" s="20"/>
      <c r="AG187" s="20"/>
      <c r="AI187" s="60">
        <f t="shared" si="88"/>
        <v>0.82360229475778435</v>
      </c>
      <c r="AJ187" s="61">
        <f t="shared" si="95"/>
        <v>0.6783207399302883</v>
      </c>
      <c r="AK187" s="61">
        <f t="shared" si="89"/>
        <v>0.81892852910417957</v>
      </c>
      <c r="AL187" s="61">
        <f t="shared" si="96"/>
        <v>0.67064393578073511</v>
      </c>
      <c r="AM187" s="61">
        <f t="shared" si="97"/>
        <v>0.67447141581281933</v>
      </c>
      <c r="AN187" s="61">
        <f t="shared" si="90"/>
        <v>1.2805753852797063E-7</v>
      </c>
      <c r="AO187" s="61">
        <f t="shared" si="98"/>
        <v>1.6398733173842681E-14</v>
      </c>
      <c r="AP187" s="61">
        <f t="shared" si="91"/>
        <v>2.1016321109181171E-9</v>
      </c>
      <c r="AQ187" s="61">
        <f t="shared" si="99"/>
        <v>4.416857529642141E-18</v>
      </c>
      <c r="AR187" s="61">
        <f t="shared" si="100"/>
        <v>2.6912983501551702E-16</v>
      </c>
      <c r="AS187" s="62">
        <f t="shared" si="101"/>
        <v>4.6737656536047778E-3</v>
      </c>
      <c r="AT187" s="63">
        <f t="shared" si="102"/>
        <v>5.6747846422396135E-3</v>
      </c>
      <c r="AU187" s="64">
        <f t="shared" si="103"/>
        <v>1.2595590641705252E-7</v>
      </c>
      <c r="AV187" s="65">
        <f t="shared" si="104"/>
        <v>0.98358837648234931</v>
      </c>
      <c r="AW187" s="66">
        <f t="shared" si="105"/>
        <v>2.1844085384815696E-5</v>
      </c>
      <c r="AX187" s="66">
        <f t="shared" si="106"/>
        <v>0.6783207399302883</v>
      </c>
      <c r="AY187" s="67">
        <f t="shared" si="107"/>
        <v>1.5864890361341292E-14</v>
      </c>
      <c r="AZ187" s="67">
        <f t="shared" si="108"/>
        <v>1.6398733173842681E-14</v>
      </c>
      <c r="BA187" s="68">
        <f t="shared" si="109"/>
        <v>1.8328492759234422E-5</v>
      </c>
      <c r="BB187" s="69">
        <f t="shared" si="110"/>
        <v>4.9394473104726476E-10</v>
      </c>
      <c r="BC187" s="43"/>
    </row>
    <row r="188" spans="12:55" x14ac:dyDescent="0.25">
      <c r="L188" s="42">
        <v>3.46</v>
      </c>
      <c r="M188" s="46">
        <f t="shared" si="74"/>
        <v>2884.0315031266077</v>
      </c>
      <c r="N188" s="43">
        <f t="shared" si="75"/>
        <v>28.840315031266076</v>
      </c>
      <c r="O188" s="47">
        <f t="shared" si="76"/>
        <v>0.53501753252603002</v>
      </c>
      <c r="P188" s="47">
        <f t="shared" si="77"/>
        <v>0.53192302834581162</v>
      </c>
      <c r="Q188" s="47">
        <f t="shared" si="78"/>
        <v>0.2334502168402004</v>
      </c>
      <c r="R188" s="43">
        <f t="shared" si="79"/>
        <v>0.82310389619389235</v>
      </c>
      <c r="S188" s="43">
        <f t="shared" si="80"/>
        <v>0.81834312053201785</v>
      </c>
      <c r="T188" s="7">
        <f t="shared" si="81"/>
        <v>2.2664984902696531E-5</v>
      </c>
      <c r="U188" s="36">
        <f t="shared" si="82"/>
        <v>1.1841520735057745E-7</v>
      </c>
      <c r="V188" s="36">
        <f t="shared" si="83"/>
        <v>1.8805194342507333E-9</v>
      </c>
      <c r="W188" s="37">
        <f t="shared" si="92"/>
        <v>1.3580333487755664E-14</v>
      </c>
      <c r="X188" s="37">
        <f t="shared" si="93"/>
        <v>-6.9265925202116128</v>
      </c>
      <c r="Y188" s="37">
        <f t="shared" si="93"/>
        <v>-8.7257221739968376</v>
      </c>
      <c r="Z188" s="32">
        <f t="shared" si="94"/>
        <v>3.236867511129343</v>
      </c>
      <c r="AA188" s="19">
        <f t="shared" si="84"/>
        <v>0.23929858013302976</v>
      </c>
      <c r="AB188" s="47">
        <f t="shared" si="85"/>
        <v>10.663460895807718</v>
      </c>
      <c r="AC188" s="20">
        <f t="shared" si="86"/>
        <v>3.5522392027900962E-4</v>
      </c>
      <c r="AD188" s="20"/>
      <c r="AE188" s="29">
        <f t="shared" si="87"/>
        <v>1.8805194342507333E-9</v>
      </c>
      <c r="AF188" s="20"/>
      <c r="AG188" s="20"/>
      <c r="AI188" s="60">
        <f t="shared" si="88"/>
        <v>0.82310389619389235</v>
      </c>
      <c r="AJ188" s="61">
        <f t="shared" si="95"/>
        <v>0.67750002392956588</v>
      </c>
      <c r="AK188" s="61">
        <f t="shared" si="89"/>
        <v>0.81834312053201785</v>
      </c>
      <c r="AL188" s="61">
        <f t="shared" si="96"/>
        <v>0.66968546292208075</v>
      </c>
      <c r="AM188" s="61">
        <f t="shared" si="97"/>
        <v>0.67358141093337198</v>
      </c>
      <c r="AN188" s="61">
        <f t="shared" si="90"/>
        <v>1.1841520735057745E-7</v>
      </c>
      <c r="AO188" s="61">
        <f t="shared" si="98"/>
        <v>1.4022161331880252E-14</v>
      </c>
      <c r="AP188" s="61">
        <f t="shared" si="91"/>
        <v>1.8805194342507333E-9</v>
      </c>
      <c r="AQ188" s="61">
        <f t="shared" si="99"/>
        <v>3.5363533425946981E-18</v>
      </c>
      <c r="AR188" s="61">
        <f t="shared" si="100"/>
        <v>2.2268209873359117E-16</v>
      </c>
      <c r="AS188" s="62">
        <f t="shared" si="101"/>
        <v>4.7607756618744945E-3</v>
      </c>
      <c r="AT188" s="63">
        <f t="shared" si="102"/>
        <v>5.7839304173977991E-3</v>
      </c>
      <c r="AU188" s="64">
        <f t="shared" si="103"/>
        <v>1.1653468791632672E-7</v>
      </c>
      <c r="AV188" s="65">
        <f t="shared" si="104"/>
        <v>0.98411927423575496</v>
      </c>
      <c r="AW188" s="66">
        <f t="shared" si="105"/>
        <v>2.2664984902696531E-5</v>
      </c>
      <c r="AX188" s="66">
        <f t="shared" si="106"/>
        <v>0.67750002392956588</v>
      </c>
      <c r="AY188" s="67">
        <f t="shared" si="107"/>
        <v>1.3580333487755664E-14</v>
      </c>
      <c r="AZ188" s="67">
        <f t="shared" si="108"/>
        <v>1.4022161331880252E-14</v>
      </c>
      <c r="BA188" s="68">
        <f t="shared" si="109"/>
        <v>1.8669708477939195E-5</v>
      </c>
      <c r="BB188" s="69">
        <f t="shared" si="110"/>
        <v>4.5699877614245771E-10</v>
      </c>
      <c r="BC188" s="43"/>
    </row>
    <row r="189" spans="12:55" x14ac:dyDescent="0.25">
      <c r="L189" s="42">
        <v>3.48</v>
      </c>
      <c r="M189" s="46">
        <f t="shared" si="74"/>
        <v>3019.9517204020176</v>
      </c>
      <c r="N189" s="43">
        <f t="shared" si="75"/>
        <v>30.199517204020175</v>
      </c>
      <c r="O189" s="47">
        <f t="shared" si="76"/>
        <v>0.53469654018318069</v>
      </c>
      <c r="P189" s="47">
        <f t="shared" si="77"/>
        <v>0.53154637134835536</v>
      </c>
      <c r="Q189" s="47">
        <f t="shared" si="78"/>
        <v>0.2313102678878714</v>
      </c>
      <c r="R189" s="43">
        <f t="shared" si="79"/>
        <v>0.82261006182027796</v>
      </c>
      <c r="S189" s="43">
        <f t="shared" si="80"/>
        <v>0.81776364822823899</v>
      </c>
      <c r="T189" s="7">
        <f t="shared" si="81"/>
        <v>2.3487724705100045E-5</v>
      </c>
      <c r="U189" s="36">
        <f t="shared" si="82"/>
        <v>1.0949888190022447E-7</v>
      </c>
      <c r="V189" s="36">
        <f t="shared" si="83"/>
        <v>1.6825139684358181E-9</v>
      </c>
      <c r="W189" s="37">
        <f t="shared" si="92"/>
        <v>1.1624369194002825E-14</v>
      </c>
      <c r="X189" s="37">
        <f t="shared" si="93"/>
        <v>-6.9605903154087203</v>
      </c>
      <c r="Y189" s="37">
        <f t="shared" si="93"/>
        <v>-8.7740413215233524</v>
      </c>
      <c r="Z189" s="32">
        <f t="shared" si="94"/>
        <v>3.2886045515781714</v>
      </c>
      <c r="AA189" s="19">
        <f t="shared" si="84"/>
        <v>0.23611372950188847</v>
      </c>
      <c r="AB189" s="47">
        <f t="shared" si="85"/>
        <v>10.663478895838391</v>
      </c>
      <c r="AC189" s="20">
        <f t="shared" si="86"/>
        <v>3.3558633514022755E-4</v>
      </c>
      <c r="AD189" s="20"/>
      <c r="AE189" s="29">
        <f t="shared" si="87"/>
        <v>1.6825139684358181E-9</v>
      </c>
      <c r="AF189" s="20"/>
      <c r="AG189" s="20"/>
      <c r="AI189" s="60">
        <f t="shared" si="88"/>
        <v>0.82261006182027796</v>
      </c>
      <c r="AJ189" s="61">
        <f t="shared" si="95"/>
        <v>0.67668731380796154</v>
      </c>
      <c r="AK189" s="61">
        <f t="shared" si="89"/>
        <v>0.81776364822823899</v>
      </c>
      <c r="AL189" s="61">
        <f t="shared" si="96"/>
        <v>0.66873738436355901</v>
      </c>
      <c r="AM189" s="61">
        <f t="shared" si="97"/>
        <v>0.67270060522340769</v>
      </c>
      <c r="AN189" s="61">
        <f t="shared" si="90"/>
        <v>1.0949888190022447E-7</v>
      </c>
      <c r="AO189" s="61">
        <f t="shared" si="98"/>
        <v>1.1990005137399306E-14</v>
      </c>
      <c r="AP189" s="61">
        <f t="shared" si="91"/>
        <v>1.6825139684358181E-9</v>
      </c>
      <c r="AQ189" s="61">
        <f t="shared" si="99"/>
        <v>2.830853253981645E-18</v>
      </c>
      <c r="AR189" s="61">
        <f t="shared" si="100"/>
        <v>1.8423339832523165E-16</v>
      </c>
      <c r="AS189" s="62">
        <f t="shared" si="101"/>
        <v>4.8464135920389673E-3</v>
      </c>
      <c r="AT189" s="63">
        <f t="shared" si="102"/>
        <v>5.8915077957043043E-3</v>
      </c>
      <c r="AU189" s="64">
        <f t="shared" si="103"/>
        <v>1.0781636793178865E-7</v>
      </c>
      <c r="AV189" s="65">
        <f t="shared" si="104"/>
        <v>0.98463441873343571</v>
      </c>
      <c r="AW189" s="66">
        <f t="shared" si="105"/>
        <v>2.3487724705100045E-5</v>
      </c>
      <c r="AX189" s="66">
        <f t="shared" si="106"/>
        <v>0.67668731380796154</v>
      </c>
      <c r="AY189" s="67">
        <f t="shared" si="107"/>
        <v>1.1624369194002825E-14</v>
      </c>
      <c r="AZ189" s="67">
        <f t="shared" si="108"/>
        <v>1.1990005137399306E-14</v>
      </c>
      <c r="BA189" s="68">
        <f t="shared" si="109"/>
        <v>1.9005543498192027E-5</v>
      </c>
      <c r="BB189" s="69">
        <f t="shared" si="110"/>
        <v>4.2280928600701431E-10</v>
      </c>
      <c r="BC189" s="43"/>
    </row>
    <row r="190" spans="12:55" x14ac:dyDescent="0.25">
      <c r="L190" s="42">
        <v>3.5</v>
      </c>
      <c r="M190" s="46">
        <f t="shared" si="74"/>
        <v>3162.2776601683804</v>
      </c>
      <c r="N190" s="43">
        <f t="shared" si="75"/>
        <v>31.622776601683803</v>
      </c>
      <c r="O190" s="47">
        <f t="shared" si="76"/>
        <v>0.53437848757408957</v>
      </c>
      <c r="P190" s="47">
        <f t="shared" si="77"/>
        <v>0.53117354970770869</v>
      </c>
      <c r="Q190" s="47">
        <f t="shared" si="78"/>
        <v>0.22918991716059708</v>
      </c>
      <c r="R190" s="43">
        <f t="shared" si="79"/>
        <v>0.82212075011398389</v>
      </c>
      <c r="S190" s="43">
        <f t="shared" si="80"/>
        <v>0.81719007647339792</v>
      </c>
      <c r="T190" s="7">
        <f t="shared" si="81"/>
        <v>2.4311542549969301E-5</v>
      </c>
      <c r="U190" s="36">
        <f t="shared" si="82"/>
        <v>1.012539025477292E-7</v>
      </c>
      <c r="V190" s="36">
        <f t="shared" si="83"/>
        <v>1.5052189965547369E-9</v>
      </c>
      <c r="W190" s="37">
        <f t="shared" si="92"/>
        <v>9.9497998701923441E-15</v>
      </c>
      <c r="X190" s="37">
        <f t="shared" si="93"/>
        <v>-6.9945882291277925</v>
      </c>
      <c r="Y190" s="37">
        <f t="shared" si="93"/>
        <v>-8.8224003093218535</v>
      </c>
      <c r="Z190" s="32">
        <f t="shared" si="94"/>
        <v>3.34089700050334</v>
      </c>
      <c r="AA190" s="19">
        <f t="shared" si="84"/>
        <v>0.23297126639154717</v>
      </c>
      <c r="AB190" s="47">
        <f t="shared" si="85"/>
        <v>10.663495910698746</v>
      </c>
      <c r="AC190" s="20">
        <f t="shared" si="86"/>
        <v>3.170235462815289E-4</v>
      </c>
      <c r="AD190" s="20"/>
      <c r="AE190" s="29">
        <f t="shared" si="87"/>
        <v>1.5052189965547369E-9</v>
      </c>
      <c r="AF190" s="20"/>
      <c r="AG190" s="20"/>
      <c r="AI190" s="60">
        <f t="shared" si="88"/>
        <v>0.82212075011398389</v>
      </c>
      <c r="AJ190" s="61">
        <f t="shared" si="95"/>
        <v>0.67588252776797952</v>
      </c>
      <c r="AK190" s="61">
        <f t="shared" si="89"/>
        <v>0.81719007647339792</v>
      </c>
      <c r="AL190" s="61">
        <f t="shared" si="96"/>
        <v>0.66779962108659796</v>
      </c>
      <c r="AM190" s="61">
        <f t="shared" si="97"/>
        <v>0.6718289186560138</v>
      </c>
      <c r="AN190" s="61">
        <f t="shared" si="90"/>
        <v>1.012539025477292E-7</v>
      </c>
      <c r="AO190" s="61">
        <f t="shared" si="98"/>
        <v>1.0252352781145042E-14</v>
      </c>
      <c r="AP190" s="61">
        <f t="shared" si="91"/>
        <v>1.5052189965547369E-9</v>
      </c>
      <c r="AQ190" s="61">
        <f t="shared" si="99"/>
        <v>2.2656842275892492E-18</v>
      </c>
      <c r="AR190" s="61">
        <f t="shared" si="100"/>
        <v>1.5240929759014407E-16</v>
      </c>
      <c r="AS190" s="62">
        <f t="shared" si="101"/>
        <v>4.9306736405859697E-3</v>
      </c>
      <c r="AT190" s="63">
        <f t="shared" si="102"/>
        <v>5.9975054028284175E-3</v>
      </c>
      <c r="AU190" s="64">
        <f t="shared" si="103"/>
        <v>9.9748683551174467E-8</v>
      </c>
      <c r="AV190" s="65">
        <f t="shared" si="104"/>
        <v>0.98513421252237465</v>
      </c>
      <c r="AW190" s="66">
        <f t="shared" si="105"/>
        <v>2.4311542549969301E-5</v>
      </c>
      <c r="AX190" s="66">
        <f t="shared" si="106"/>
        <v>0.67588252776797952</v>
      </c>
      <c r="AY190" s="67">
        <f t="shared" si="107"/>
        <v>9.9497998701923441E-15</v>
      </c>
      <c r="AZ190" s="67">
        <f t="shared" si="108"/>
        <v>1.0252352781145042E-14</v>
      </c>
      <c r="BA190" s="68">
        <f t="shared" si="109"/>
        <v>1.9335975061121451E-5</v>
      </c>
      <c r="BB190" s="69">
        <f t="shared" si="110"/>
        <v>3.9117130804382145E-10</v>
      </c>
      <c r="BC190" s="43"/>
    </row>
    <row r="191" spans="12:55" x14ac:dyDescent="0.25">
      <c r="L191" s="42">
        <v>3.52</v>
      </c>
      <c r="M191" s="46">
        <f t="shared" si="74"/>
        <v>3311.3112148259115</v>
      </c>
      <c r="N191" s="43">
        <f t="shared" si="75"/>
        <v>33.113112148259113</v>
      </c>
      <c r="O191" s="47">
        <f t="shared" si="76"/>
        <v>0.53406334794322619</v>
      </c>
      <c r="P191" s="47">
        <f t="shared" si="77"/>
        <v>0.53080453990741483</v>
      </c>
      <c r="Q191" s="47">
        <f t="shared" si="78"/>
        <v>0.22708898628817453</v>
      </c>
      <c r="R191" s="43">
        <f t="shared" si="79"/>
        <v>0.82163591991265561</v>
      </c>
      <c r="S191" s="43">
        <f t="shared" si="80"/>
        <v>0.81662236908833052</v>
      </c>
      <c r="T191" s="7">
        <f t="shared" si="81"/>
        <v>2.5135691868090748E-5</v>
      </c>
      <c r="U191" s="36">
        <f t="shared" si="82"/>
        <v>9.3629724391758406E-8</v>
      </c>
      <c r="V191" s="36">
        <f t="shared" si="83"/>
        <v>1.3464843083137235E-9</v>
      </c>
      <c r="W191" s="37">
        <f t="shared" si="92"/>
        <v>8.5161964002986924E-15</v>
      </c>
      <c r="X191" s="37">
        <f t="shared" si="93"/>
        <v>-7.028586255001362</v>
      </c>
      <c r="Y191" s="37">
        <f t="shared" si="93"/>
        <v>-8.8707987034128646</v>
      </c>
      <c r="Z191" s="32">
        <f t="shared" si="94"/>
        <v>3.3937467050823029</v>
      </c>
      <c r="AA191" s="19">
        <f t="shared" si="84"/>
        <v>0.22987062666191546</v>
      </c>
      <c r="AB191" s="47">
        <f t="shared" si="85"/>
        <v>10.663511993631495</v>
      </c>
      <c r="AC191" s="20">
        <f t="shared" si="86"/>
        <v>2.9947746722876222E-4</v>
      </c>
      <c r="AD191" s="20"/>
      <c r="AE191" s="29">
        <f t="shared" si="87"/>
        <v>1.3464843083137235E-9</v>
      </c>
      <c r="AF191" s="20"/>
      <c r="AG191" s="20"/>
      <c r="AI191" s="60">
        <f t="shared" si="88"/>
        <v>0.82163591991265561</v>
      </c>
      <c r="AJ191" s="61">
        <f t="shared" si="95"/>
        <v>0.6750855848907158</v>
      </c>
      <c r="AK191" s="61">
        <f t="shared" si="89"/>
        <v>0.81662236908833052</v>
      </c>
      <c r="AL191" s="61">
        <f t="shared" si="96"/>
        <v>0.66687209369543754</v>
      </c>
      <c r="AM191" s="61">
        <f t="shared" si="97"/>
        <v>0.6709662714471426</v>
      </c>
      <c r="AN191" s="61">
        <f t="shared" si="90"/>
        <v>9.3629724391758406E-8</v>
      </c>
      <c r="AO191" s="61">
        <f t="shared" si="98"/>
        <v>8.766525289676639E-15</v>
      </c>
      <c r="AP191" s="61">
        <f t="shared" si="91"/>
        <v>1.3464843083137235E-9</v>
      </c>
      <c r="AQ191" s="61">
        <f t="shared" si="99"/>
        <v>1.8130199925350864E-18</v>
      </c>
      <c r="AR191" s="61">
        <f t="shared" si="100"/>
        <v>1.2607095468524139E-16</v>
      </c>
      <c r="AS191" s="62">
        <f t="shared" si="101"/>
        <v>5.0135508243250859E-3</v>
      </c>
      <c r="AT191" s="63">
        <f t="shared" si="102"/>
        <v>6.1019129067020998E-3</v>
      </c>
      <c r="AU191" s="64">
        <f t="shared" si="103"/>
        <v>9.2283240083444687E-8</v>
      </c>
      <c r="AV191" s="65">
        <f t="shared" si="104"/>
        <v>0.98561905081894863</v>
      </c>
      <c r="AW191" s="66">
        <f t="shared" si="105"/>
        <v>2.5135691868090748E-5</v>
      </c>
      <c r="AX191" s="66">
        <f t="shared" si="106"/>
        <v>0.6750855848907158</v>
      </c>
      <c r="AY191" s="67">
        <f t="shared" si="107"/>
        <v>8.5161964002986924E-15</v>
      </c>
      <c r="AZ191" s="67">
        <f t="shared" si="108"/>
        <v>8.766525289676639E-15</v>
      </c>
      <c r="BA191" s="68">
        <f t="shared" si="109"/>
        <v>1.9660983624804259E-5</v>
      </c>
      <c r="BB191" s="69">
        <f t="shared" si="110"/>
        <v>3.6189505915076347E-10</v>
      </c>
      <c r="BC191" s="43"/>
    </row>
    <row r="192" spans="12:55" x14ac:dyDescent="0.25">
      <c r="L192" s="42">
        <v>3.54</v>
      </c>
      <c r="M192" s="46">
        <f t="shared" si="74"/>
        <v>3467.3685045253224</v>
      </c>
      <c r="N192" s="43">
        <f t="shared" si="75"/>
        <v>34.673685045253222</v>
      </c>
      <c r="O192" s="47">
        <f t="shared" si="76"/>
        <v>0.53375109476811755</v>
      </c>
      <c r="P192" s="47">
        <f t="shared" si="77"/>
        <v>0.53043931814744594</v>
      </c>
      <c r="Q192" s="47">
        <f t="shared" si="78"/>
        <v>0.22500729845411735</v>
      </c>
      <c r="R192" s="43">
        <f t="shared" si="79"/>
        <v>0.82115553041248857</v>
      </c>
      <c r="S192" s="43">
        <f t="shared" si="80"/>
        <v>0.81606048945760912</v>
      </c>
      <c r="T192" s="7">
        <f t="shared" si="81"/>
        <v>2.5959442331898882E-5</v>
      </c>
      <c r="U192" s="36">
        <f t="shared" si="82"/>
        <v>8.6579607569902391E-8</v>
      </c>
      <c r="V192" s="36">
        <f t="shared" si="83"/>
        <v>1.204381085276034E-9</v>
      </c>
      <c r="W192" s="37">
        <f t="shared" si="92"/>
        <v>7.2889292973012469E-15</v>
      </c>
      <c r="X192" s="37">
        <f t="shared" si="93"/>
        <v>-7.0625843869984015</v>
      </c>
      <c r="Y192" s="37">
        <f t="shared" si="93"/>
        <v>-8.9192360736713585</v>
      </c>
      <c r="Z192" s="32">
        <f t="shared" si="94"/>
        <v>3.4471554856255362</v>
      </c>
      <c r="AA192" s="19">
        <f t="shared" si="84"/>
        <v>0.22681125368110602</v>
      </c>
      <c r="AB192" s="47">
        <f t="shared" si="85"/>
        <v>10.663527195048028</v>
      </c>
      <c r="AC192" s="20">
        <f t="shared" si="86"/>
        <v>2.8289310041229506E-4</v>
      </c>
      <c r="AD192" s="20"/>
      <c r="AE192" s="29">
        <f t="shared" si="87"/>
        <v>1.204381085276034E-9</v>
      </c>
      <c r="AF192" s="20"/>
      <c r="AG192" s="20"/>
      <c r="AI192" s="60">
        <f t="shared" si="88"/>
        <v>0.82115553041248857</v>
      </c>
      <c r="AJ192" s="61">
        <f t="shared" si="95"/>
        <v>0.67429640512701539</v>
      </c>
      <c r="AK192" s="61">
        <f t="shared" si="89"/>
        <v>0.81606048945760912</v>
      </c>
      <c r="AL192" s="61">
        <f t="shared" si="96"/>
        <v>0.66595472245379261</v>
      </c>
      <c r="AM192" s="61">
        <f t="shared" si="97"/>
        <v>0.67011258406923802</v>
      </c>
      <c r="AN192" s="61">
        <f t="shared" si="90"/>
        <v>8.6579607569902391E-8</v>
      </c>
      <c r="AO192" s="61">
        <f t="shared" si="98"/>
        <v>7.496028446958299E-15</v>
      </c>
      <c r="AP192" s="61">
        <f t="shared" si="91"/>
        <v>1.204381085276034E-9</v>
      </c>
      <c r="AQ192" s="61">
        <f t="shared" si="99"/>
        <v>1.4505337985706775E-18</v>
      </c>
      <c r="AR192" s="61">
        <f t="shared" si="100"/>
        <v>1.0427484172781217E-16</v>
      </c>
      <c r="AS192" s="62">
        <f t="shared" si="101"/>
        <v>5.0950409548794484E-3</v>
      </c>
      <c r="AT192" s="63">
        <f t="shared" si="102"/>
        <v>6.2047209891164853E-3</v>
      </c>
      <c r="AU192" s="64">
        <f t="shared" si="103"/>
        <v>8.5375226484626362E-8</v>
      </c>
      <c r="AV192" s="65">
        <f t="shared" si="104"/>
        <v>0.98608932150329232</v>
      </c>
      <c r="AW192" s="66">
        <f t="shared" si="105"/>
        <v>2.5959442331898882E-5</v>
      </c>
      <c r="AX192" s="66">
        <f t="shared" si="106"/>
        <v>0.67429640512701539</v>
      </c>
      <c r="AY192" s="67">
        <f t="shared" si="107"/>
        <v>7.2889292973012469E-15</v>
      </c>
      <c r="AZ192" s="67">
        <f t="shared" si="108"/>
        <v>7.496028446958299E-15</v>
      </c>
      <c r="BA192" s="68">
        <f t="shared" si="109"/>
        <v>1.9980552764233131E-5</v>
      </c>
      <c r="BB192" s="69">
        <f t="shared" si="110"/>
        <v>3.3480480974363279E-10</v>
      </c>
      <c r="BC192" s="43"/>
    </row>
    <row r="193" spans="12:55" x14ac:dyDescent="0.25">
      <c r="L193" s="42">
        <v>3.56</v>
      </c>
      <c r="M193" s="46">
        <f t="shared" si="74"/>
        <v>3630.7805477010188</v>
      </c>
      <c r="N193" s="43">
        <f t="shared" si="75"/>
        <v>36.307805477010191</v>
      </c>
      <c r="O193" s="47">
        <f t="shared" si="76"/>
        <v>0.53344170175797478</v>
      </c>
      <c r="P193" s="47">
        <f t="shared" si="77"/>
        <v>0.53007786035910931</v>
      </c>
      <c r="Q193" s="47">
        <f t="shared" si="78"/>
        <v>0.2229446783864989</v>
      </c>
      <c r="R193" s="43">
        <f t="shared" si="79"/>
        <v>0.82067954116611508</v>
      </c>
      <c r="S193" s="43">
        <f t="shared" si="80"/>
        <v>0.81550440055247586</v>
      </c>
      <c r="T193" s="7">
        <f t="shared" si="81"/>
        <v>2.6782080370938097E-5</v>
      </c>
      <c r="U193" s="36">
        <f t="shared" si="82"/>
        <v>8.006033086610213E-8</v>
      </c>
      <c r="V193" s="36">
        <f t="shared" si="83"/>
        <v>1.0771793177672254E-9</v>
      </c>
      <c r="W193" s="37">
        <f t="shared" si="92"/>
        <v>6.2383382285072391E-15</v>
      </c>
      <c r="X193" s="37">
        <f t="shared" si="93"/>
        <v>-7.0965826194142076</v>
      </c>
      <c r="Y193" s="37">
        <f t="shared" si="93"/>
        <v>-8.9677119937917169</v>
      </c>
      <c r="Z193" s="32">
        <f t="shared" si="94"/>
        <v>3.501125135658369</v>
      </c>
      <c r="AA193" s="19">
        <f t="shared" si="84"/>
        <v>0.2237925982255049</v>
      </c>
      <c r="AB193" s="47">
        <f t="shared" si="85"/>
        <v>10.663541562675833</v>
      </c>
      <c r="AC193" s="20">
        <f t="shared" si="86"/>
        <v>2.6721837632981074E-4</v>
      </c>
      <c r="AD193" s="20"/>
      <c r="AE193" s="29">
        <f t="shared" si="87"/>
        <v>1.0771793177672254E-9</v>
      </c>
      <c r="AF193" s="20"/>
      <c r="AG193" s="20"/>
      <c r="AI193" s="60">
        <f t="shared" si="88"/>
        <v>0.82067954116611508</v>
      </c>
      <c r="AJ193" s="61">
        <f t="shared" si="95"/>
        <v>0.67351490928862512</v>
      </c>
      <c r="AK193" s="61">
        <f t="shared" si="89"/>
        <v>0.81550440055247586</v>
      </c>
      <c r="AL193" s="61">
        <f t="shared" si="96"/>
        <v>0.66504742732045297</v>
      </c>
      <c r="AM193" s="61">
        <f t="shared" si="97"/>
        <v>0.6692677772643536</v>
      </c>
      <c r="AN193" s="61">
        <f t="shared" si="90"/>
        <v>8.006033086610213E-8</v>
      </c>
      <c r="AO193" s="61">
        <f t="shared" si="98"/>
        <v>6.4096565783897455E-15</v>
      </c>
      <c r="AP193" s="61">
        <f t="shared" si="91"/>
        <v>1.0771793177672254E-9</v>
      </c>
      <c r="AQ193" s="61">
        <f t="shared" si="99"/>
        <v>1.1603152826254651E-18</v>
      </c>
      <c r="AR193" s="61">
        <f t="shared" si="100"/>
        <v>8.6239332582566232E-17</v>
      </c>
      <c r="AS193" s="62">
        <f t="shared" si="101"/>
        <v>5.1751406136392175E-3</v>
      </c>
      <c r="AT193" s="63">
        <f t="shared" si="102"/>
        <v>6.3059213176994613E-3</v>
      </c>
      <c r="AU193" s="64">
        <f t="shared" si="103"/>
        <v>7.898315154833491E-8</v>
      </c>
      <c r="AV193" s="65">
        <f t="shared" si="104"/>
        <v>0.98654540511993682</v>
      </c>
      <c r="AW193" s="66">
        <f t="shared" si="105"/>
        <v>2.6782080370938097E-5</v>
      </c>
      <c r="AX193" s="66">
        <f t="shared" si="106"/>
        <v>0.67351490928862512</v>
      </c>
      <c r="AY193" s="67">
        <f t="shared" si="107"/>
        <v>6.2383382285072391E-15</v>
      </c>
      <c r="AZ193" s="67">
        <f t="shared" si="108"/>
        <v>6.4096565783897455E-15</v>
      </c>
      <c r="BA193" s="68">
        <f t="shared" si="109"/>
        <v>2.0294669073094972E-5</v>
      </c>
      <c r="BB193" s="69">
        <f t="shared" si="110"/>
        <v>3.097378492091565E-10</v>
      </c>
      <c r="BC193" s="43"/>
    </row>
    <row r="194" spans="12:55" x14ac:dyDescent="0.25">
      <c r="L194" s="42">
        <v>3.58</v>
      </c>
      <c r="M194" s="46">
        <f t="shared" si="74"/>
        <v>3801.8939632056172</v>
      </c>
      <c r="N194" s="43">
        <f t="shared" si="75"/>
        <v>38.018939632056174</v>
      </c>
      <c r="O194" s="47">
        <f t="shared" si="76"/>
        <v>0.53313514285228503</v>
      </c>
      <c r="P194" s="47">
        <f t="shared" si="77"/>
        <v>0.52972014221961905</v>
      </c>
      <c r="Q194" s="47">
        <f t="shared" si="78"/>
        <v>0.22090095234856719</v>
      </c>
      <c r="R194" s="43">
        <f t="shared" si="79"/>
        <v>0.82020791208043853</v>
      </c>
      <c r="S194" s="43">
        <f t="shared" si="80"/>
        <v>0.81495406495326006</v>
      </c>
      <c r="T194" s="7">
        <f t="shared" si="81"/>
        <v>2.7602909635761444E-5</v>
      </c>
      <c r="U194" s="36">
        <f t="shared" si="82"/>
        <v>7.4031926868833994E-8</v>
      </c>
      <c r="V194" s="36">
        <f t="shared" si="83"/>
        <v>9.6332750111064946E-10</v>
      </c>
      <c r="W194" s="37">
        <f t="shared" si="92"/>
        <v>5.3390202135608602E-15</v>
      </c>
      <c r="X194" s="37">
        <f t="shared" si="93"/>
        <v>-7.1305809468543027</v>
      </c>
      <c r="Y194" s="37">
        <f t="shared" si="93"/>
        <v>-9.0162260412812429</v>
      </c>
      <c r="Z194" s="32">
        <f t="shared" si="94"/>
        <v>3.5556574221363846</v>
      </c>
      <c r="AA194" s="19">
        <f t="shared" si="84"/>
        <v>0.22081411838117451</v>
      </c>
      <c r="AB194" s="47">
        <f t="shared" si="85"/>
        <v>10.663555141698472</v>
      </c>
      <c r="AC194" s="20">
        <f t="shared" si="86"/>
        <v>2.5240400084272809E-4</v>
      </c>
      <c r="AD194" s="20"/>
      <c r="AE194" s="29">
        <f t="shared" si="87"/>
        <v>9.6332750111064946E-10</v>
      </c>
      <c r="AF194" s="20"/>
      <c r="AG194" s="20"/>
      <c r="AI194" s="60">
        <f t="shared" si="88"/>
        <v>0.82020791208043853</v>
      </c>
      <c r="AJ194" s="61">
        <f t="shared" si="95"/>
        <v>0.67274101903935235</v>
      </c>
      <c r="AK194" s="61">
        <f t="shared" si="89"/>
        <v>0.81495406495326006</v>
      </c>
      <c r="AL194" s="61">
        <f t="shared" si="96"/>
        <v>0.66415012798384243</v>
      </c>
      <c r="AM194" s="61">
        <f t="shared" si="97"/>
        <v>0.66843177205677951</v>
      </c>
      <c r="AN194" s="61">
        <f t="shared" si="90"/>
        <v>7.4031926868833994E-8</v>
      </c>
      <c r="AO194" s="61">
        <f t="shared" si="98"/>
        <v>5.4807261959123848E-15</v>
      </c>
      <c r="AP194" s="61">
        <f t="shared" si="91"/>
        <v>9.6332750111064946E-10</v>
      </c>
      <c r="AQ194" s="61">
        <f t="shared" si="99"/>
        <v>9.2799987439608832E-19</v>
      </c>
      <c r="AR194" s="61">
        <f t="shared" si="100"/>
        <v>7.1316991112960198E-17</v>
      </c>
      <c r="AS194" s="62">
        <f t="shared" si="101"/>
        <v>5.2538471271784681E-3</v>
      </c>
      <c r="AT194" s="63">
        <f t="shared" si="102"/>
        <v>6.405506518282914E-3</v>
      </c>
      <c r="AU194" s="64">
        <f t="shared" si="103"/>
        <v>7.3068599367723345E-8</v>
      </c>
      <c r="AV194" s="65">
        <f t="shared" si="104"/>
        <v>0.9869876748876546</v>
      </c>
      <c r="AW194" s="66">
        <f t="shared" si="105"/>
        <v>2.7602909635761444E-5</v>
      </c>
      <c r="AX194" s="66">
        <f t="shared" si="106"/>
        <v>0.67274101903935235</v>
      </c>
      <c r="AY194" s="67">
        <f t="shared" si="107"/>
        <v>5.3390202135608602E-15</v>
      </c>
      <c r="AZ194" s="67">
        <f t="shared" si="108"/>
        <v>5.4807261959123848E-15</v>
      </c>
      <c r="BA194" s="68">
        <f t="shared" si="109"/>
        <v>2.0603322067366543E-5</v>
      </c>
      <c r="BB194" s="69">
        <f t="shared" si="110"/>
        <v>2.8654352693224843E-10</v>
      </c>
      <c r="BC194" s="43"/>
    </row>
    <row r="195" spans="12:55" x14ac:dyDescent="0.25">
      <c r="L195" s="42">
        <v>3.6</v>
      </c>
      <c r="M195" s="46">
        <f t="shared" si="74"/>
        <v>3981.0717055349769</v>
      </c>
      <c r="N195" s="43">
        <f t="shared" si="75"/>
        <v>39.81071705534977</v>
      </c>
      <c r="O195" s="47">
        <f t="shared" si="76"/>
        <v>0.53283139221937148</v>
      </c>
      <c r="P195" s="47">
        <f t="shared" si="77"/>
        <v>0.52936613916633402</v>
      </c>
      <c r="Q195" s="47">
        <f t="shared" si="78"/>
        <v>0.21887594812914352</v>
      </c>
      <c r="R195" s="43">
        <f t="shared" si="79"/>
        <v>0.81974060341441768</v>
      </c>
      <c r="S195" s="43">
        <f t="shared" si="80"/>
        <v>0.81440944487128308</v>
      </c>
      <c r="T195" s="7">
        <f t="shared" si="81"/>
        <v>2.8421251412036983E-5</v>
      </c>
      <c r="U195" s="36">
        <f t="shared" si="82"/>
        <v>6.8457437059554396E-8</v>
      </c>
      <c r="V195" s="36">
        <f t="shared" si="83"/>
        <v>8.6143438404125712E-10</v>
      </c>
      <c r="W195" s="37">
        <f t="shared" si="92"/>
        <v>4.5692195777079802E-15</v>
      </c>
      <c r="X195" s="37">
        <f t="shared" si="93"/>
        <v>-7.1645793642067384</v>
      </c>
      <c r="Y195" s="37">
        <f t="shared" si="93"/>
        <v>-9.0647777974197634</v>
      </c>
      <c r="Z195" s="32">
        <f t="shared" si="94"/>
        <v>3.6107540855852354</v>
      </c>
      <c r="AA195" s="19">
        <f t="shared" si="84"/>
        <v>0.2178752794465669</v>
      </c>
      <c r="AB195" s="47">
        <f t="shared" si="85"/>
        <v>10.663567974888434</v>
      </c>
      <c r="AC195" s="20">
        <f t="shared" si="86"/>
        <v>2.3840331023027944E-4</v>
      </c>
      <c r="AD195" s="20"/>
      <c r="AE195" s="29">
        <f t="shared" si="87"/>
        <v>8.6143438404125712E-10</v>
      </c>
      <c r="AF195" s="20"/>
      <c r="AG195" s="20"/>
      <c r="AI195" s="60">
        <f t="shared" si="88"/>
        <v>0.81974060341441768</v>
      </c>
      <c r="AJ195" s="61">
        <f t="shared" si="95"/>
        <v>0.67197465688623359</v>
      </c>
      <c r="AK195" s="61">
        <f t="shared" si="89"/>
        <v>0.81440944487128308</v>
      </c>
      <c r="AL195" s="61">
        <f t="shared" si="96"/>
        <v>0.66326274389555151</v>
      </c>
      <c r="AM195" s="61">
        <f t="shared" si="97"/>
        <v>0.66760448976518649</v>
      </c>
      <c r="AN195" s="61">
        <f t="shared" si="90"/>
        <v>6.8457437059554396E-8</v>
      </c>
      <c r="AO195" s="61">
        <f t="shared" si="98"/>
        <v>4.6864206887628515E-15</v>
      </c>
      <c r="AP195" s="61">
        <f t="shared" si="91"/>
        <v>8.6143438404125712E-10</v>
      </c>
      <c r="AQ195" s="61">
        <f t="shared" si="99"/>
        <v>7.4206919800854006E-19</v>
      </c>
      <c r="AR195" s="61">
        <f t="shared" si="100"/>
        <v>5.8971590126440373E-17</v>
      </c>
      <c r="AS195" s="62">
        <f t="shared" si="101"/>
        <v>5.3311585431345954E-3</v>
      </c>
      <c r="AT195" s="63">
        <f t="shared" si="102"/>
        <v>6.5034701476650442E-3</v>
      </c>
      <c r="AU195" s="64">
        <f t="shared" si="103"/>
        <v>6.7596002675513142E-8</v>
      </c>
      <c r="AV195" s="65">
        <f t="shared" si="104"/>
        <v>0.98741649671617338</v>
      </c>
      <c r="AW195" s="66">
        <f t="shared" si="105"/>
        <v>2.8421251412036983E-5</v>
      </c>
      <c r="AX195" s="66">
        <f t="shared" si="106"/>
        <v>0.67197465688623359</v>
      </c>
      <c r="AY195" s="67">
        <f t="shared" si="107"/>
        <v>4.5692195777079802E-15</v>
      </c>
      <c r="AZ195" s="67">
        <f t="shared" si="108"/>
        <v>4.6864206887628515E-15</v>
      </c>
      <c r="BA195" s="68">
        <f t="shared" si="109"/>
        <v>2.0906504090723905E-5</v>
      </c>
      <c r="BB195" s="69">
        <f t="shared" si="110"/>
        <v>2.6508236343338487E-10</v>
      </c>
      <c r="BC195" s="43"/>
    </row>
    <row r="196" spans="12:55" x14ac:dyDescent="0.25">
      <c r="L196" s="42">
        <v>3.62</v>
      </c>
      <c r="M196" s="46">
        <f t="shared" si="74"/>
        <v>4168.6938347033583</v>
      </c>
      <c r="N196" s="43">
        <f t="shared" si="75"/>
        <v>41.686938347033582</v>
      </c>
      <c r="O196" s="47">
        <f t="shared" si="76"/>
        <v>0.53253042425492481</v>
      </c>
      <c r="P196" s="47">
        <f t="shared" si="77"/>
        <v>0.52901582641066769</v>
      </c>
      <c r="Q196" s="47">
        <f t="shared" si="78"/>
        <v>0.2168694950328322</v>
      </c>
      <c r="R196" s="43">
        <f t="shared" si="79"/>
        <v>0.81927757577680738</v>
      </c>
      <c r="S196" s="43">
        <f t="shared" si="80"/>
        <v>0.81387050217025791</v>
      </c>
      <c r="T196" s="7">
        <f t="shared" si="81"/>
        <v>2.9236444986643805E-5</v>
      </c>
      <c r="U196" s="36">
        <f t="shared" si="82"/>
        <v>6.3302685325610083E-8</v>
      </c>
      <c r="V196" s="36">
        <f t="shared" si="83"/>
        <v>7.7025256408944832E-10</v>
      </c>
      <c r="W196" s="37">
        <f t="shared" si="92"/>
        <v>3.9103051470740986E-15</v>
      </c>
      <c r="X196" s="37">
        <f t="shared" si="93"/>
        <v>-7.1985778666436495</v>
      </c>
      <c r="Y196" s="37">
        <f t="shared" si="93"/>
        <v>-9.1133668472881464</v>
      </c>
      <c r="Z196" s="32">
        <f t="shared" si="94"/>
        <v>3.6664168403975914</v>
      </c>
      <c r="AA196" s="19">
        <f t="shared" si="84"/>
        <v>0.21497555383653702</v>
      </c>
      <c r="AB196" s="47">
        <f t="shared" si="85"/>
        <v>10.66358010273326</v>
      </c>
      <c r="AC196" s="20">
        <f t="shared" si="86"/>
        <v>2.2517213359233665E-4</v>
      </c>
      <c r="AD196" s="20"/>
      <c r="AE196" s="29">
        <f t="shared" si="87"/>
        <v>7.7025256408944832E-10</v>
      </c>
      <c r="AF196" s="20"/>
      <c r="AG196" s="20"/>
      <c r="AI196" s="60">
        <f t="shared" si="88"/>
        <v>0.81927757577680738</v>
      </c>
      <c r="AJ196" s="61">
        <f t="shared" si="95"/>
        <v>0.67121574617072233</v>
      </c>
      <c r="AK196" s="61">
        <f t="shared" si="89"/>
        <v>0.81387050217025791</v>
      </c>
      <c r="AL196" s="61">
        <f t="shared" si="96"/>
        <v>0.6623851943028678</v>
      </c>
      <c r="AM196" s="61">
        <f t="shared" si="97"/>
        <v>0.66678585201430174</v>
      </c>
      <c r="AN196" s="61">
        <f t="shared" si="90"/>
        <v>6.3302685325610083E-8</v>
      </c>
      <c r="AO196" s="61">
        <f t="shared" si="98"/>
        <v>4.00722996943321E-15</v>
      </c>
      <c r="AP196" s="61">
        <f t="shared" si="91"/>
        <v>7.7025256408944832E-10</v>
      </c>
      <c r="AQ196" s="61">
        <f t="shared" si="99"/>
        <v>5.932890124863697E-19</v>
      </c>
      <c r="AR196" s="61">
        <f t="shared" si="100"/>
        <v>4.8759055685798662E-17</v>
      </c>
      <c r="AS196" s="62">
        <f t="shared" si="101"/>
        <v>5.4070736065494618E-3</v>
      </c>
      <c r="AT196" s="63">
        <f t="shared" si="102"/>
        <v>6.5998066667730818E-3</v>
      </c>
      <c r="AU196" s="64">
        <f t="shared" si="103"/>
        <v>6.2532432761520629E-8</v>
      </c>
      <c r="AV196" s="65">
        <f t="shared" si="104"/>
        <v>0.98783222923123237</v>
      </c>
      <c r="AW196" s="66">
        <f t="shared" si="105"/>
        <v>2.9236444986643805E-5</v>
      </c>
      <c r="AX196" s="66">
        <f t="shared" si="106"/>
        <v>0.67121574617072233</v>
      </c>
      <c r="AY196" s="67">
        <f t="shared" si="107"/>
        <v>3.9103051470740986E-15</v>
      </c>
      <c r="AZ196" s="67">
        <f t="shared" si="108"/>
        <v>4.00722996943321E-15</v>
      </c>
      <c r="BA196" s="68">
        <f t="shared" si="109"/>
        <v>2.1204210221762594E-5</v>
      </c>
      <c r="BB196" s="69">
        <f t="shared" si="110"/>
        <v>2.4522522651576718E-10</v>
      </c>
      <c r="BC196" s="43"/>
    </row>
    <row r="197" spans="12:55" x14ac:dyDescent="0.25">
      <c r="L197" s="42">
        <v>3.64</v>
      </c>
      <c r="M197" s="46">
        <f t="shared" si="74"/>
        <v>4365.1583224016631</v>
      </c>
      <c r="N197" s="43">
        <f t="shared" si="75"/>
        <v>43.651583224016633</v>
      </c>
      <c r="O197" s="47">
        <f t="shared" si="76"/>
        <v>0.53223221358050876</v>
      </c>
      <c r="P197" s="47">
        <f t="shared" si="77"/>
        <v>0.52866917895167065</v>
      </c>
      <c r="Q197" s="47">
        <f t="shared" si="78"/>
        <v>0.21488142387005854</v>
      </c>
      <c r="R197" s="43">
        <f t="shared" si="79"/>
        <v>0.81881879012385961</v>
      </c>
      <c r="S197" s="43">
        <f t="shared" si="80"/>
        <v>0.81333719838718554</v>
      </c>
      <c r="T197" s="7">
        <f t="shared" si="81"/>
        <v>3.0047847967573368E-5</v>
      </c>
      <c r="U197" s="36">
        <f t="shared" si="82"/>
        <v>5.8536068522537726E-8</v>
      </c>
      <c r="V197" s="36">
        <f t="shared" si="83"/>
        <v>6.8866374558509247E-10</v>
      </c>
      <c r="W197" s="37">
        <f t="shared" si="92"/>
        <v>3.3463222394286027E-15</v>
      </c>
      <c r="X197" s="37">
        <f t="shared" si="93"/>
        <v>-7.2325764495876435</v>
      </c>
      <c r="Y197" s="37">
        <f t="shared" si="93"/>
        <v>-9.1619927796642777</v>
      </c>
      <c r="Z197" s="32">
        <f t="shared" si="94"/>
        <v>3.7226473747663875</v>
      </c>
      <c r="AA197" s="19">
        <f t="shared" si="84"/>
        <v>0.21211442098762656</v>
      </c>
      <c r="AB197" s="47">
        <f t="shared" si="85"/>
        <v>10.663591563555212</v>
      </c>
      <c r="AC197" s="20">
        <f t="shared" si="86"/>
        <v>2.1266866229672579E-4</v>
      </c>
      <c r="AD197" s="20"/>
      <c r="AE197" s="29">
        <f t="shared" si="87"/>
        <v>6.8866374558509247E-10</v>
      </c>
      <c r="AF197" s="20"/>
      <c r="AG197" s="20"/>
      <c r="AI197" s="60">
        <f t="shared" si="88"/>
        <v>0.81881879012385961</v>
      </c>
      <c r="AJ197" s="61">
        <f t="shared" si="95"/>
        <v>0.67046421105990128</v>
      </c>
      <c r="AK197" s="61">
        <f t="shared" si="89"/>
        <v>0.81333719838718554</v>
      </c>
      <c r="AL197" s="61">
        <f t="shared" si="96"/>
        <v>0.66151739828031597</v>
      </c>
      <c r="AM197" s="61">
        <f t="shared" si="97"/>
        <v>0.66597578074612485</v>
      </c>
      <c r="AN197" s="61">
        <f t="shared" si="90"/>
        <v>5.8536068522537726E-8</v>
      </c>
      <c r="AO197" s="61">
        <f t="shared" si="98"/>
        <v>3.4264713180752319E-15</v>
      </c>
      <c r="AP197" s="61">
        <f t="shared" si="91"/>
        <v>6.8866374558509247E-10</v>
      </c>
      <c r="AQ197" s="61">
        <f t="shared" si="99"/>
        <v>4.7425775448328899E-19</v>
      </c>
      <c r="AR197" s="61">
        <f t="shared" si="100"/>
        <v>4.031166820055646E-17</v>
      </c>
      <c r="AS197" s="62">
        <f t="shared" si="101"/>
        <v>5.481591736674063E-3</v>
      </c>
      <c r="AT197" s="63">
        <f t="shared" si="102"/>
        <v>6.6945114142347457E-3</v>
      </c>
      <c r="AU197" s="64">
        <f t="shared" si="103"/>
        <v>5.7847404776952636E-8</v>
      </c>
      <c r="AV197" s="65">
        <f t="shared" si="104"/>
        <v>0.98823522380359485</v>
      </c>
      <c r="AW197" s="66">
        <f t="shared" si="105"/>
        <v>3.0047847967573368E-5</v>
      </c>
      <c r="AX197" s="66">
        <f t="shared" si="106"/>
        <v>0.67046421105990128</v>
      </c>
      <c r="AY197" s="67">
        <f t="shared" si="107"/>
        <v>3.3463222394286027E-15</v>
      </c>
      <c r="AZ197" s="67">
        <f t="shared" si="108"/>
        <v>3.4264713180752319E-15</v>
      </c>
      <c r="BA197" s="68">
        <f t="shared" si="109"/>
        <v>2.149643818303554E-5</v>
      </c>
      <c r="BB197" s="69">
        <f t="shared" si="110"/>
        <v>2.2685256775275544E-10</v>
      </c>
      <c r="BC197" s="43"/>
    </row>
    <row r="198" spans="12:55" x14ac:dyDescent="0.25">
      <c r="L198" s="42">
        <v>3.66</v>
      </c>
      <c r="M198" s="46">
        <f t="shared" si="74"/>
        <v>4570.8818961487532</v>
      </c>
      <c r="N198" s="43">
        <f t="shared" si="75"/>
        <v>45.70881896148753</v>
      </c>
      <c r="O198" s="47">
        <f t="shared" si="76"/>
        <v>0.53193673504204309</v>
      </c>
      <c r="P198" s="47">
        <f t="shared" si="77"/>
        <v>0.52832617158929174</v>
      </c>
      <c r="Q198" s="47">
        <f t="shared" si="78"/>
        <v>0.21291156694695418</v>
      </c>
      <c r="R198" s="43">
        <f t="shared" si="79"/>
        <v>0.81836420775698937</v>
      </c>
      <c r="S198" s="43">
        <f t="shared" si="80"/>
        <v>0.81280949475275655</v>
      </c>
      <c r="T198" s="7">
        <f t="shared" si="81"/>
        <v>3.0854836559393257E-5</v>
      </c>
      <c r="U198" s="36">
        <f t="shared" si="82"/>
        <v>5.4128362792834396E-8</v>
      </c>
      <c r="V198" s="36">
        <f t="shared" si="83"/>
        <v>6.1566549312784346E-10</v>
      </c>
      <c r="W198" s="37">
        <f t="shared" si="92"/>
        <v>2.8636087722900208E-15</v>
      </c>
      <c r="X198" s="37">
        <f t="shared" si="93"/>
        <v>-7.2665751087077712</v>
      </c>
      <c r="Y198" s="37">
        <f t="shared" si="93"/>
        <v>-9.2106551871006239</v>
      </c>
      <c r="Z198" s="32">
        <f t="shared" si="94"/>
        <v>3.7794473512039604</v>
      </c>
      <c r="AA198" s="19">
        <f t="shared" si="84"/>
        <v>0.20929136726461381</v>
      </c>
      <c r="AB198" s="47">
        <f t="shared" si="85"/>
        <v>10.663602393624872</v>
      </c>
      <c r="AC198" s="20">
        <f t="shared" si="86"/>
        <v>2.0085332604080305E-4</v>
      </c>
      <c r="AD198" s="20"/>
      <c r="AE198" s="29">
        <f t="shared" si="87"/>
        <v>6.1566549312784346E-10</v>
      </c>
      <c r="AF198" s="20"/>
      <c r="AG198" s="20"/>
      <c r="AI198" s="60">
        <f t="shared" si="88"/>
        <v>0.81836420775698937</v>
      </c>
      <c r="AJ198" s="61">
        <f t="shared" si="95"/>
        <v>0.66971997653772486</v>
      </c>
      <c r="AK198" s="61">
        <f t="shared" si="89"/>
        <v>0.81280949475275655</v>
      </c>
      <c r="AL198" s="61">
        <f t="shared" si="96"/>
        <v>0.66065927476023134</v>
      </c>
      <c r="AM198" s="61">
        <f t="shared" si="97"/>
        <v>0.66517419823069845</v>
      </c>
      <c r="AN198" s="61">
        <f t="shared" si="90"/>
        <v>5.4128362792834396E-8</v>
      </c>
      <c r="AO198" s="61">
        <f t="shared" si="98"/>
        <v>2.9298796586326988E-15</v>
      </c>
      <c r="AP198" s="61">
        <f t="shared" si="91"/>
        <v>6.1566549312784346E-10</v>
      </c>
      <c r="AQ198" s="61">
        <f t="shared" si="99"/>
        <v>3.7904399942835068E-19</v>
      </c>
      <c r="AR198" s="61">
        <f t="shared" si="100"/>
        <v>3.3324965171053201E-17</v>
      </c>
      <c r="AS198" s="62">
        <f t="shared" si="101"/>
        <v>5.5547130042328252E-3</v>
      </c>
      <c r="AT198" s="63">
        <f t="shared" si="102"/>
        <v>6.7875805803597408E-3</v>
      </c>
      <c r="AU198" s="64">
        <f t="shared" si="103"/>
        <v>5.3512697299706551E-8</v>
      </c>
      <c r="AV198" s="65">
        <f t="shared" si="104"/>
        <v>0.98862582458878012</v>
      </c>
      <c r="AW198" s="66">
        <f t="shared" si="105"/>
        <v>3.0854836559393257E-5</v>
      </c>
      <c r="AX198" s="66">
        <f t="shared" si="106"/>
        <v>0.66971997653772486</v>
      </c>
      <c r="AY198" s="67">
        <f t="shared" si="107"/>
        <v>2.8636087722900208E-15</v>
      </c>
      <c r="AZ198" s="67">
        <f t="shared" si="108"/>
        <v>2.9298796586326988E-15</v>
      </c>
      <c r="BA198" s="68">
        <f t="shared" si="109"/>
        <v>2.1783188251893432E-5</v>
      </c>
      <c r="BB198" s="69">
        <f t="shared" si="110"/>
        <v>2.0985371490081002E-10</v>
      </c>
      <c r="BC198" s="43"/>
    </row>
    <row r="199" spans="12:55" x14ac:dyDescent="0.25">
      <c r="L199" s="42">
        <v>3.68</v>
      </c>
      <c r="M199" s="46">
        <f t="shared" si="74"/>
        <v>4786.3009232263848</v>
      </c>
      <c r="N199" s="43">
        <f t="shared" si="75"/>
        <v>47.863009232263849</v>
      </c>
      <c r="O199" s="47">
        <f t="shared" si="76"/>
        <v>0.53164396370826483</v>
      </c>
      <c r="P199" s="47">
        <f t="shared" si="77"/>
        <v>0.52798677893731916</v>
      </c>
      <c r="Q199" s="47">
        <f t="shared" si="78"/>
        <v>0.2109597580550992</v>
      </c>
      <c r="R199" s="43">
        <f t="shared" si="79"/>
        <v>0.81791379032040745</v>
      </c>
      <c r="S199" s="43">
        <f t="shared" si="80"/>
        <v>0.81228735221126025</v>
      </c>
      <c r="T199" s="7">
        <f t="shared" si="81"/>
        <v>3.1656805796063951E-5</v>
      </c>
      <c r="U199" s="36">
        <f t="shared" si="82"/>
        <v>5.0052544460822265E-8</v>
      </c>
      <c r="V199" s="36">
        <f t="shared" si="83"/>
        <v>5.5035933115724446E-10</v>
      </c>
      <c r="W199" s="37">
        <f t="shared" si="92"/>
        <v>2.4504663326116286E-15</v>
      </c>
      <c r="X199" s="37">
        <f t="shared" si="93"/>
        <v>-7.3005738399188056</v>
      </c>
      <c r="Y199" s="37">
        <f t="shared" si="93"/>
        <v>-9.2593536658091633</v>
      </c>
      <c r="Z199" s="32">
        <f t="shared" si="94"/>
        <v>3.8368184063150599</v>
      </c>
      <c r="AA199" s="19">
        <f t="shared" si="84"/>
        <v>0.20650588586829843</v>
      </c>
      <c r="AB199" s="47">
        <f t="shared" si="85"/>
        <v>10.663612627268897</v>
      </c>
      <c r="AC199" s="20">
        <f t="shared" si="86"/>
        <v>1.8968867529861217E-4</v>
      </c>
      <c r="AD199" s="20"/>
      <c r="AE199" s="29">
        <f t="shared" si="87"/>
        <v>5.5035933115724446E-10</v>
      </c>
      <c r="AF199" s="20"/>
      <c r="AG199" s="20"/>
      <c r="AI199" s="60">
        <f t="shared" si="88"/>
        <v>0.81791379032040745</v>
      </c>
      <c r="AJ199" s="61">
        <f t="shared" si="95"/>
        <v>0.66898296839629545</v>
      </c>
      <c r="AK199" s="61">
        <f t="shared" si="89"/>
        <v>0.81228735221126025</v>
      </c>
      <c r="AL199" s="61">
        <f t="shared" si="96"/>
        <v>0.65981074256237993</v>
      </c>
      <c r="AM199" s="61">
        <f t="shared" si="97"/>
        <v>0.66438102707643965</v>
      </c>
      <c r="AN199" s="61">
        <f t="shared" si="90"/>
        <v>5.0052544460822265E-8</v>
      </c>
      <c r="AO199" s="61">
        <f t="shared" si="98"/>
        <v>2.5052572070025894E-15</v>
      </c>
      <c r="AP199" s="61">
        <f t="shared" si="91"/>
        <v>5.5035933115724446E-10</v>
      </c>
      <c r="AQ199" s="61">
        <f t="shared" si="99"/>
        <v>3.0289539339184946E-19</v>
      </c>
      <c r="AR199" s="61">
        <f t="shared" si="100"/>
        <v>2.7546884892176383E-17</v>
      </c>
      <c r="AS199" s="62">
        <f t="shared" si="101"/>
        <v>5.6264381091472027E-3</v>
      </c>
      <c r="AT199" s="63">
        <f t="shared" si="102"/>
        <v>6.8790111815367682E-3</v>
      </c>
      <c r="AU199" s="64">
        <f t="shared" si="103"/>
        <v>4.9502185129665019E-8</v>
      </c>
      <c r="AV199" s="65">
        <f t="shared" si="104"/>
        <v>0.98900436856735563</v>
      </c>
      <c r="AW199" s="66">
        <f t="shared" si="105"/>
        <v>3.1656805796063951E-5</v>
      </c>
      <c r="AX199" s="66">
        <f t="shared" si="106"/>
        <v>0.66898296839629545</v>
      </c>
      <c r="AY199" s="67">
        <f t="shared" si="107"/>
        <v>2.4504663326116286E-15</v>
      </c>
      <c r="AZ199" s="67">
        <f t="shared" si="108"/>
        <v>2.5052572070025894E-15</v>
      </c>
      <c r="BA199" s="68">
        <f t="shared" si="109"/>
        <v>2.2064463173126285E-5</v>
      </c>
      <c r="BB199" s="69">
        <f t="shared" si="110"/>
        <v>1.9412621619476479E-10</v>
      </c>
      <c r="BC199" s="43"/>
    </row>
    <row r="200" spans="12:55" x14ac:dyDescent="0.25">
      <c r="L200" s="42">
        <v>3.7</v>
      </c>
      <c r="M200" s="46">
        <f t="shared" si="74"/>
        <v>5011.8723362727324</v>
      </c>
      <c r="N200" s="43">
        <f t="shared" si="75"/>
        <v>50.118723362727323</v>
      </c>
      <c r="O200" s="47">
        <f t="shared" si="76"/>
        <v>0.53135387486917252</v>
      </c>
      <c r="P200" s="47">
        <f t="shared" si="77"/>
        <v>0.52765097543600825</v>
      </c>
      <c r="Q200" s="47">
        <f t="shared" si="78"/>
        <v>0.20902583246115014</v>
      </c>
      <c r="R200" s="43">
        <f t="shared" si="79"/>
        <v>0.8174674997987269</v>
      </c>
      <c r="S200" s="43">
        <f t="shared" si="80"/>
        <v>0.81177073144001266</v>
      </c>
      <c r="T200" s="7">
        <f t="shared" si="81"/>
        <v>3.2453169732847781E-5</v>
      </c>
      <c r="U200" s="36">
        <f t="shared" si="82"/>
        <v>4.628362441264403E-8</v>
      </c>
      <c r="V200" s="36">
        <f t="shared" si="83"/>
        <v>4.9194005378257191E-10</v>
      </c>
      <c r="W200" s="37">
        <f t="shared" si="92"/>
        <v>2.0968783564215973E-15</v>
      </c>
      <c r="X200" s="37">
        <f t="shared" si="93"/>
        <v>-7.3345726393318174</v>
      </c>
      <c r="Y200" s="37">
        <f t="shared" si="93"/>
        <v>-9.3080878157237041</v>
      </c>
      <c r="Z200" s="32">
        <f t="shared" si="94"/>
        <v>3.8947621514491</v>
      </c>
      <c r="AA200" s="19">
        <f t="shared" si="84"/>
        <v>0.20375747674453126</v>
      </c>
      <c r="AB200" s="47">
        <f t="shared" si="85"/>
        <v>10.663622296972283</v>
      </c>
      <c r="AC200" s="20">
        <f t="shared" si="86"/>
        <v>1.7913926974665194E-4</v>
      </c>
      <c r="AD200" s="20"/>
      <c r="AE200" s="29">
        <f t="shared" si="87"/>
        <v>4.9194005378257191E-10</v>
      </c>
      <c r="AF200" s="20"/>
      <c r="AG200" s="20"/>
      <c r="AI200" s="60">
        <f t="shared" si="88"/>
        <v>0.8174674997987269</v>
      </c>
      <c r="AJ200" s="61">
        <f t="shared" si="95"/>
        <v>0.66825311322718162</v>
      </c>
      <c r="AK200" s="61">
        <f t="shared" si="89"/>
        <v>0.81177073144001266</v>
      </c>
      <c r="AL200" s="61">
        <f t="shared" si="96"/>
        <v>0.65897172042265317</v>
      </c>
      <c r="AM200" s="61">
        <f t="shared" si="97"/>
        <v>0.6635961902400509</v>
      </c>
      <c r="AN200" s="61">
        <f t="shared" si="90"/>
        <v>4.628362441264403E-8</v>
      </c>
      <c r="AO200" s="61">
        <f t="shared" si="98"/>
        <v>2.1421738887706983E-15</v>
      </c>
      <c r="AP200" s="61">
        <f t="shared" si="91"/>
        <v>4.9194005378257191E-10</v>
      </c>
      <c r="AQ200" s="61">
        <f t="shared" si="99"/>
        <v>2.4200501651559972E-19</v>
      </c>
      <c r="AR200" s="61">
        <f t="shared" si="100"/>
        <v>2.2768768682808462E-17</v>
      </c>
      <c r="AS200" s="62">
        <f t="shared" si="101"/>
        <v>5.6967683587142437E-3</v>
      </c>
      <c r="AT200" s="63">
        <f t="shared" si="102"/>
        <v>6.9688010350465015E-3</v>
      </c>
      <c r="AU200" s="64">
        <f t="shared" si="103"/>
        <v>4.5791684358861459E-8</v>
      </c>
      <c r="AV200" s="65">
        <f t="shared" si="104"/>
        <v>0.9893711855969477</v>
      </c>
      <c r="AW200" s="66">
        <f t="shared" si="105"/>
        <v>3.2453169732847781E-5</v>
      </c>
      <c r="AX200" s="66">
        <f t="shared" si="106"/>
        <v>0.66825311322718162</v>
      </c>
      <c r="AY200" s="67">
        <f t="shared" si="107"/>
        <v>2.0968783564215973E-15</v>
      </c>
      <c r="AZ200" s="67">
        <f t="shared" si="108"/>
        <v>2.1421738887706983E-15</v>
      </c>
      <c r="BA200" s="68">
        <f t="shared" si="109"/>
        <v>2.234026807338919E-5</v>
      </c>
      <c r="BB200" s="69">
        <f t="shared" si="110"/>
        <v>1.7957523277984885E-10</v>
      </c>
      <c r="BC200" s="43"/>
    </row>
    <row r="201" spans="12:55" x14ac:dyDescent="0.25">
      <c r="L201" s="42">
        <v>3.72</v>
      </c>
      <c r="M201" s="46">
        <f t="shared" si="74"/>
        <v>5248.0746024977352</v>
      </c>
      <c r="N201" s="43">
        <f t="shared" si="75"/>
        <v>52.48074602497735</v>
      </c>
      <c r="O201" s="47">
        <f t="shared" si="76"/>
        <v>0.53106644403445369</v>
      </c>
      <c r="P201" s="47">
        <f t="shared" si="77"/>
        <v>0.52731873536439622</v>
      </c>
      <c r="Q201" s="47">
        <f t="shared" si="78"/>
        <v>0.20710962689635792</v>
      </c>
      <c r="R201" s="43">
        <f t="shared" si="79"/>
        <v>0.81702529851454408</v>
      </c>
      <c r="S201" s="43">
        <f t="shared" si="80"/>
        <v>0.81125959286830185</v>
      </c>
      <c r="T201" s="7">
        <f t="shared" si="81"/>
        <v>3.3243361599109603E-5</v>
      </c>
      <c r="U201" s="36">
        <f t="shared" si="82"/>
        <v>4.2798494931146822E-8</v>
      </c>
      <c r="V201" s="36">
        <f t="shared" si="83"/>
        <v>4.3968612356078841E-10</v>
      </c>
      <c r="W201" s="37">
        <f t="shared" si="92"/>
        <v>1.7942686835976283E-15</v>
      </c>
      <c r="X201" s="37">
        <f t="shared" si="93"/>
        <v>-7.3685715032903518</v>
      </c>
      <c r="Y201" s="37">
        <f t="shared" si="93"/>
        <v>-9.3568572404436878</v>
      </c>
      <c r="Z201" s="32">
        <f t="shared" si="94"/>
        <v>3.9532801725673847</v>
      </c>
      <c r="AA201" s="19">
        <f t="shared" si="84"/>
        <v>0.20104564649443682</v>
      </c>
      <c r="AB201" s="47">
        <f t="shared" si="85"/>
        <v>10.663631433475368</v>
      </c>
      <c r="AC201" s="20">
        <f t="shared" si="86"/>
        <v>1.6917157244345001E-4</v>
      </c>
      <c r="AD201" s="20"/>
      <c r="AE201" s="29">
        <f t="shared" si="87"/>
        <v>4.3968612356078841E-10</v>
      </c>
      <c r="AF201" s="20"/>
      <c r="AG201" s="20"/>
      <c r="AI201" s="60">
        <f t="shared" si="88"/>
        <v>0.81702529851454408</v>
      </c>
      <c r="AJ201" s="61">
        <f t="shared" si="95"/>
        <v>0.66753033841277987</v>
      </c>
      <c r="AK201" s="61">
        <f t="shared" si="89"/>
        <v>0.81125959286830185</v>
      </c>
      <c r="AL201" s="61">
        <f t="shared" si="96"/>
        <v>0.65814212702084285</v>
      </c>
      <c r="AM201" s="61">
        <f t="shared" si="97"/>
        <v>0.66281961103601184</v>
      </c>
      <c r="AN201" s="61">
        <f t="shared" si="90"/>
        <v>4.2798494931146822E-8</v>
      </c>
      <c r="AO201" s="61">
        <f t="shared" si="98"/>
        <v>1.8317111683714003E-15</v>
      </c>
      <c r="AP201" s="61">
        <f t="shared" si="91"/>
        <v>4.3968612356078841E-10</v>
      </c>
      <c r="AQ201" s="61">
        <f t="shared" si="99"/>
        <v>1.9332388725191289E-19</v>
      </c>
      <c r="AR201" s="61">
        <f t="shared" si="100"/>
        <v>1.8817904330512E-17</v>
      </c>
      <c r="AS201" s="62">
        <f t="shared" si="101"/>
        <v>5.7657056462422362E-3</v>
      </c>
      <c r="AT201" s="63">
        <f t="shared" si="102"/>
        <v>7.0569487342987082E-3</v>
      </c>
      <c r="AU201" s="64">
        <f t="shared" si="103"/>
        <v>4.2358808807586035E-8</v>
      </c>
      <c r="AV201" s="65">
        <f t="shared" si="104"/>
        <v>0.98972659846407818</v>
      </c>
      <c r="AW201" s="66">
        <f t="shared" si="105"/>
        <v>3.3243361599109603E-5</v>
      </c>
      <c r="AX201" s="66">
        <f t="shared" si="106"/>
        <v>0.66753033841277987</v>
      </c>
      <c r="AY201" s="67">
        <f t="shared" si="107"/>
        <v>1.7942686835976283E-15</v>
      </c>
      <c r="AZ201" s="67">
        <f t="shared" si="108"/>
        <v>1.8317111683714003E-15</v>
      </c>
      <c r="BA201" s="68">
        <f t="shared" si="109"/>
        <v>2.2610610377420535E-5</v>
      </c>
      <c r="BB201" s="69">
        <f t="shared" si="110"/>
        <v>1.6611297571602367E-10</v>
      </c>
      <c r="BC201" s="43"/>
    </row>
    <row r="202" spans="12:55" x14ac:dyDescent="0.25">
      <c r="L202" s="42">
        <v>3.74</v>
      </c>
      <c r="M202" s="46">
        <f t="shared" si="74"/>
        <v>5495.4087385762541</v>
      </c>
      <c r="N202" s="43">
        <f t="shared" si="75"/>
        <v>54.954087385762541</v>
      </c>
      <c r="O202" s="47">
        <f t="shared" si="76"/>
        <v>0.53078164693189844</v>
      </c>
      <c r="P202" s="47">
        <f t="shared" si="77"/>
        <v>0.52699003285230994</v>
      </c>
      <c r="Q202" s="47">
        <f t="shared" si="78"/>
        <v>0.20521097954598988</v>
      </c>
      <c r="R202" s="43">
        <f t="shared" si="79"/>
        <v>0.81658714912599761</v>
      </c>
      <c r="S202" s="43">
        <f t="shared" si="80"/>
        <v>0.8107538966958614</v>
      </c>
      <c r="T202" s="7">
        <f t="shared" si="81"/>
        <v>3.4026833913690064E-5</v>
      </c>
      <c r="U202" s="36">
        <f t="shared" si="82"/>
        <v>3.9575788068389898E-8</v>
      </c>
      <c r="V202" s="36">
        <f t="shared" si="83"/>
        <v>3.9295104929172815E-10</v>
      </c>
      <c r="W202" s="37">
        <f t="shared" si="92"/>
        <v>1.53529471686521E-15</v>
      </c>
      <c r="X202" s="37">
        <f t="shared" si="93"/>
        <v>-7.4025704283204279</v>
      </c>
      <c r="Y202" s="37">
        <f t="shared" si="93"/>
        <v>-9.4056615471985499</v>
      </c>
      <c r="Z202" s="32">
        <f t="shared" si="94"/>
        <v>4.0123740305284068</v>
      </c>
      <c r="AA202" s="19">
        <f t="shared" si="84"/>
        <v>0.19836990828583526</v>
      </c>
      <c r="AB202" s="47">
        <f t="shared" si="85"/>
        <v>10.663640065865842</v>
      </c>
      <c r="AC202" s="20">
        <f t="shared" si="86"/>
        <v>1.5975384944317948E-4</v>
      </c>
      <c r="AD202" s="20"/>
      <c r="AE202" s="29">
        <f t="shared" si="87"/>
        <v>3.9295104929172815E-10</v>
      </c>
      <c r="AF202" s="20"/>
      <c r="AG202" s="20"/>
      <c r="AI202" s="60">
        <f t="shared" si="88"/>
        <v>0.81658714912599761</v>
      </c>
      <c r="AJ202" s="61">
        <f t="shared" si="95"/>
        <v>0.66681457211772421</v>
      </c>
      <c r="AK202" s="61">
        <f t="shared" si="89"/>
        <v>0.8107538966958614</v>
      </c>
      <c r="AL202" s="61">
        <f t="shared" si="96"/>
        <v>0.65732188100752353</v>
      </c>
      <c r="AM202" s="61">
        <f t="shared" si="97"/>
        <v>0.66205121314566706</v>
      </c>
      <c r="AN202" s="61">
        <f t="shared" si="90"/>
        <v>3.9575788068389898E-8</v>
      </c>
      <c r="AO202" s="61">
        <f t="shared" si="98"/>
        <v>1.5662430012341122E-15</v>
      </c>
      <c r="AP202" s="61">
        <f t="shared" si="91"/>
        <v>3.9295104929172815E-10</v>
      </c>
      <c r="AQ202" s="61">
        <f t="shared" si="99"/>
        <v>1.5441052713947015E-19</v>
      </c>
      <c r="AR202" s="61">
        <f t="shared" si="100"/>
        <v>1.5551347448020866E-17</v>
      </c>
      <c r="AS202" s="62">
        <f t="shared" si="101"/>
        <v>5.8332524301362154E-3</v>
      </c>
      <c r="AT202" s="63">
        <f t="shared" si="102"/>
        <v>7.1434536244901854E-3</v>
      </c>
      <c r="AU202" s="64">
        <f t="shared" si="103"/>
        <v>3.918283701909817E-8</v>
      </c>
      <c r="AV202" s="65">
        <f t="shared" si="104"/>
        <v>0.99007092294377863</v>
      </c>
      <c r="AW202" s="66">
        <f t="shared" si="105"/>
        <v>3.4026833913690064E-5</v>
      </c>
      <c r="AX202" s="66">
        <f t="shared" si="106"/>
        <v>0.66681457211772421</v>
      </c>
      <c r="AY202" s="67">
        <f t="shared" si="107"/>
        <v>1.53529471686521E-15</v>
      </c>
      <c r="AZ202" s="67">
        <f t="shared" si="108"/>
        <v>1.5662430012341122E-15</v>
      </c>
      <c r="BA202" s="68">
        <f t="shared" si="109"/>
        <v>2.2875499726024376E-5</v>
      </c>
      <c r="BB202" s="69">
        <f t="shared" si="110"/>
        <v>1.5365818438862028E-10</v>
      </c>
      <c r="BC202" s="43"/>
    </row>
    <row r="203" spans="12:55" x14ac:dyDescent="0.25">
      <c r="L203" s="42">
        <v>3.76</v>
      </c>
      <c r="M203" s="46">
        <f t="shared" ref="M203:M215" si="111">10^L203</f>
        <v>5754.399373371567</v>
      </c>
      <c r="N203" s="43">
        <f t="shared" ref="N203:N215" si="112">M203/100</f>
        <v>57.543993733715666</v>
      </c>
      <c r="O203" s="47">
        <f t="shared" ref="O203:O215" si="113">$C$8+(($C$7-$C$8)/((1+(α*N203)^n_VGM)^(1-1/n_VGM)))</f>
        <v>0.53049945950580069</v>
      </c>
      <c r="P203" s="47">
        <f t="shared" ref="P203:P215" si="114">thetar+(thetas-thetar)*(1-EXP(-((k/N203)^p)))</f>
        <v>0.52666484189207097</v>
      </c>
      <c r="Q203" s="47">
        <f t="shared" ref="Q203:Q215" si="115">(R203-$C$8/$C$7)/(1-$C$8/$C$7)</f>
        <v>0.20332973003867114</v>
      </c>
      <c r="R203" s="43">
        <f t="shared" ref="R203:R215" si="116">O203/$C$7</f>
        <v>0.81615301462430867</v>
      </c>
      <c r="S203" s="43">
        <f t="shared" ref="S203:S215" si="117">P203/thetas</f>
        <v>0.81025360291087833</v>
      </c>
      <c r="T203" s="7">
        <f t="shared" ref="T203:T215" si="118">(S203-R203)^2</f>
        <v>3.4803058564559051E-5</v>
      </c>
      <c r="U203" s="36">
        <f t="shared" ref="U203:U215" si="119">(Q203^P_GRT)*(1-(1-Q203^(1/(1-1/n_VGM)))^(1-1/n_VGM))^2</f>
        <v>3.659574467067678E-8</v>
      </c>
      <c r="V203" s="36">
        <f t="shared" ref="V203:V215" si="120">AE203</f>
        <v>3.5115564406668456E-10</v>
      </c>
      <c r="W203" s="37">
        <f t="shared" si="92"/>
        <v>1.3136702337078652E-15</v>
      </c>
      <c r="X203" s="37">
        <f t="shared" si="93"/>
        <v>-7.43656941114891</v>
      </c>
      <c r="Y203" s="37">
        <f t="shared" si="93"/>
        <v>-9.4545003468480999</v>
      </c>
      <c r="Z203" s="32">
        <f t="shared" si="94"/>
        <v>4.0720452612518079</v>
      </c>
      <c r="AA203" s="19">
        <f t="shared" ref="AA203:AA215" si="121">-LN(λ_GRT*(1-S203))</f>
        <v>0.19572978176585201</v>
      </c>
      <c r="AB203" s="47">
        <f t="shared" ref="AB203:AB215" si="122">IF(S203&lt;thetaRL,_xlfn.GAMMA(a),IF(S203=1,0,EXP(GAMMALN(a))*(1-_xlfn.GAMMA.DIST(AA203,a,1,TRUE))))</f>
        <v>10.663648221666032</v>
      </c>
      <c r="AC203" s="20">
        <f t="shared" ref="AC203:AC215" si="123">(1/(λ_GRT*k^β_GRT))*($AF$13-AB203)</f>
        <v>1.5085607457200392E-4</v>
      </c>
      <c r="AD203" s="20"/>
      <c r="AE203" s="29">
        <f t="shared" ref="AE203:AE215" si="124">IF(S203&lt;thetaRL,0,(S203^P_GRT)*((AC203/$AD$11)^2))</f>
        <v>3.5115564406668456E-10</v>
      </c>
      <c r="AF203" s="20"/>
      <c r="AG203" s="20"/>
      <c r="AI203" s="60">
        <f t="shared" ref="AI203:AI215" si="125">R203-$R$216</f>
        <v>0.81615301462430867</v>
      </c>
      <c r="AJ203" s="61">
        <f t="shared" si="95"/>
        <v>0.666105743280347</v>
      </c>
      <c r="AK203" s="61">
        <f t="shared" ref="AK203:AK215" si="126">S203-$S$216</f>
        <v>0.81025360291087833</v>
      </c>
      <c r="AL203" s="61">
        <f t="shared" si="96"/>
        <v>0.65651090103005927</v>
      </c>
      <c r="AM203" s="61">
        <f t="shared" si="97"/>
        <v>0.66129092062592087</v>
      </c>
      <c r="AN203" s="61">
        <f t="shared" ref="AN203:AN215" si="127">U203-$U$216</f>
        <v>3.659574467067678E-8</v>
      </c>
      <c r="AO203" s="61">
        <f t="shared" si="98"/>
        <v>1.3392485280013679E-15</v>
      </c>
      <c r="AP203" s="61">
        <f t="shared" ref="AP203:AP215" si="128">V203-$V$216</f>
        <v>3.5115564406668456E-10</v>
      </c>
      <c r="AQ203" s="61">
        <f t="shared" si="99"/>
        <v>1.2331028635988805E-19</v>
      </c>
      <c r="AR203" s="61">
        <f t="shared" si="100"/>
        <v>1.2850802289931444E-17</v>
      </c>
      <c r="AS203" s="62">
        <f t="shared" si="101"/>
        <v>5.8994117134303359E-3</v>
      </c>
      <c r="AT203" s="63">
        <f t="shared" si="102"/>
        <v>7.2283157786851423E-3</v>
      </c>
      <c r="AU203" s="64">
        <f t="shared" si="103"/>
        <v>3.6244589026610099E-8</v>
      </c>
      <c r="AV203" s="65">
        <f t="shared" si="104"/>
        <v>0.990404467862952</v>
      </c>
      <c r="AW203" s="66">
        <f t="shared" si="105"/>
        <v>3.4803058564559051E-5</v>
      </c>
      <c r="AX203" s="66">
        <f t="shared" si="106"/>
        <v>0.666105743280347</v>
      </c>
      <c r="AY203" s="67">
        <f t="shared" si="107"/>
        <v>1.3136702337078652E-15</v>
      </c>
      <c r="AZ203" s="67">
        <f t="shared" si="108"/>
        <v>1.3392485280013679E-15</v>
      </c>
      <c r="BA203" s="68">
        <f t="shared" si="109"/>
        <v>2.3134947895805239E-5</v>
      </c>
      <c r="BB203" s="69">
        <f t="shared" si="110"/>
        <v>1.4213564324160822E-10</v>
      </c>
      <c r="BC203" s="43"/>
    </row>
    <row r="204" spans="12:55" x14ac:dyDescent="0.25">
      <c r="L204" s="42">
        <v>3.78</v>
      </c>
      <c r="M204" s="46">
        <f t="shared" si="111"/>
        <v>6025.595860743585</v>
      </c>
      <c r="N204" s="43">
        <f t="shared" si="112"/>
        <v>60.255958607435851</v>
      </c>
      <c r="O204" s="47">
        <f t="shared" si="113"/>
        <v>0.53021985791534965</v>
      </c>
      <c r="P204" s="47">
        <f t="shared" si="114"/>
        <v>0.52634313634990015</v>
      </c>
      <c r="Q204" s="47">
        <f t="shared" si="115"/>
        <v>0.2014657194356643</v>
      </c>
      <c r="R204" s="43">
        <f t="shared" si="116"/>
        <v>0.81572285833130709</v>
      </c>
      <c r="S204" s="43">
        <f t="shared" si="117"/>
        <v>0.80975867130753865</v>
      </c>
      <c r="T204" s="7">
        <f t="shared" si="118"/>
        <v>3.5571526854487861E-5</v>
      </c>
      <c r="U204" s="36">
        <f t="shared" si="119"/>
        <v>3.3840093268474316E-8</v>
      </c>
      <c r="V204" s="36">
        <f t="shared" si="120"/>
        <v>3.1378107470409408E-10</v>
      </c>
      <c r="W204" s="37">
        <f t="shared" ref="W204:W215" si="129">(U204-V204)^2</f>
        <v>1.1240136093141458E-15</v>
      </c>
      <c r="X204" s="37">
        <f t="shared" ref="X204:Y215" si="130">LOG(U204)</f>
        <v>-7.4705684486493285</v>
      </c>
      <c r="Y204" s="37">
        <f t="shared" si="130"/>
        <v>-9.5033732538639288</v>
      </c>
      <c r="Z204" s="32">
        <f t="shared" ref="Z204:Z215" si="131">(X204-Y204)^2</f>
        <v>4.1322953761035697</v>
      </c>
      <c r="AA204" s="19">
        <f t="shared" si="121"/>
        <v>0.19312479297467944</v>
      </c>
      <c r="AB204" s="47">
        <f t="shared" si="122"/>
        <v>10.663655926915679</v>
      </c>
      <c r="AC204" s="20">
        <f t="shared" si="123"/>
        <v>1.4244983912102964E-4</v>
      </c>
      <c r="AD204" s="20"/>
      <c r="AE204" s="29">
        <f t="shared" si="124"/>
        <v>3.1378107470409408E-10</v>
      </c>
      <c r="AF204" s="20"/>
      <c r="AG204" s="20"/>
      <c r="AI204" s="60">
        <f t="shared" si="125"/>
        <v>0.81572285833130709</v>
      </c>
      <c r="AJ204" s="61">
        <f t="shared" ref="AJ204:AJ215" si="132">AI204^2</f>
        <v>0.66540378160419766</v>
      </c>
      <c r="AK204" s="61">
        <f t="shared" si="126"/>
        <v>0.80975867130753865</v>
      </c>
      <c r="AL204" s="61">
        <f t="shared" ref="AL204:AL215" si="133">AK204^2</f>
        <v>0.65570910575775043</v>
      </c>
      <c r="AM204" s="61">
        <f t="shared" ref="AM204:AM215" si="134">AI204*AK204</f>
        <v>0.66053865791754685</v>
      </c>
      <c r="AN204" s="61">
        <f t="shared" si="127"/>
        <v>3.3840093268474316E-8</v>
      </c>
      <c r="AO204" s="61">
        <f t="shared" ref="AO204:AO215" si="135">AN204^2</f>
        <v>1.1451519124190407E-15</v>
      </c>
      <c r="AP204" s="61">
        <f t="shared" si="128"/>
        <v>3.1378107470409408E-10</v>
      </c>
      <c r="AQ204" s="61">
        <f t="shared" ref="AQ204:AQ215" si="136">AP204^2</f>
        <v>9.8458562842456275E-20</v>
      </c>
      <c r="AR204" s="61">
        <f t="shared" ref="AR204:AR215" si="137">AN204*AP204</f>
        <v>1.061838083386865E-17</v>
      </c>
      <c r="AS204" s="62">
        <f t="shared" ref="AS204:AS215" si="138">R204-S204</f>
        <v>5.9641870237684413E-3</v>
      </c>
      <c r="AT204" s="63">
        <f t="shared" ref="AT204:AT215" si="139">AS204/R204</f>
        <v>7.3115359743248457E-3</v>
      </c>
      <c r="AU204" s="64">
        <f t="shared" ref="AU204:AU215" si="140">U204-V204</f>
        <v>3.352631219377022E-8</v>
      </c>
      <c r="AV204" s="65">
        <f t="shared" ref="AV204:AV215" si="141">AU204/U204</f>
        <v>0.99072753516916523</v>
      </c>
      <c r="AW204" s="66">
        <f t="shared" ref="AW204:AW215" si="142">AS204^2</f>
        <v>3.5571526854487861E-5</v>
      </c>
      <c r="AX204" s="66">
        <f t="shared" ref="AX204:AX215" si="143">AJ204</f>
        <v>0.66540378160419766</v>
      </c>
      <c r="AY204" s="67">
        <f t="shared" ref="AY204:AY215" si="144">AU204^2</f>
        <v>1.1240136093141458E-15</v>
      </c>
      <c r="AZ204" s="67">
        <f t="shared" ref="AZ204:AZ215" si="145">AO204</f>
        <v>1.1451519124190407E-15</v>
      </c>
      <c r="BA204" s="68">
        <f t="shared" ref="BA204:BA215" si="146">AS204/255</f>
        <v>2.3388968720660553E-5</v>
      </c>
      <c r="BB204" s="69">
        <f t="shared" ref="BB204:BB215" si="147">AU204/255</f>
        <v>1.3147573409321656E-10</v>
      </c>
      <c r="BC204" s="43"/>
    </row>
    <row r="205" spans="12:55" x14ac:dyDescent="0.25">
      <c r="L205" s="42">
        <v>3.8</v>
      </c>
      <c r="M205" s="46">
        <f t="shared" si="111"/>
        <v>6309.5734448019384</v>
      </c>
      <c r="N205" s="43">
        <f t="shared" si="112"/>
        <v>63.095734448019385</v>
      </c>
      <c r="O205" s="47">
        <f t="shared" si="113"/>
        <v>0.52994281853301184</v>
      </c>
      <c r="P205" s="47">
        <f t="shared" si="114"/>
        <v>0.52602488997702745</v>
      </c>
      <c r="Q205" s="47">
        <f t="shared" si="115"/>
        <v>0.19961879022007892</v>
      </c>
      <c r="R205" s="43">
        <f t="shared" si="116"/>
        <v>0.81529664389694123</v>
      </c>
      <c r="S205" s="43">
        <f t="shared" si="117"/>
        <v>0.80926906150311917</v>
      </c>
      <c r="T205" s="7">
        <f t="shared" si="118"/>
        <v>3.63317495143137E-5</v>
      </c>
      <c r="U205" s="36">
        <f t="shared" si="119"/>
        <v>3.1291938072271015E-8</v>
      </c>
      <c r="V205" s="36">
        <f t="shared" si="120"/>
        <v>2.8036262249091187E-10</v>
      </c>
      <c r="W205" s="37">
        <f t="shared" si="129"/>
        <v>9.6171781187740373E-16</v>
      </c>
      <c r="X205" s="37">
        <f t="shared" si="130"/>
        <v>-7.504567537907592</v>
      </c>
      <c r="Y205" s="37">
        <f t="shared" si="130"/>
        <v>-9.5522798863115312</v>
      </c>
      <c r="Z205" s="32">
        <f t="shared" si="131"/>
        <v>4.1931258618059761</v>
      </c>
      <c r="AA205" s="19">
        <f t="shared" si="121"/>
        <v>0.19055447426049182</v>
      </c>
      <c r="AB205" s="47">
        <f t="shared" si="122"/>
        <v>10.663663206250437</v>
      </c>
      <c r="AC205" s="20">
        <f t="shared" si="123"/>
        <v>1.3450826620586793E-4</v>
      </c>
      <c r="AD205" s="20"/>
      <c r="AE205" s="29">
        <f t="shared" si="124"/>
        <v>2.8036262249091187E-10</v>
      </c>
      <c r="AF205" s="20"/>
      <c r="AG205" s="20"/>
      <c r="AI205" s="60">
        <f t="shared" si="125"/>
        <v>0.81529664389694123</v>
      </c>
      <c r="AJ205" s="61">
        <f t="shared" si="132"/>
        <v>0.66470861754961585</v>
      </c>
      <c r="AK205" s="61">
        <f t="shared" si="126"/>
        <v>0.80926906150311917</v>
      </c>
      <c r="AL205" s="61">
        <f t="shared" si="133"/>
        <v>0.65491641390613931</v>
      </c>
      <c r="AM205" s="61">
        <f t="shared" si="134"/>
        <v>0.65979434985312035</v>
      </c>
      <c r="AN205" s="61">
        <f t="shared" si="127"/>
        <v>3.1291938072271015E-8</v>
      </c>
      <c r="AO205" s="61">
        <f t="shared" si="135"/>
        <v>9.7918538831884421E-16</v>
      </c>
      <c r="AP205" s="61">
        <f t="shared" si="128"/>
        <v>2.8036262249091187E-10</v>
      </c>
      <c r="AQ205" s="61">
        <f t="shared" si="136"/>
        <v>7.8603200089981563E-20</v>
      </c>
      <c r="AR205" s="61">
        <f t="shared" si="137"/>
        <v>8.773089820765111E-18</v>
      </c>
      <c r="AS205" s="62">
        <f t="shared" si="138"/>
        <v>6.0275823938220618E-3</v>
      </c>
      <c r="AT205" s="63">
        <f t="shared" si="139"/>
        <v>7.3931156701584405E-3</v>
      </c>
      <c r="AU205" s="64">
        <f t="shared" si="140"/>
        <v>3.10115754497801E-8</v>
      </c>
      <c r="AV205" s="65">
        <f t="shared" si="141"/>
        <v>0.99104042000072357</v>
      </c>
      <c r="AW205" s="66">
        <f t="shared" si="142"/>
        <v>3.63317495143137E-5</v>
      </c>
      <c r="AX205" s="66">
        <f t="shared" si="143"/>
        <v>0.66470861754961585</v>
      </c>
      <c r="AY205" s="67">
        <f t="shared" si="144"/>
        <v>9.6171781187740373E-16</v>
      </c>
      <c r="AZ205" s="67">
        <f t="shared" si="145"/>
        <v>9.7918538831884421E-16</v>
      </c>
      <c r="BA205" s="68">
        <f t="shared" si="146"/>
        <v>2.3637578014988477E-5</v>
      </c>
      <c r="BB205" s="69">
        <f t="shared" si="147"/>
        <v>1.2161402137168668E-10</v>
      </c>
      <c r="BC205" s="43"/>
    </row>
    <row r="206" spans="12:55" x14ac:dyDescent="0.25">
      <c r="L206" s="42">
        <v>3.82</v>
      </c>
      <c r="M206" s="46">
        <f t="shared" si="111"/>
        <v>6606.9344800759654</v>
      </c>
      <c r="N206" s="43">
        <f t="shared" si="112"/>
        <v>66.069344800759652</v>
      </c>
      <c r="O206" s="47">
        <f t="shared" si="113"/>
        <v>0.5296683179429067</v>
      </c>
      <c r="P206" s="47">
        <f t="shared" si="114"/>
        <v>0.52571007642051049</v>
      </c>
      <c r="Q206" s="47">
        <f t="shared" si="115"/>
        <v>0.19778878628604496</v>
      </c>
      <c r="R206" s="43">
        <f t="shared" si="116"/>
        <v>0.81487433529677955</v>
      </c>
      <c r="S206" s="43">
        <f t="shared" si="117"/>
        <v>0.80878473295463149</v>
      </c>
      <c r="T206" s="7">
        <f t="shared" si="118"/>
        <v>3.7083256685495129E-5</v>
      </c>
      <c r="U206" s="36">
        <f t="shared" si="119"/>
        <v>2.893565541243194E-8</v>
      </c>
      <c r="V206" s="36">
        <f t="shared" si="120"/>
        <v>2.5048408319898332E-10</v>
      </c>
      <c r="W206" s="37">
        <f t="shared" si="129"/>
        <v>8.2283905418744856E-16</v>
      </c>
      <c r="X206" s="37">
        <f t="shared" si="130"/>
        <v>-7.5385666761212784</v>
      </c>
      <c r="Y206" s="37">
        <f t="shared" si="130"/>
        <v>-9.6012198657986261</v>
      </c>
      <c r="Z206" s="32">
        <f t="shared" si="131"/>
        <v>4.2545381808861364</v>
      </c>
      <c r="AA206" s="19">
        <f t="shared" si="121"/>
        <v>0.18801836419549328</v>
      </c>
      <c r="AB206" s="47">
        <f t="shared" si="122"/>
        <v>10.663670082976303</v>
      </c>
      <c r="AC206" s="20">
        <f t="shared" si="123"/>
        <v>1.2700592956412852E-4</v>
      </c>
      <c r="AD206" s="20"/>
      <c r="AE206" s="29">
        <f t="shared" si="124"/>
        <v>2.5048408319898332E-10</v>
      </c>
      <c r="AF206" s="20"/>
      <c r="AG206" s="20"/>
      <c r="AI206" s="60">
        <f t="shared" si="125"/>
        <v>0.81487433529677955</v>
      </c>
      <c r="AJ206" s="61">
        <f t="shared" si="132"/>
        <v>0.6640201823253683</v>
      </c>
      <c r="AK206" s="61">
        <f t="shared" si="126"/>
        <v>0.80878473295463149</v>
      </c>
      <c r="AL206" s="61">
        <f t="shared" si="133"/>
        <v>0.65413274426049461</v>
      </c>
      <c r="AM206" s="61">
        <f t="shared" si="134"/>
        <v>0.65905792166458865</v>
      </c>
      <c r="AN206" s="61">
        <f t="shared" si="127"/>
        <v>2.893565541243194E-8</v>
      </c>
      <c r="AO206" s="61">
        <f t="shared" si="135"/>
        <v>8.3727215414700185E-16</v>
      </c>
      <c r="AP206" s="61">
        <f t="shared" si="128"/>
        <v>2.5048408319898332E-10</v>
      </c>
      <c r="AQ206" s="61">
        <f t="shared" si="136"/>
        <v>6.2742275936035199E-20</v>
      </c>
      <c r="AR206" s="61">
        <f t="shared" si="137"/>
        <v>7.2479211177447134E-18</v>
      </c>
      <c r="AS206" s="62">
        <f t="shared" si="138"/>
        <v>6.0896023421480594E-3</v>
      </c>
      <c r="AT206" s="63">
        <f t="shared" si="139"/>
        <v>7.4730569836025194E-3</v>
      </c>
      <c r="AU206" s="64">
        <f t="shared" si="140"/>
        <v>2.8685171329232958E-8</v>
      </c>
      <c r="AV206" s="65">
        <f t="shared" si="141"/>
        <v>0.99134341076333932</v>
      </c>
      <c r="AW206" s="66">
        <f t="shared" si="142"/>
        <v>3.7083256685495129E-5</v>
      </c>
      <c r="AX206" s="66">
        <f t="shared" si="143"/>
        <v>0.6640201823253683</v>
      </c>
      <c r="AY206" s="67">
        <f t="shared" si="144"/>
        <v>8.2283905418744856E-16</v>
      </c>
      <c r="AZ206" s="67">
        <f t="shared" si="145"/>
        <v>8.3727215414700185E-16</v>
      </c>
      <c r="BA206" s="68">
        <f t="shared" si="146"/>
        <v>2.388079349861984E-5</v>
      </c>
      <c r="BB206" s="69">
        <f t="shared" si="147"/>
        <v>1.1249086795777631E-10</v>
      </c>
      <c r="BC206" s="43"/>
    </row>
    <row r="207" spans="12:55" x14ac:dyDescent="0.25">
      <c r="L207" s="42">
        <v>3.84</v>
      </c>
      <c r="M207" s="46">
        <f t="shared" si="111"/>
        <v>6918.3097091893687</v>
      </c>
      <c r="N207" s="43">
        <f t="shared" si="112"/>
        <v>69.183097091893686</v>
      </c>
      <c r="O207" s="47">
        <f t="shared" si="113"/>
        <v>0.52939633293917543</v>
      </c>
      <c r="P207" s="47">
        <f t="shared" si="114"/>
        <v>0.52539866923376544</v>
      </c>
      <c r="Q207" s="47">
        <f t="shared" si="115"/>
        <v>0.19597555292783614</v>
      </c>
      <c r="R207" s="43">
        <f t="shared" si="116"/>
        <v>0.81445589682950059</v>
      </c>
      <c r="S207" s="43">
        <f t="shared" si="117"/>
        <v>0.80830564497502377</v>
      </c>
      <c r="T207" s="7">
        <f t="shared" si="118"/>
        <v>3.7825597873495542E-5</v>
      </c>
      <c r="U207" s="36">
        <f t="shared" si="119"/>
        <v>2.6756797961847745E-8</v>
      </c>
      <c r="V207" s="36">
        <f t="shared" si="120"/>
        <v>2.2377274146557739E-10</v>
      </c>
      <c r="W207" s="37">
        <f t="shared" si="129"/>
        <v>7.0400142734543625E-16</v>
      </c>
      <c r="X207" s="37">
        <f t="shared" si="130"/>
        <v>-7.5725658606615616</v>
      </c>
      <c r="Y207" s="37">
        <f t="shared" si="130"/>
        <v>-9.6501928175041982</v>
      </c>
      <c r="Z207" s="32">
        <f t="shared" si="131"/>
        <v>4.316533771799195</v>
      </c>
      <c r="AA207" s="19">
        <f t="shared" si="121"/>
        <v>0.18551600749307878</v>
      </c>
      <c r="AB207" s="47">
        <f t="shared" si="122"/>
        <v>10.663676579140201</v>
      </c>
      <c r="AC207" s="20">
        <f t="shared" si="123"/>
        <v>1.1991877655053641E-4</v>
      </c>
      <c r="AD207" s="20"/>
      <c r="AE207" s="29">
        <f t="shared" si="124"/>
        <v>2.2377274146557739E-10</v>
      </c>
      <c r="AF207" s="20"/>
      <c r="AG207" s="20"/>
      <c r="AI207" s="60">
        <f t="shared" si="125"/>
        <v>0.81445589682950059</v>
      </c>
      <c r="AJ207" s="61">
        <f t="shared" si="132"/>
        <v>0.66333840788034615</v>
      </c>
      <c r="AK207" s="61">
        <f t="shared" si="126"/>
        <v>0.80830564497502377</v>
      </c>
      <c r="AL207" s="61">
        <f t="shared" si="133"/>
        <v>0.65335801569848917</v>
      </c>
      <c r="AM207" s="61">
        <f t="shared" si="134"/>
        <v>0.65832929899048087</v>
      </c>
      <c r="AN207" s="61">
        <f t="shared" si="127"/>
        <v>2.6756797961847745E-8</v>
      </c>
      <c r="AO207" s="61">
        <f t="shared" si="135"/>
        <v>7.1592623717113963E-16</v>
      </c>
      <c r="AP207" s="61">
        <f t="shared" si="128"/>
        <v>2.2377274146557739E-10</v>
      </c>
      <c r="AQ207" s="61">
        <f t="shared" si="136"/>
        <v>5.0074239823020139E-20</v>
      </c>
      <c r="AR207" s="61">
        <f t="shared" si="137"/>
        <v>5.9874420327632436E-18</v>
      </c>
      <c r="AS207" s="62">
        <f t="shared" si="138"/>
        <v>6.1502518544768181E-3</v>
      </c>
      <c r="AT207" s="63">
        <f t="shared" si="139"/>
        <v>7.5513626685231316E-3</v>
      </c>
      <c r="AU207" s="64">
        <f t="shared" si="140"/>
        <v>2.6533025220382169E-8</v>
      </c>
      <c r="AV207" s="65">
        <f t="shared" si="141"/>
        <v>0.99163678920831066</v>
      </c>
      <c r="AW207" s="66">
        <f t="shared" si="142"/>
        <v>3.7825597873495542E-5</v>
      </c>
      <c r="AX207" s="66">
        <f t="shared" si="143"/>
        <v>0.66333840788034615</v>
      </c>
      <c r="AY207" s="67">
        <f t="shared" si="144"/>
        <v>7.0400142734543625E-16</v>
      </c>
      <c r="AZ207" s="67">
        <f t="shared" si="145"/>
        <v>7.1592623717113963E-16</v>
      </c>
      <c r="BA207" s="68">
        <f t="shared" si="146"/>
        <v>2.4118634723438504E-5</v>
      </c>
      <c r="BB207" s="69">
        <f t="shared" si="147"/>
        <v>1.0405107929561635E-10</v>
      </c>
      <c r="BC207" s="43"/>
    </row>
    <row r="208" spans="12:55" x14ac:dyDescent="0.25">
      <c r="L208" s="42">
        <v>3.86</v>
      </c>
      <c r="M208" s="46">
        <f t="shared" si="111"/>
        <v>7244.3596007499036</v>
      </c>
      <c r="N208" s="43">
        <f t="shared" si="112"/>
        <v>72.443596007499039</v>
      </c>
      <c r="O208" s="47">
        <f t="shared" si="113"/>
        <v>0.52912684052434689</v>
      </c>
      <c r="P208" s="47">
        <f t="shared" si="114"/>
        <v>0.5250906418868162</v>
      </c>
      <c r="Q208" s="47">
        <f t="shared" si="115"/>
        <v>0.1941789368289793</v>
      </c>
      <c r="R208" s="43">
        <f t="shared" si="116"/>
        <v>0.81404129311437978</v>
      </c>
      <c r="S208" s="43">
        <f t="shared" si="117"/>
        <v>0.80783175674894803</v>
      </c>
      <c r="T208" s="7">
        <f t="shared" si="118"/>
        <v>3.8558341873619419E-5</v>
      </c>
      <c r="U208" s="36">
        <f t="shared" si="119"/>
        <v>2.4742006175194203E-8</v>
      </c>
      <c r="V208" s="36">
        <f t="shared" si="120"/>
        <v>1.9989486130542869E-10</v>
      </c>
      <c r="W208" s="37">
        <f t="shared" si="129"/>
        <v>6.0231522774330725E-16</v>
      </c>
      <c r="X208" s="37">
        <f t="shared" si="130"/>
        <v>-7.6065650890443006</v>
      </c>
      <c r="Y208" s="37">
        <f t="shared" si="130"/>
        <v>-9.6991983701409197</v>
      </c>
      <c r="Z208" s="32">
        <f t="shared" si="131"/>
        <v>4.3791140491532019</v>
      </c>
      <c r="AA208" s="19">
        <f t="shared" si="121"/>
        <v>0.18304695492610337</v>
      </c>
      <c r="AB208" s="47">
        <f t="shared" si="122"/>
        <v>10.663682715596892</v>
      </c>
      <c r="AC208" s="20">
        <f t="shared" si="123"/>
        <v>1.1322405514169037E-4</v>
      </c>
      <c r="AD208" s="20"/>
      <c r="AE208" s="29">
        <f t="shared" si="124"/>
        <v>1.9989486130542869E-10</v>
      </c>
      <c r="AF208" s="20"/>
      <c r="AG208" s="20"/>
      <c r="AI208" s="60">
        <f t="shared" si="125"/>
        <v>0.81404129311437978</v>
      </c>
      <c r="AJ208" s="61">
        <f t="shared" si="132"/>
        <v>0.66266322689533164</v>
      </c>
      <c r="AK208" s="61">
        <f t="shared" si="126"/>
        <v>0.80783175674894803</v>
      </c>
      <c r="AL208" s="61">
        <f t="shared" si="133"/>
        <v>0.65259214721209158</v>
      </c>
      <c r="AM208" s="61">
        <f t="shared" si="134"/>
        <v>0.65760840788277475</v>
      </c>
      <c r="AN208" s="61">
        <f t="shared" si="127"/>
        <v>2.4742006175194203E-8</v>
      </c>
      <c r="AO208" s="61">
        <f t="shared" si="135"/>
        <v>6.1216686957334805E-16</v>
      </c>
      <c r="AP208" s="61">
        <f t="shared" si="128"/>
        <v>1.9989486130542869E-10</v>
      </c>
      <c r="AQ208" s="61">
        <f t="shared" si="136"/>
        <v>3.9957955576316569E-20</v>
      </c>
      <c r="AR208" s="61">
        <f t="shared" si="137"/>
        <v>4.9457998928085051E-18</v>
      </c>
      <c r="AS208" s="62">
        <f t="shared" si="138"/>
        <v>6.2095363654317559E-3</v>
      </c>
      <c r="AT208" s="63">
        <f t="shared" si="139"/>
        <v>7.6280360934457688E-3</v>
      </c>
      <c r="AU208" s="64">
        <f t="shared" si="140"/>
        <v>2.4542111313888773E-8</v>
      </c>
      <c r="AV208" s="65">
        <f t="shared" si="141"/>
        <v>0.99192083051430802</v>
      </c>
      <c r="AW208" s="66">
        <f t="shared" si="142"/>
        <v>3.8558341873619419E-5</v>
      </c>
      <c r="AX208" s="66">
        <f t="shared" si="143"/>
        <v>0.66266322689533164</v>
      </c>
      <c r="AY208" s="67">
        <f t="shared" si="144"/>
        <v>6.0231522774330725E-16</v>
      </c>
      <c r="AZ208" s="67">
        <f t="shared" si="145"/>
        <v>6.1216686957334805E-16</v>
      </c>
      <c r="BA208" s="68">
        <f t="shared" si="146"/>
        <v>2.4351123001693159E-5</v>
      </c>
      <c r="BB208" s="69">
        <f t="shared" si="147"/>
        <v>9.6243573779955976E-11</v>
      </c>
      <c r="BC208" s="43"/>
    </row>
    <row r="209" spans="12:55" x14ac:dyDescent="0.25">
      <c r="L209" s="42">
        <v>3.88</v>
      </c>
      <c r="M209" s="46">
        <f t="shared" si="111"/>
        <v>7585.7757502918394</v>
      </c>
      <c r="N209" s="43">
        <f t="shared" si="112"/>
        <v>75.857757502918389</v>
      </c>
      <c r="O209" s="47">
        <f t="shared" si="113"/>
        <v>0.52885981790769887</v>
      </c>
      <c r="P209" s="47">
        <f t="shared" si="114"/>
        <v>0.52478596777626385</v>
      </c>
      <c r="Q209" s="47">
        <f t="shared" si="115"/>
        <v>0.19239878605132585</v>
      </c>
      <c r="R209" s="43">
        <f t="shared" si="116"/>
        <v>0.81363048908876745</v>
      </c>
      <c r="S209" s="43">
        <f t="shared" si="117"/>
        <v>0.80736302734809817</v>
      </c>
      <c r="T209" s="7">
        <f t="shared" si="118"/>
        <v>3.9281076670753173E-5</v>
      </c>
      <c r="U209" s="36">
        <f t="shared" si="119"/>
        <v>2.2878926393880245E-8</v>
      </c>
      <c r="V209" s="36">
        <f t="shared" si="120"/>
        <v>1.7855164023367101E-10</v>
      </c>
      <c r="W209" s="37">
        <f t="shared" si="129"/>
        <v>5.1530701395599479E-16</v>
      </c>
      <c r="X209" s="37">
        <f t="shared" si="130"/>
        <v>-7.6405643589066861</v>
      </c>
      <c r="Y209" s="37">
        <f t="shared" si="130"/>
        <v>-9.7482361558819495</v>
      </c>
      <c r="Z209" s="32">
        <f t="shared" si="131"/>
        <v>4.4422804037649364</v>
      </c>
      <c r="AA209" s="19">
        <f t="shared" si="121"/>
        <v>0.18061076324623301</v>
      </c>
      <c r="AB209" s="47">
        <f t="shared" si="122"/>
        <v>10.663688512072394</v>
      </c>
      <c r="AC209" s="20">
        <f t="shared" si="123"/>
        <v>1.0690024474116295E-4</v>
      </c>
      <c r="AD209" s="20"/>
      <c r="AE209" s="29">
        <f t="shared" si="124"/>
        <v>1.7855164023367101E-10</v>
      </c>
      <c r="AF209" s="20"/>
      <c r="AG209" s="20"/>
      <c r="AI209" s="60">
        <f t="shared" si="125"/>
        <v>0.81363048908876745</v>
      </c>
      <c r="AJ209" s="61">
        <f t="shared" si="132"/>
        <v>0.66199457277482698</v>
      </c>
      <c r="AK209" s="61">
        <f t="shared" si="126"/>
        <v>0.80736302734809817</v>
      </c>
      <c r="AL209" s="61">
        <f t="shared" si="133"/>
        <v>0.6518350579286859</v>
      </c>
      <c r="AM209" s="61">
        <f t="shared" si="134"/>
        <v>0.65689517481342108</v>
      </c>
      <c r="AN209" s="61">
        <f t="shared" si="127"/>
        <v>2.2878926393880245E-8</v>
      </c>
      <c r="AO209" s="61">
        <f t="shared" si="135"/>
        <v>5.2344527293659016E-16</v>
      </c>
      <c r="AP209" s="61">
        <f t="shared" si="128"/>
        <v>1.7855164023367101E-10</v>
      </c>
      <c r="AQ209" s="61">
        <f t="shared" si="136"/>
        <v>3.1880688230134285E-20</v>
      </c>
      <c r="AR209" s="61">
        <f t="shared" si="137"/>
        <v>4.0850698344127457E-18</v>
      </c>
      <c r="AS209" s="62">
        <f t="shared" si="138"/>
        <v>6.2674617406692779E-3</v>
      </c>
      <c r="AT209" s="63">
        <f t="shared" si="139"/>
        <v>7.7030812201845785E-3</v>
      </c>
      <c r="AU209" s="64">
        <f t="shared" si="140"/>
        <v>2.2700374753646574E-8</v>
      </c>
      <c r="AV209" s="65">
        <f t="shared" si="141"/>
        <v>0.9921958033712005</v>
      </c>
      <c r="AW209" s="66">
        <f t="shared" si="142"/>
        <v>3.9281076670753173E-5</v>
      </c>
      <c r="AX209" s="66">
        <f t="shared" si="143"/>
        <v>0.66199457277482698</v>
      </c>
      <c r="AY209" s="67">
        <f t="shared" si="144"/>
        <v>5.1530701395599479E-16</v>
      </c>
      <c r="AZ209" s="67">
        <f t="shared" si="145"/>
        <v>5.2344527293659016E-16</v>
      </c>
      <c r="BA209" s="68">
        <f t="shared" si="146"/>
        <v>2.4578281335957952E-5</v>
      </c>
      <c r="BB209" s="69">
        <f t="shared" si="147"/>
        <v>8.9021077465280682E-11</v>
      </c>
      <c r="BC209" s="43"/>
    </row>
    <row r="210" spans="12:55" x14ac:dyDescent="0.25">
      <c r="L210" s="42">
        <v>3.9</v>
      </c>
      <c r="M210" s="46">
        <f t="shared" si="111"/>
        <v>7943.2823472428154</v>
      </c>
      <c r="N210" s="43">
        <f t="shared" si="112"/>
        <v>79.432823472428154</v>
      </c>
      <c r="O210" s="47">
        <f t="shared" si="113"/>
        <v>0.52859524250361856</v>
      </c>
      <c r="P210" s="47">
        <f t="shared" si="114"/>
        <v>0.52448462023498243</v>
      </c>
      <c r="Q210" s="47">
        <f t="shared" si="115"/>
        <v>0.1906349500241237</v>
      </c>
      <c r="R210" s="43">
        <f t="shared" si="116"/>
        <v>0.81322345000556695</v>
      </c>
      <c r="S210" s="43">
        <f t="shared" si="117"/>
        <v>0.80689941574612678</v>
      </c>
      <c r="T210" s="7">
        <f t="shared" si="118"/>
        <v>3.999340931457298E-5</v>
      </c>
      <c r="U210" s="36">
        <f t="shared" si="119"/>
        <v>2.1156135113396798E-8</v>
      </c>
      <c r="V210" s="36">
        <f t="shared" si="120"/>
        <v>1.5947557972752077E-10</v>
      </c>
      <c r="W210" s="37">
        <f t="shared" si="129"/>
        <v>4.4085971157282494E-16</v>
      </c>
      <c r="X210" s="37">
        <f t="shared" si="130"/>
        <v>-7.6745636680278269</v>
      </c>
      <c r="Y210" s="37">
        <f t="shared" si="130"/>
        <v>-9.7973058104221753</v>
      </c>
      <c r="Z210" s="32">
        <f t="shared" si="131"/>
        <v>4.5060342030969487</v>
      </c>
      <c r="AA210" s="19">
        <f t="shared" si="121"/>
        <v>0.17820699510437418</v>
      </c>
      <c r="AB210" s="47">
        <f t="shared" si="122"/>
        <v>10.663693987224125</v>
      </c>
      <c r="AC210" s="20">
        <f t="shared" si="123"/>
        <v>1.0092699057176647E-4</v>
      </c>
      <c r="AD210" s="20"/>
      <c r="AE210" s="29">
        <f t="shared" si="124"/>
        <v>1.5947557972752077E-10</v>
      </c>
      <c r="AF210" s="20"/>
      <c r="AG210" s="20"/>
      <c r="AI210" s="60">
        <f t="shared" si="125"/>
        <v>0.81322345000556695</v>
      </c>
      <c r="AJ210" s="61">
        <f t="shared" si="132"/>
        <v>0.66133237963895686</v>
      </c>
      <c r="AK210" s="61">
        <f t="shared" si="126"/>
        <v>0.80689941574612678</v>
      </c>
      <c r="AL210" s="61">
        <f t="shared" si="133"/>
        <v>0.6510866671314407</v>
      </c>
      <c r="AM210" s="61">
        <f t="shared" si="134"/>
        <v>0.65618952668054153</v>
      </c>
      <c r="AN210" s="61">
        <f t="shared" si="127"/>
        <v>2.1156135113396798E-8</v>
      </c>
      <c r="AO210" s="61">
        <f t="shared" si="135"/>
        <v>4.4758205293630091E-16</v>
      </c>
      <c r="AP210" s="61">
        <f t="shared" si="128"/>
        <v>1.5947557972752077E-10</v>
      </c>
      <c r="AQ210" s="61">
        <f t="shared" si="136"/>
        <v>2.5432460529428833E-20</v>
      </c>
      <c r="AR210" s="61">
        <f t="shared" si="137"/>
        <v>3.3738869120027128E-18</v>
      </c>
      <c r="AS210" s="62">
        <f t="shared" si="138"/>
        <v>6.3240342594401699E-3</v>
      </c>
      <c r="AT210" s="63">
        <f t="shared" si="139"/>
        <v>7.7765025828963469E-3</v>
      </c>
      <c r="AU210" s="64">
        <f t="shared" si="140"/>
        <v>2.0996659533669277E-8</v>
      </c>
      <c r="AV210" s="65">
        <f t="shared" si="141"/>
        <v>0.99246197006812764</v>
      </c>
      <c r="AW210" s="66">
        <f t="shared" si="142"/>
        <v>3.999340931457298E-5</v>
      </c>
      <c r="AX210" s="66">
        <f t="shared" si="143"/>
        <v>0.66133237963895686</v>
      </c>
      <c r="AY210" s="67">
        <f t="shared" si="144"/>
        <v>4.4085971157282494E-16</v>
      </c>
      <c r="AZ210" s="67">
        <f t="shared" si="145"/>
        <v>4.4758205293630091E-16</v>
      </c>
      <c r="BA210" s="68">
        <f t="shared" si="146"/>
        <v>2.4800134350745765E-5</v>
      </c>
      <c r="BB210" s="69">
        <f t="shared" si="147"/>
        <v>8.2339841308506964E-11</v>
      </c>
      <c r="BC210" s="43"/>
    </row>
    <row r="211" spans="12:55" x14ac:dyDescent="0.25">
      <c r="L211" s="42">
        <v>3.92</v>
      </c>
      <c r="M211" s="46">
        <f t="shared" si="111"/>
        <v>8317.6377110267094</v>
      </c>
      <c r="N211" s="43">
        <f t="shared" si="112"/>
        <v>83.176377110267097</v>
      </c>
      <c r="O211" s="47">
        <f t="shared" si="113"/>
        <v>0.52833309192996147</v>
      </c>
      <c r="P211" s="47">
        <f t="shared" si="114"/>
        <v>0.52418657254154521</v>
      </c>
      <c r="Q211" s="47">
        <f t="shared" si="115"/>
        <v>0.18888727953307652</v>
      </c>
      <c r="R211" s="43">
        <f t="shared" si="116"/>
        <v>0.81282014143070991</v>
      </c>
      <c r="S211" s="43">
        <f t="shared" si="117"/>
        <v>0.80644088083314647</v>
      </c>
      <c r="T211" s="7">
        <f t="shared" si="118"/>
        <v>4.0694965771625467E-5</v>
      </c>
      <c r="U211" s="36">
        <f t="shared" si="119"/>
        <v>1.9563068955107386E-8</v>
      </c>
      <c r="V211" s="36">
        <f t="shared" si="120"/>
        <v>1.4242722969520052E-10</v>
      </c>
      <c r="W211" s="37">
        <f t="shared" si="129"/>
        <v>3.7716132502682078E-16</v>
      </c>
      <c r="X211" s="37">
        <f t="shared" si="130"/>
        <v>-7.7085630142867076</v>
      </c>
      <c r="Y211" s="37">
        <f t="shared" si="130"/>
        <v>-9.8464069729473422</v>
      </c>
      <c r="Z211" s="32">
        <f t="shared" si="131"/>
        <v>4.570376791581773</v>
      </c>
      <c r="AA211" s="19">
        <f t="shared" si="121"/>
        <v>0.17583521897216162</v>
      </c>
      <c r="AB211" s="47">
        <f t="shared" si="122"/>
        <v>10.663699158697886</v>
      </c>
      <c r="AC211" s="20">
        <f t="shared" si="123"/>
        <v>9.5285041503824052E-5</v>
      </c>
      <c r="AD211" s="20"/>
      <c r="AE211" s="29">
        <f t="shared" si="124"/>
        <v>1.4242722969520052E-10</v>
      </c>
      <c r="AF211" s="20"/>
      <c r="AG211" s="20"/>
      <c r="AI211" s="60">
        <f t="shared" si="125"/>
        <v>0.81282014143070991</v>
      </c>
      <c r="AJ211" s="61">
        <f t="shared" si="132"/>
        <v>0.66067658231543924</v>
      </c>
      <c r="AK211" s="61">
        <f t="shared" si="126"/>
        <v>0.80644088083314647</v>
      </c>
      <c r="AL211" s="61">
        <f t="shared" si="133"/>
        <v>0.6503468942789411</v>
      </c>
      <c r="AM211" s="61">
        <f t="shared" si="134"/>
        <v>0.65549139081430441</v>
      </c>
      <c r="AN211" s="61">
        <f t="shared" si="127"/>
        <v>1.9563068955107386E-8</v>
      </c>
      <c r="AO211" s="61">
        <f t="shared" si="135"/>
        <v>3.8271366694228638E-16</v>
      </c>
      <c r="AP211" s="61">
        <f t="shared" si="128"/>
        <v>1.4242722969520052E-10</v>
      </c>
      <c r="AQ211" s="61">
        <f t="shared" si="136"/>
        <v>2.0285515758649411E-20</v>
      </c>
      <c r="AR211" s="61">
        <f t="shared" si="137"/>
        <v>2.7863137156121262E-18</v>
      </c>
      <c r="AS211" s="62">
        <f t="shared" si="138"/>
        <v>6.3792605975634409E-3</v>
      </c>
      <c r="AT211" s="63">
        <f t="shared" si="139"/>
        <v>7.848305267552539E-3</v>
      </c>
      <c r="AU211" s="64">
        <f t="shared" si="140"/>
        <v>1.9420641725412185E-8</v>
      </c>
      <c r="AV211" s="65">
        <f t="shared" si="141"/>
        <v>0.99271958658316661</v>
      </c>
      <c r="AW211" s="66">
        <f t="shared" si="142"/>
        <v>4.0694965771625467E-5</v>
      </c>
      <c r="AX211" s="66">
        <f t="shared" si="143"/>
        <v>0.66067658231543924</v>
      </c>
      <c r="AY211" s="67">
        <f t="shared" si="144"/>
        <v>3.7716132502682078E-16</v>
      </c>
      <c r="AZ211" s="67">
        <f t="shared" si="145"/>
        <v>3.8271366694228638E-16</v>
      </c>
      <c r="BA211" s="68">
        <f t="shared" si="146"/>
        <v>2.5016708225738982E-5</v>
      </c>
      <c r="BB211" s="69">
        <f t="shared" si="147"/>
        <v>7.6159379315341899E-11</v>
      </c>
      <c r="BC211" s="43"/>
    </row>
    <row r="212" spans="12:55" x14ac:dyDescent="0.25">
      <c r="L212" s="42">
        <v>3.94</v>
      </c>
      <c r="M212" s="46">
        <f t="shared" si="111"/>
        <v>8709.6358995608189</v>
      </c>
      <c r="N212" s="43">
        <f t="shared" si="112"/>
        <v>87.096358995608185</v>
      </c>
      <c r="O212" s="47">
        <f t="shared" si="113"/>
        <v>0.52807334400641026</v>
      </c>
      <c r="P212" s="47">
        <f t="shared" si="114"/>
        <v>0.52389179792938401</v>
      </c>
      <c r="Q212" s="47">
        <f t="shared" si="115"/>
        <v>0.18715562670940181</v>
      </c>
      <c r="R212" s="43">
        <f t="shared" si="116"/>
        <v>0.81242052924063113</v>
      </c>
      <c r="S212" s="43">
        <f t="shared" si="117"/>
        <v>0.80598738142982151</v>
      </c>
      <c r="T212" s="7">
        <f t="shared" si="118"/>
        <v>4.1385390755724528E-5</v>
      </c>
      <c r="U212" s="36">
        <f t="shared" si="119"/>
        <v>1.8089959906047693E-8</v>
      </c>
      <c r="V212" s="36">
        <f t="shared" si="120"/>
        <v>1.271922687538939E-10</v>
      </c>
      <c r="W212" s="37">
        <f t="shared" si="129"/>
        <v>3.2266102119140949E-16</v>
      </c>
      <c r="X212" s="37">
        <f t="shared" si="130"/>
        <v>-7.7425623956941685</v>
      </c>
      <c r="Y212" s="37">
        <f t="shared" si="130"/>
        <v>-9.8955392860112319</v>
      </c>
      <c r="Z212" s="32">
        <f t="shared" si="131"/>
        <v>4.6353094902393321</v>
      </c>
      <c r="AA212" s="19">
        <f t="shared" si="121"/>
        <v>0.17349500906448487</v>
      </c>
      <c r="AB212" s="47">
        <f t="shared" si="122"/>
        <v>10.663704043181864</v>
      </c>
      <c r="AC212" s="20">
        <f t="shared" si="123"/>
        <v>8.995619114115304E-5</v>
      </c>
      <c r="AD212" s="20"/>
      <c r="AE212" s="29">
        <f t="shared" si="124"/>
        <v>1.271922687538939E-10</v>
      </c>
      <c r="AF212" s="20"/>
      <c r="AG212" s="20"/>
      <c r="AI212" s="60">
        <f t="shared" si="125"/>
        <v>0.81242052924063113</v>
      </c>
      <c r="AJ212" s="61">
        <f t="shared" si="132"/>
        <v>0.66002711633162714</v>
      </c>
      <c r="AK212" s="61">
        <f t="shared" si="126"/>
        <v>0.80598738142982151</v>
      </c>
      <c r="AL212" s="61">
        <f t="shared" si="133"/>
        <v>0.64961565902410057</v>
      </c>
      <c r="AM212" s="61">
        <f t="shared" si="134"/>
        <v>0.65480069498248605</v>
      </c>
      <c r="AN212" s="61">
        <f t="shared" si="127"/>
        <v>1.8089959906047693E-8</v>
      </c>
      <c r="AO212" s="61">
        <f t="shared" si="135"/>
        <v>3.2724664940241307E-16</v>
      </c>
      <c r="AP212" s="61">
        <f t="shared" si="128"/>
        <v>1.271922687538939E-10</v>
      </c>
      <c r="AQ212" s="61">
        <f t="shared" si="136"/>
        <v>1.6177873230762774E-20</v>
      </c>
      <c r="AR212" s="61">
        <f t="shared" si="137"/>
        <v>2.3009030421171835E-18</v>
      </c>
      <c r="AS212" s="62">
        <f t="shared" si="138"/>
        <v>6.4331478108096141E-3</v>
      </c>
      <c r="AT212" s="63">
        <f t="shared" si="139"/>
        <v>7.9184948918298165E-3</v>
      </c>
      <c r="AU212" s="64">
        <f t="shared" si="140"/>
        <v>1.7962767637293801E-8</v>
      </c>
      <c r="AV212" s="65">
        <f t="shared" si="141"/>
        <v>0.99296890267228444</v>
      </c>
      <c r="AW212" s="66">
        <f t="shared" si="142"/>
        <v>4.1385390755724528E-5</v>
      </c>
      <c r="AX212" s="66">
        <f t="shared" si="143"/>
        <v>0.66002711633162714</v>
      </c>
      <c r="AY212" s="67">
        <f t="shared" si="144"/>
        <v>3.2266102119140949E-16</v>
      </c>
      <c r="AZ212" s="67">
        <f t="shared" si="145"/>
        <v>3.2724664940241307E-16</v>
      </c>
      <c r="BA212" s="68">
        <f t="shared" si="146"/>
        <v>2.5228030630625938E-5</v>
      </c>
      <c r="BB212" s="69">
        <f t="shared" si="147"/>
        <v>7.044222602860314E-11</v>
      </c>
      <c r="BC212" s="43"/>
    </row>
    <row r="213" spans="12:55" x14ac:dyDescent="0.25">
      <c r="L213" s="42">
        <v>3.96</v>
      </c>
      <c r="M213" s="46">
        <f t="shared" si="111"/>
        <v>9120.1083935591087</v>
      </c>
      <c r="N213" s="43">
        <f t="shared" si="112"/>
        <v>91.201083935591086</v>
      </c>
      <c r="O213" s="47">
        <f t="shared" si="113"/>
        <v>0.52781597675283543</v>
      </c>
      <c r="P213" s="47">
        <f t="shared" si="114"/>
        <v>0.52360026959568839</v>
      </c>
      <c r="Q213" s="47">
        <f t="shared" si="115"/>
        <v>0.18543984501890318</v>
      </c>
      <c r="R213" s="43">
        <f t="shared" si="116"/>
        <v>0.81202457961974683</v>
      </c>
      <c r="S213" s="43">
        <f t="shared" si="117"/>
        <v>0.80553887630105903</v>
      </c>
      <c r="T213" s="7">
        <f t="shared" si="118"/>
        <v>4.2064347538038044E-5</v>
      </c>
      <c r="U213" s="36">
        <f t="shared" si="119"/>
        <v>1.6727775437256103E-8</v>
      </c>
      <c r="V213" s="36">
        <f t="shared" si="120"/>
        <v>1.1357888589701701E-10</v>
      </c>
      <c r="W213" s="37">
        <f t="shared" si="129"/>
        <v>2.7603152704719216E-16</v>
      </c>
      <c r="X213" s="37">
        <f t="shared" si="130"/>
        <v>-7.7765618103562826</v>
      </c>
      <c r="Y213" s="37">
        <f t="shared" si="130"/>
        <v>-9.9447023956556482</v>
      </c>
      <c r="Z213" s="32">
        <f t="shared" si="131"/>
        <v>4.7008335976222755</v>
      </c>
      <c r="AA213" s="19">
        <f t="shared" si="121"/>
        <v>0.17118594526305472</v>
      </c>
      <c r="AB213" s="47">
        <f t="shared" si="122"/>
        <v>10.663708656457832</v>
      </c>
      <c r="AC213" s="20">
        <f t="shared" si="123"/>
        <v>8.4923221963213258E-5</v>
      </c>
      <c r="AD213" s="20"/>
      <c r="AE213" s="29">
        <f t="shared" si="124"/>
        <v>1.1357888589701701E-10</v>
      </c>
      <c r="AF213" s="20"/>
      <c r="AG213" s="20"/>
      <c r="AI213" s="60">
        <f t="shared" si="125"/>
        <v>0.81202457961974683</v>
      </c>
      <c r="AJ213" s="61">
        <f t="shared" si="132"/>
        <v>0.65938391790662654</v>
      </c>
      <c r="AK213" s="61">
        <f t="shared" si="126"/>
        <v>0.80553887630105903</v>
      </c>
      <c r="AL213" s="61">
        <f t="shared" si="133"/>
        <v>0.64889288123237288</v>
      </c>
      <c r="AM213" s="61">
        <f t="shared" si="134"/>
        <v>0.65411736739573068</v>
      </c>
      <c r="AN213" s="61">
        <f t="shared" si="127"/>
        <v>1.6727775437256103E-8</v>
      </c>
      <c r="AO213" s="61">
        <f t="shared" si="135"/>
        <v>2.7981847107926862E-16</v>
      </c>
      <c r="AP213" s="61">
        <f t="shared" si="128"/>
        <v>1.1357888589701701E-10</v>
      </c>
      <c r="AQ213" s="61">
        <f t="shared" si="136"/>
        <v>1.290016332160761E-20</v>
      </c>
      <c r="AR213" s="61">
        <f t="shared" si="137"/>
        <v>1.8999220976990348E-18</v>
      </c>
      <c r="AS213" s="62">
        <f t="shared" si="138"/>
        <v>6.4857033186878077E-3</v>
      </c>
      <c r="AT213" s="63">
        <f t="shared" si="139"/>
        <v>7.9870775854160962E-3</v>
      </c>
      <c r="AU213" s="64">
        <f t="shared" si="140"/>
        <v>1.6614196551359086E-8</v>
      </c>
      <c r="AV213" s="65">
        <f t="shared" si="141"/>
        <v>0.99321016196546652</v>
      </c>
      <c r="AW213" s="66">
        <f t="shared" si="142"/>
        <v>4.2064347538038044E-5</v>
      </c>
      <c r="AX213" s="66">
        <f t="shared" si="143"/>
        <v>0.65938391790662654</v>
      </c>
      <c r="AY213" s="67">
        <f t="shared" si="144"/>
        <v>2.7603152704719216E-16</v>
      </c>
      <c r="AZ213" s="67">
        <f t="shared" si="145"/>
        <v>2.7981847107926862E-16</v>
      </c>
      <c r="BA213" s="68">
        <f t="shared" si="146"/>
        <v>2.5434130661520815E-5</v>
      </c>
      <c r="BB213" s="69">
        <f t="shared" si="147"/>
        <v>6.5153711966114055E-11</v>
      </c>
      <c r="BC213" s="43"/>
    </row>
    <row r="214" spans="12:55" x14ac:dyDescent="0.25">
      <c r="L214" s="42">
        <v>3.98</v>
      </c>
      <c r="M214" s="46">
        <f t="shared" si="111"/>
        <v>9549.9258602143691</v>
      </c>
      <c r="N214" s="43">
        <f t="shared" si="112"/>
        <v>95.499258602143698</v>
      </c>
      <c r="O214" s="47">
        <f t="shared" si="113"/>
        <v>0.5275609683876572</v>
      </c>
      <c r="P214" s="47">
        <f t="shared" si="114"/>
        <v>0.52331196071004749</v>
      </c>
      <c r="Q214" s="47">
        <f t="shared" si="115"/>
        <v>0.18373978925104811</v>
      </c>
      <c r="R214" s="43">
        <f t="shared" si="116"/>
        <v>0.81163225905793412</v>
      </c>
      <c r="S214" s="43">
        <f t="shared" si="117"/>
        <v>0.80509532416930385</v>
      </c>
      <c r="T214" s="7">
        <f t="shared" si="118"/>
        <v>4.2731517738191703E-5</v>
      </c>
      <c r="U214" s="36">
        <f t="shared" si="119"/>
        <v>1.5468163127839042E-8</v>
      </c>
      <c r="V214" s="36">
        <f t="shared" si="120"/>
        <v>1.014154328695537E-10</v>
      </c>
      <c r="W214" s="37">
        <f t="shared" si="129"/>
        <v>2.3613693472085012E-16</v>
      </c>
      <c r="X214" s="37">
        <f t="shared" si="130"/>
        <v>-7.8105612564886302</v>
      </c>
      <c r="Y214" s="37">
        <f t="shared" si="130"/>
        <v>-9.9938959513134087</v>
      </c>
      <c r="Z214" s="32">
        <f t="shared" si="131"/>
        <v>4.7669503896256087</v>
      </c>
      <c r="AA214" s="19">
        <f t="shared" si="121"/>
        <v>0.16890761304098104</v>
      </c>
      <c r="AB214" s="47">
        <f t="shared" si="122"/>
        <v>10.663713013449641</v>
      </c>
      <c r="AC214" s="20">
        <f t="shared" si="123"/>
        <v>8.0169852418769737E-5</v>
      </c>
      <c r="AD214" s="20"/>
      <c r="AE214" s="29">
        <f t="shared" si="124"/>
        <v>1.014154328695537E-10</v>
      </c>
      <c r="AF214" s="20"/>
      <c r="AG214" s="20"/>
      <c r="AI214" s="60">
        <f t="shared" si="125"/>
        <v>0.81163225905793412</v>
      </c>
      <c r="AJ214" s="61">
        <f t="shared" si="132"/>
        <v>0.65874692394348544</v>
      </c>
      <c r="AK214" s="61">
        <f t="shared" si="126"/>
        <v>0.80509532416930385</v>
      </c>
      <c r="AL214" s="61">
        <f t="shared" si="133"/>
        <v>0.64817848099927644</v>
      </c>
      <c r="AM214" s="61">
        <f t="shared" si="134"/>
        <v>0.65344133671251192</v>
      </c>
      <c r="AN214" s="61">
        <f t="shared" si="127"/>
        <v>1.5468163127839042E-8</v>
      </c>
      <c r="AO214" s="61">
        <f t="shared" si="135"/>
        <v>2.3926407054943928E-16</v>
      </c>
      <c r="AP214" s="61">
        <f t="shared" si="128"/>
        <v>1.014154328695537E-10</v>
      </c>
      <c r="AQ214" s="61">
        <f t="shared" si="136"/>
        <v>1.0285090024118953E-20</v>
      </c>
      <c r="AR214" s="61">
        <f t="shared" si="137"/>
        <v>1.5687104593066661E-18</v>
      </c>
      <c r="AS214" s="62">
        <f t="shared" si="138"/>
        <v>6.5369348886302747E-3</v>
      </c>
      <c r="AT214" s="63">
        <f t="shared" si="139"/>
        <v>8.054059970728283E-3</v>
      </c>
      <c r="AU214" s="64">
        <f t="shared" si="140"/>
        <v>1.536674769496949E-8</v>
      </c>
      <c r="AV214" s="65">
        <f t="shared" si="141"/>
        <v>0.99344360205983162</v>
      </c>
      <c r="AW214" s="66">
        <f t="shared" si="142"/>
        <v>4.2731517738191703E-5</v>
      </c>
      <c r="AX214" s="66">
        <f t="shared" si="143"/>
        <v>0.65874692394348544</v>
      </c>
      <c r="AY214" s="67">
        <f t="shared" si="144"/>
        <v>2.3613693472085012E-16</v>
      </c>
      <c r="AZ214" s="67">
        <f t="shared" si="145"/>
        <v>2.3926407054943928E-16</v>
      </c>
      <c r="BA214" s="68">
        <f t="shared" si="146"/>
        <v>2.5635038778942254E-5</v>
      </c>
      <c r="BB214" s="69">
        <f t="shared" si="147"/>
        <v>6.0261755666547016E-11</v>
      </c>
      <c r="BC214" s="43"/>
    </row>
    <row r="215" spans="12:55" x14ac:dyDescent="0.25">
      <c r="L215" s="42">
        <v>4</v>
      </c>
      <c r="M215" s="46">
        <f t="shared" si="111"/>
        <v>10000</v>
      </c>
      <c r="N215" s="43">
        <f t="shared" si="112"/>
        <v>100</v>
      </c>
      <c r="O215" s="47">
        <f t="shared" si="113"/>
        <v>0.52730829732621021</v>
      </c>
      <c r="P215" s="47">
        <f t="shared" si="114"/>
        <v>0.52302684442283964</v>
      </c>
      <c r="Q215" s="47">
        <f t="shared" si="115"/>
        <v>0.18205531550806811</v>
      </c>
      <c r="R215" s="43">
        <f t="shared" si="116"/>
        <v>0.81124353434801566</v>
      </c>
      <c r="S215" s="43">
        <f t="shared" si="117"/>
        <v>0.80465668372744559</v>
      </c>
      <c r="T215" s="7">
        <f t="shared" si="118"/>
        <v>4.3386601097704354E-5</v>
      </c>
      <c r="U215" s="36">
        <f t="shared" si="119"/>
        <v>1.430339945954623E-8</v>
      </c>
      <c r="V215" s="36">
        <f t="shared" si="120"/>
        <v>9.0548319430153453E-11</v>
      </c>
      <c r="W215" s="37">
        <f t="shared" si="129"/>
        <v>2.0200513753109884E-16</v>
      </c>
      <c r="X215" s="37">
        <f t="shared" si="130"/>
        <v>-7.8445607323904643</v>
      </c>
      <c r="Y215" s="37">
        <f t="shared" si="130"/>
        <v>-10.043119605747314</v>
      </c>
      <c r="Z215" s="32">
        <f t="shared" si="131"/>
        <v>4.8336611196161421</v>
      </c>
      <c r="AA215" s="19">
        <f t="shared" si="121"/>
        <v>0.16665960338835792</v>
      </c>
      <c r="AB215" s="47">
        <f t="shared" si="122"/>
        <v>10.663717128269179</v>
      </c>
      <c r="AC215" s="20">
        <f t="shared" si="123"/>
        <v>7.5680686790839986E-5</v>
      </c>
      <c r="AD215" s="20"/>
      <c r="AE215" s="29">
        <f t="shared" si="124"/>
        <v>9.0548319430153453E-11</v>
      </c>
      <c r="AF215" s="20"/>
      <c r="AG215" s="20"/>
      <c r="AI215" s="60">
        <f t="shared" si="125"/>
        <v>0.81124353434801566</v>
      </c>
      <c r="AJ215" s="61">
        <f t="shared" si="132"/>
        <v>0.65811607202146005</v>
      </c>
      <c r="AK215" s="61">
        <f t="shared" si="126"/>
        <v>0.80465668372744559</v>
      </c>
      <c r="AL215" s="61">
        <f t="shared" si="133"/>
        <v>0.64747237866725038</v>
      </c>
      <c r="AM215" s="61">
        <f t="shared" si="134"/>
        <v>0.65277253204380636</v>
      </c>
      <c r="AN215" s="61">
        <f t="shared" si="127"/>
        <v>1.430339945954623E-8</v>
      </c>
      <c r="AO215" s="61">
        <f t="shared" si="135"/>
        <v>2.0458723609934738E-16</v>
      </c>
      <c r="AP215" s="61">
        <f t="shared" si="128"/>
        <v>9.0548319430153453E-11</v>
      </c>
      <c r="AQ215" s="61">
        <f t="shared" si="136"/>
        <v>8.1989981516251049E-21</v>
      </c>
      <c r="AR215" s="61">
        <f t="shared" si="137"/>
        <v>1.2951487832000764E-18</v>
      </c>
      <c r="AS215" s="62">
        <f t="shared" si="138"/>
        <v>6.5868506205700728E-3</v>
      </c>
      <c r="AT215" s="63">
        <f t="shared" si="139"/>
        <v>8.119449144040114E-3</v>
      </c>
      <c r="AU215" s="64">
        <f t="shared" si="140"/>
        <v>1.4212851140116076E-8</v>
      </c>
      <c r="AV215" s="65">
        <f t="shared" si="141"/>
        <v>0.99366945461557943</v>
      </c>
      <c r="AW215" s="66">
        <f t="shared" si="142"/>
        <v>4.3386601097704354E-5</v>
      </c>
      <c r="AX215" s="66">
        <f t="shared" si="143"/>
        <v>0.65811607202146005</v>
      </c>
      <c r="AY215" s="67">
        <f t="shared" si="144"/>
        <v>2.0200513753109884E-16</v>
      </c>
      <c r="AZ215" s="67">
        <f t="shared" si="145"/>
        <v>2.0458723609934738E-16</v>
      </c>
      <c r="BA215" s="68">
        <f t="shared" si="146"/>
        <v>2.5830786747333617E-5</v>
      </c>
      <c r="BB215" s="69">
        <f t="shared" si="147"/>
        <v>5.5736671137710105E-11</v>
      </c>
      <c r="BC215" s="43"/>
    </row>
    <row r="216" spans="12:55" x14ac:dyDescent="0.25">
      <c r="X216" s="37"/>
      <c r="Y216" s="37"/>
      <c r="AA216" s="20"/>
      <c r="AB216" s="20"/>
      <c r="AC216" s="20"/>
      <c r="AD216" s="20"/>
      <c r="AE216" s="29"/>
      <c r="AF216" s="20"/>
      <c r="AG216" s="20"/>
      <c r="AI216" s="70" t="s">
        <v>66</v>
      </c>
      <c r="AJ216" s="71">
        <f>SUM(AJ11:AJ215)</f>
        <v>162.20585854302473</v>
      </c>
      <c r="AK216" s="72"/>
      <c r="AL216" s="71">
        <f>SUM(AL11:AL215)</f>
        <v>161.71980078591633</v>
      </c>
      <c r="AM216" s="71">
        <f>SUM(AM11:AM215)</f>
        <v>161.96124059638169</v>
      </c>
      <c r="AN216" s="72" t="s">
        <v>66</v>
      </c>
      <c r="AO216" s="71">
        <f>SUM(AO11:AO215)</f>
        <v>0.14339852063672545</v>
      </c>
      <c r="AP216" s="72"/>
      <c r="AQ216" s="71">
        <f>SUM(AQ11:AQ215)</f>
        <v>0.3354886783017651</v>
      </c>
      <c r="AR216" s="71">
        <f>SUM(AR11:AR215)</f>
        <v>0.21152249546722038</v>
      </c>
      <c r="AS216" s="72"/>
      <c r="AT216" s="71">
        <f>SUM(AT11:AT215)</f>
        <v>0.31186668046323224</v>
      </c>
      <c r="AU216" s="72"/>
      <c r="AV216" s="71">
        <f t="shared" ref="AV216:BB216" si="148">SUM(AV11:AV215)</f>
        <v>158.31353284243735</v>
      </c>
      <c r="AW216" s="71">
        <f t="shared" si="148"/>
        <v>3.1781361777138218E-3</v>
      </c>
      <c r="AX216" s="71">
        <f t="shared" si="148"/>
        <v>162.20585854302473</v>
      </c>
      <c r="AY216" s="71">
        <f t="shared" si="148"/>
        <v>5.5842208004049904E-2</v>
      </c>
      <c r="AZ216" s="71">
        <f t="shared" si="148"/>
        <v>0.14339852063672545</v>
      </c>
      <c r="BA216" s="71">
        <f t="shared" si="148"/>
        <v>1.0764787495625243E-3</v>
      </c>
      <c r="BB216" s="73">
        <f t="shared" si="148"/>
        <v>-4.2082631544411843E-4</v>
      </c>
    </row>
    <row r="217" spans="12:55" x14ac:dyDescent="0.25">
      <c r="AA217" s="20"/>
      <c r="AB217" s="20"/>
      <c r="AC217" s="20"/>
      <c r="AD217" s="20"/>
      <c r="AE217" s="29"/>
      <c r="AF217" s="20"/>
      <c r="AG217" s="20"/>
    </row>
    <row r="218" spans="12:55" x14ac:dyDescent="0.25">
      <c r="AA218" s="20"/>
      <c r="AB218" s="20"/>
      <c r="AC218" s="20"/>
      <c r="AD218" s="20"/>
      <c r="AE218" s="29"/>
      <c r="AF218" s="20"/>
      <c r="AG218" s="20"/>
    </row>
    <row r="219" spans="12:55" x14ac:dyDescent="0.25">
      <c r="AA219" s="20"/>
      <c r="AB219" s="20"/>
      <c r="AC219" s="20"/>
      <c r="AD219" s="20"/>
      <c r="AE219" s="29"/>
      <c r="AF219" s="20"/>
      <c r="AG219" s="20"/>
    </row>
    <row r="220" spans="12:55" x14ac:dyDescent="0.25">
      <c r="AA220" s="20"/>
      <c r="AB220" s="20"/>
      <c r="AC220" s="20"/>
      <c r="AD220" s="20"/>
      <c r="AE220" s="29"/>
      <c r="AF220" s="20"/>
      <c r="AG220" s="20"/>
    </row>
    <row r="221" spans="12:55" x14ac:dyDescent="0.25">
      <c r="AA221" s="20"/>
      <c r="AB221" s="20"/>
      <c r="AC221" s="20"/>
      <c r="AD221" s="20"/>
      <c r="AE221" s="29"/>
      <c r="AF221" s="20"/>
      <c r="AG221" s="20"/>
    </row>
    <row r="222" spans="12:55" x14ac:dyDescent="0.25">
      <c r="AA222" s="20"/>
      <c r="AB222" s="20"/>
      <c r="AC222" s="20"/>
      <c r="AD222" s="20"/>
      <c r="AE222" s="29"/>
      <c r="AF222" s="20"/>
      <c r="AG222" s="20"/>
    </row>
    <row r="223" spans="12:55" x14ac:dyDescent="0.25">
      <c r="AA223" s="20"/>
      <c r="AB223" s="20"/>
      <c r="AC223" s="20"/>
      <c r="AD223" s="20"/>
      <c r="AE223" s="29"/>
      <c r="AF223" s="20"/>
      <c r="AG223" s="20"/>
    </row>
    <row r="224" spans="12:55" x14ac:dyDescent="0.25">
      <c r="AA224" s="20"/>
      <c r="AB224" s="20"/>
      <c r="AC224" s="20"/>
      <c r="AD224" s="20"/>
      <c r="AE224" s="29"/>
      <c r="AF224" s="20"/>
      <c r="AG224" s="20"/>
    </row>
    <row r="225" spans="27:33" x14ac:dyDescent="0.25">
      <c r="AA225" s="20"/>
      <c r="AB225" s="20"/>
      <c r="AC225" s="20"/>
      <c r="AD225" s="20"/>
      <c r="AE225" s="29"/>
      <c r="AF225" s="20"/>
      <c r="AG225" s="20"/>
    </row>
    <row r="226" spans="27:33" x14ac:dyDescent="0.25">
      <c r="AA226" s="20"/>
      <c r="AB226" s="20"/>
      <c r="AC226" s="20"/>
      <c r="AD226" s="20"/>
      <c r="AE226" s="29"/>
      <c r="AF226" s="20"/>
      <c r="AG226" s="20"/>
    </row>
    <row r="227" spans="27:33" x14ac:dyDescent="0.25">
      <c r="AA227" s="20"/>
      <c r="AB227" s="20"/>
      <c r="AC227" s="20"/>
      <c r="AD227" s="20"/>
      <c r="AE227" s="29"/>
      <c r="AF227" s="20"/>
      <c r="AG227" s="20"/>
    </row>
    <row r="228" spans="27:33" x14ac:dyDescent="0.25">
      <c r="AA228" s="20"/>
      <c r="AB228" s="20"/>
      <c r="AC228" s="20"/>
      <c r="AD228" s="20"/>
      <c r="AE228" s="29"/>
      <c r="AF228" s="20"/>
      <c r="AG228" s="20"/>
    </row>
    <row r="229" spans="27:33" x14ac:dyDescent="0.25">
      <c r="AA229" s="20"/>
      <c r="AB229" s="20"/>
      <c r="AC229" s="20"/>
      <c r="AD229" s="20"/>
      <c r="AE229" s="29"/>
      <c r="AF229" s="20"/>
      <c r="AG229" s="20"/>
    </row>
    <row r="230" spans="27:33" x14ac:dyDescent="0.25">
      <c r="AA230" s="20"/>
      <c r="AB230" s="20"/>
      <c r="AC230" s="20"/>
      <c r="AD230" s="20"/>
      <c r="AE230" s="29"/>
      <c r="AF230" s="20"/>
      <c r="AG230" s="20"/>
    </row>
    <row r="231" spans="27:33" x14ac:dyDescent="0.25">
      <c r="AA231" s="20"/>
      <c r="AB231" s="20"/>
      <c r="AC231" s="20"/>
      <c r="AD231" s="20"/>
      <c r="AE231" s="29"/>
      <c r="AF231" s="20"/>
      <c r="AG231" s="20"/>
    </row>
    <row r="232" spans="27:33" x14ac:dyDescent="0.25">
      <c r="AA232" s="20"/>
      <c r="AB232" s="20"/>
      <c r="AC232" s="20"/>
      <c r="AD232" s="20"/>
      <c r="AE232" s="29"/>
      <c r="AF232" s="20"/>
      <c r="AG232" s="20"/>
    </row>
    <row r="233" spans="27:33" x14ac:dyDescent="0.25">
      <c r="AA233" s="20"/>
      <c r="AB233" s="20"/>
      <c r="AC233" s="20"/>
      <c r="AD233" s="20"/>
      <c r="AE233" s="29"/>
      <c r="AF233" s="20"/>
      <c r="AG233" s="20"/>
    </row>
    <row r="234" spans="27:33" x14ac:dyDescent="0.25">
      <c r="AA234" s="20"/>
      <c r="AB234" s="20"/>
      <c r="AC234" s="20"/>
      <c r="AD234" s="20"/>
      <c r="AE234" s="29"/>
      <c r="AF234" s="20"/>
      <c r="AG234" s="20"/>
    </row>
    <row r="235" spans="27:33" x14ac:dyDescent="0.25">
      <c r="AA235" s="20"/>
      <c r="AB235" s="20"/>
      <c r="AC235" s="20"/>
      <c r="AD235" s="20"/>
      <c r="AE235" s="29"/>
      <c r="AF235" s="20"/>
      <c r="AG235" s="20"/>
    </row>
    <row r="236" spans="27:33" x14ac:dyDescent="0.25">
      <c r="AA236" s="20"/>
      <c r="AB236" s="20"/>
      <c r="AC236" s="20"/>
      <c r="AD236" s="20"/>
      <c r="AE236" s="29"/>
      <c r="AF236" s="20"/>
      <c r="AG236" s="20"/>
    </row>
    <row r="237" spans="27:33" x14ac:dyDescent="0.25">
      <c r="AA237" s="20"/>
      <c r="AB237" s="20"/>
      <c r="AC237" s="20"/>
      <c r="AD237" s="20"/>
      <c r="AE237" s="29"/>
      <c r="AF237" s="20"/>
      <c r="AG237" s="20"/>
    </row>
    <row r="238" spans="27:33" x14ac:dyDescent="0.25">
      <c r="AA238" s="20"/>
      <c r="AB238" s="20"/>
      <c r="AC238" s="20"/>
      <c r="AD238" s="20"/>
      <c r="AE238" s="29"/>
      <c r="AF238" s="20"/>
      <c r="AG238" s="20"/>
    </row>
    <row r="239" spans="27:33" x14ac:dyDescent="0.25">
      <c r="AA239" s="20"/>
      <c r="AB239" s="20"/>
      <c r="AC239" s="20"/>
      <c r="AD239" s="20"/>
      <c r="AE239" s="29"/>
      <c r="AF239" s="20"/>
      <c r="AG239" s="20"/>
    </row>
    <row r="240" spans="27:33" x14ac:dyDescent="0.25">
      <c r="AA240" s="20"/>
      <c r="AB240" s="20"/>
      <c r="AC240" s="20"/>
      <c r="AD240" s="20"/>
      <c r="AE240" s="29"/>
      <c r="AF240" s="20"/>
      <c r="AG240" s="20"/>
    </row>
    <row r="241" spans="27:33" x14ac:dyDescent="0.25">
      <c r="AA241" s="20"/>
      <c r="AB241" s="20"/>
      <c r="AC241" s="20"/>
      <c r="AD241" s="20"/>
      <c r="AE241" s="29"/>
      <c r="AF241" s="20"/>
      <c r="AG241" s="20"/>
    </row>
    <row r="242" spans="27:33" x14ac:dyDescent="0.25">
      <c r="AD242" s="20"/>
      <c r="AF242" s="20"/>
      <c r="AG242" s="20"/>
    </row>
    <row r="243" spans="27:33" x14ac:dyDescent="0.25">
      <c r="AD243" s="20"/>
      <c r="AF243" s="20"/>
      <c r="AG243" s="20"/>
    </row>
    <row r="244" spans="27:33" x14ac:dyDescent="0.25">
      <c r="AD244" s="20"/>
      <c r="AF244" s="20"/>
      <c r="AG244" s="20"/>
    </row>
    <row r="245" spans="27:33" x14ac:dyDescent="0.25">
      <c r="AD245" s="20"/>
      <c r="AF245" s="20"/>
      <c r="AG245" s="20"/>
    </row>
  </sheetData>
  <mergeCells count="14">
    <mergeCell ref="B12:E12"/>
    <mergeCell ref="G12:H12"/>
    <mergeCell ref="G33:H33"/>
    <mergeCell ref="B40:C40"/>
    <mergeCell ref="S1:T1"/>
    <mergeCell ref="U1:V1"/>
    <mergeCell ref="AI8:BB8"/>
    <mergeCell ref="AA9:AH9"/>
    <mergeCell ref="AI9:AM9"/>
    <mergeCell ref="AN9:AR9"/>
    <mergeCell ref="AS9:AT9"/>
    <mergeCell ref="AU9:AV9"/>
    <mergeCell ref="AW9:AX9"/>
    <mergeCell ref="AY9:AZ9"/>
  </mergeCells>
  <pageMargins left="0.511811024" right="0.511811024" top="0.78740157499999996" bottom="0.78740157499999996" header="0.31496062000000002" footer="0.31496062000000002"/>
  <pageSetup paperSize="9" orientation="portrait" horizontalDpi="4294967293" verticalDpi="4294967293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E245"/>
  <sheetViews>
    <sheetView topLeftCell="A28" zoomScale="87" zoomScaleNormal="87" workbookViewId="0">
      <selection activeCell="C8" sqref="C8"/>
    </sheetView>
  </sheetViews>
  <sheetFormatPr defaultRowHeight="15" x14ac:dyDescent="0.25"/>
  <cols>
    <col min="1" max="1" width="9.140625" style="42"/>
    <col min="2" max="2" width="11.140625" style="42" customWidth="1"/>
    <col min="3" max="3" width="10.85546875" style="42" customWidth="1"/>
    <col min="4" max="5" width="9.140625" style="42"/>
    <col min="6" max="6" width="11.140625" style="42" customWidth="1"/>
    <col min="7" max="7" width="10" style="42" bestFit="1" customWidth="1"/>
    <col min="8" max="8" width="10.42578125" style="42" customWidth="1"/>
    <col min="9" max="10" width="9.140625" style="42"/>
    <col min="11" max="11" width="4.28515625" style="42" customWidth="1"/>
    <col min="12" max="12" width="9.140625" style="42"/>
    <col min="13" max="17" width="10.5703125" style="42" customWidth="1"/>
    <col min="18" max="19" width="10.28515625" style="42" bestFit="1" customWidth="1"/>
    <col min="20" max="20" width="12.28515625" style="42" bestFit="1" customWidth="1"/>
    <col min="21" max="21" width="11.28515625" style="42" customWidth="1"/>
    <col min="22" max="23" width="12.28515625" style="42" customWidth="1"/>
    <col min="24" max="24" width="16.28515625" style="42" customWidth="1"/>
    <col min="25" max="25" width="14.42578125" style="42" customWidth="1"/>
    <col min="26" max="26" width="12.28515625" style="42" customWidth="1"/>
    <col min="27" max="27" width="14.28515625" style="42" customWidth="1"/>
    <col min="28" max="28" width="16.28515625" style="42" customWidth="1"/>
    <col min="29" max="29" width="14" style="42" customWidth="1"/>
    <col min="30" max="30" width="13.42578125" style="42" customWidth="1"/>
    <col min="31" max="31" width="16.42578125" style="4" customWidth="1"/>
    <col min="32" max="33" width="16.42578125" style="42" customWidth="1"/>
    <col min="34" max="34" width="18.140625" style="42" customWidth="1"/>
    <col min="35" max="35" width="13.85546875" style="42" customWidth="1"/>
    <col min="36" max="36" width="13.42578125" style="42" customWidth="1"/>
    <col min="37" max="37" width="13" style="42" customWidth="1"/>
    <col min="38" max="39" width="10.85546875" style="42" customWidth="1"/>
    <col min="40" max="40" width="13.85546875" style="42" customWidth="1"/>
    <col min="41" max="41" width="13.42578125" style="42" customWidth="1"/>
    <col min="42" max="42" width="13" style="42" customWidth="1"/>
    <col min="43" max="44" width="10.85546875" style="42" customWidth="1"/>
    <col min="45" max="45" width="11.5703125" style="42" customWidth="1"/>
    <col min="46" max="46" width="11.42578125" style="42" customWidth="1"/>
    <col min="47" max="47" width="11.5703125" style="42" bestFit="1" customWidth="1"/>
    <col min="48" max="48" width="13.7109375" style="42" customWidth="1"/>
    <col min="49" max="49" width="11.5703125" style="42" customWidth="1"/>
    <col min="50" max="50" width="12.7109375" style="42" customWidth="1"/>
    <col min="51" max="51" width="14.140625" style="42" customWidth="1"/>
    <col min="52" max="52" width="10.5703125" style="42" bestFit="1" customWidth="1"/>
    <col min="53" max="53" width="14.42578125" style="42" customWidth="1"/>
    <col min="54" max="54" width="15" style="42" customWidth="1"/>
    <col min="55" max="55" width="9.5703125" style="42" bestFit="1" customWidth="1"/>
    <col min="56" max="16384" width="9.140625" style="42"/>
  </cols>
  <sheetData>
    <row r="1" spans="1:55" x14ac:dyDescent="0.25">
      <c r="R1" s="74"/>
      <c r="S1" s="118" t="s">
        <v>67</v>
      </c>
      <c r="T1" s="118"/>
      <c r="U1" s="118" t="s">
        <v>68</v>
      </c>
      <c r="V1" s="118"/>
      <c r="W1" s="106"/>
      <c r="X1" s="106"/>
      <c r="Y1" s="106"/>
    </row>
    <row r="2" spans="1:55" x14ac:dyDescent="0.25">
      <c r="R2" s="74"/>
      <c r="S2" s="75" t="s">
        <v>69</v>
      </c>
      <c r="T2" s="21">
        <f>SQRT(T8/205)</f>
        <v>1.0499728100071852E-2</v>
      </c>
      <c r="U2" s="75" t="s">
        <v>69</v>
      </c>
      <c r="V2" s="21">
        <f>SQRT(V8/205)</f>
        <v>0.69234897771758508</v>
      </c>
      <c r="W2" s="21"/>
      <c r="X2" s="21"/>
      <c r="Y2" s="21"/>
    </row>
    <row r="3" spans="1:55" x14ac:dyDescent="0.25">
      <c r="R3" s="74"/>
      <c r="S3" s="75" t="s">
        <v>70</v>
      </c>
      <c r="T3" s="21">
        <f>1-(AW216/AX216)</f>
        <v>0.99978537929027378</v>
      </c>
      <c r="U3" s="75" t="s">
        <v>70</v>
      </c>
      <c r="V3" s="21">
        <f>1-(AY216/AZ216)</f>
        <v>0.58834725306753444</v>
      </c>
      <c r="W3" s="21"/>
      <c r="X3" s="21"/>
      <c r="Y3" s="21"/>
    </row>
    <row r="4" spans="1:55" x14ac:dyDescent="0.25">
      <c r="Q4" s="14" t="s">
        <v>71</v>
      </c>
      <c r="R4" s="74" t="s">
        <v>72</v>
      </c>
      <c r="S4" s="75" t="s">
        <v>73</v>
      </c>
      <c r="T4" s="21">
        <f>BA216</f>
        <v>2.8706099988334141E-3</v>
      </c>
      <c r="U4" s="75" t="s">
        <v>73</v>
      </c>
      <c r="V4" s="21">
        <f>BB216</f>
        <v>-8.5656750380233397E-4</v>
      </c>
      <c r="W4" s="21"/>
      <c r="X4" s="21"/>
      <c r="Y4" s="21"/>
    </row>
    <row r="5" spans="1:55" ht="15.75" x14ac:dyDescent="0.25">
      <c r="A5" s="40"/>
      <c r="B5" s="40"/>
      <c r="C5" s="40"/>
      <c r="D5" s="40"/>
      <c r="E5" s="40"/>
      <c r="F5" s="40"/>
      <c r="G5" s="41"/>
      <c r="H5" s="41"/>
      <c r="I5" s="41"/>
      <c r="J5" s="41"/>
      <c r="K5" s="41"/>
      <c r="L5" s="41"/>
      <c r="M5" s="41"/>
      <c r="N5" s="38"/>
      <c r="O5" s="38"/>
      <c r="P5" s="38"/>
      <c r="Q5" s="76" t="s">
        <v>74</v>
      </c>
      <c r="R5" s="77" t="s">
        <v>75</v>
      </c>
      <c r="S5" s="75" t="s">
        <v>76</v>
      </c>
      <c r="T5" s="21">
        <f>100/205*AT216</f>
        <v>0.57627061868525797</v>
      </c>
      <c r="U5" s="75" t="s">
        <v>76</v>
      </c>
      <c r="V5" s="2">
        <f>100/205*AV216</f>
        <v>63.779888997693895</v>
      </c>
      <c r="W5" s="2"/>
      <c r="X5" s="2"/>
      <c r="Y5" s="2"/>
      <c r="AB5" s="27" t="s">
        <v>13</v>
      </c>
      <c r="BB5" s="43"/>
      <c r="BC5" s="43"/>
    </row>
    <row r="6" spans="1:55" x14ac:dyDescent="0.25">
      <c r="A6" s="6"/>
      <c r="B6" s="85" t="s">
        <v>4</v>
      </c>
      <c r="C6" s="86"/>
      <c r="D6" s="86"/>
      <c r="E6" s="86" t="s">
        <v>5</v>
      </c>
      <c r="F6" s="86"/>
      <c r="G6" s="87"/>
      <c r="H6" s="88"/>
      <c r="I6" s="48"/>
      <c r="J6" s="48"/>
      <c r="K6" s="48"/>
      <c r="L6" s="48"/>
      <c r="M6" s="48"/>
      <c r="N6" s="39"/>
      <c r="O6" s="39"/>
      <c r="P6" s="39"/>
      <c r="Q6" s="77"/>
      <c r="R6" s="77"/>
      <c r="S6" s="75" t="s">
        <v>77</v>
      </c>
      <c r="T6" s="21">
        <f>T7^2</f>
        <v>0.99980786293267665</v>
      </c>
      <c r="U6" s="75" t="s">
        <v>77</v>
      </c>
      <c r="V6" s="21">
        <f>V7^2</f>
        <v>0.94111646457001985</v>
      </c>
      <c r="W6" s="21"/>
      <c r="X6" s="21"/>
      <c r="Y6" s="21"/>
      <c r="AW6" s="4"/>
      <c r="AX6" s="4"/>
      <c r="AY6" s="4"/>
      <c r="AZ6" s="4"/>
      <c r="BA6" s="4"/>
      <c r="BB6" s="5"/>
      <c r="BC6" s="43"/>
    </row>
    <row r="7" spans="1:55" x14ac:dyDescent="0.25">
      <c r="A7" s="43"/>
      <c r="B7" s="89" t="s">
        <v>0</v>
      </c>
      <c r="C7" s="49">
        <v>0.65</v>
      </c>
      <c r="D7" s="8"/>
      <c r="E7" s="8" t="s">
        <v>0</v>
      </c>
      <c r="F7" s="80">
        <f>C7</f>
        <v>0.65</v>
      </c>
      <c r="G7" s="10" t="s">
        <v>21</v>
      </c>
      <c r="H7" s="90">
        <f>thetas-thetar</f>
        <v>0.4</v>
      </c>
      <c r="I7" s="8"/>
      <c r="J7" s="8"/>
      <c r="K7" s="43"/>
      <c r="R7" s="74"/>
      <c r="S7" s="75" t="s">
        <v>78</v>
      </c>
      <c r="T7" s="21">
        <f>AM216/SQRT(AJ216*AL216)</f>
        <v>0.99990392685131335</v>
      </c>
      <c r="U7" s="75" t="s">
        <v>78</v>
      </c>
      <c r="V7" s="21">
        <f>AR216/SQRT(AO216*AQ216)</f>
        <v>0.97011157325846797</v>
      </c>
      <c r="W7" s="21"/>
      <c r="X7" s="21"/>
      <c r="Y7" s="21"/>
      <c r="AU7" s="4"/>
      <c r="AV7" s="4"/>
      <c r="AW7" s="4"/>
      <c r="AX7" s="4"/>
      <c r="AY7" s="4"/>
      <c r="AZ7" s="4"/>
      <c r="BA7" s="4"/>
      <c r="BB7" s="5"/>
      <c r="BC7" s="43"/>
    </row>
    <row r="8" spans="1:55" x14ac:dyDescent="0.25">
      <c r="B8" s="89" t="s">
        <v>1</v>
      </c>
      <c r="C8" s="49">
        <v>0.25</v>
      </c>
      <c r="D8" s="8"/>
      <c r="E8" s="8" t="s">
        <v>1</v>
      </c>
      <c r="F8" s="80">
        <f>C8</f>
        <v>0.25</v>
      </c>
      <c r="G8" s="8"/>
      <c r="H8" s="44"/>
      <c r="I8" s="8"/>
      <c r="J8" s="8"/>
      <c r="L8" s="42" t="s">
        <v>32</v>
      </c>
      <c r="M8" s="33">
        <f>SUM(50*T8,V8)</f>
        <v>99.396160898348185</v>
      </c>
      <c r="N8" s="22"/>
      <c r="O8" s="22"/>
      <c r="P8" s="22"/>
      <c r="Q8" s="22"/>
      <c r="S8" s="42" t="s">
        <v>31</v>
      </c>
      <c r="T8" s="15">
        <f>SUM(T11:T215)</f>
        <v>2.2600079485964885E-2</v>
      </c>
      <c r="U8" s="4" t="s">
        <v>9</v>
      </c>
      <c r="V8" s="15">
        <f>SUM(Z11:Z215)</f>
        <v>98.266156924049938</v>
      </c>
      <c r="W8" s="5"/>
      <c r="X8" s="5"/>
      <c r="Y8" s="5"/>
      <c r="Z8" s="4"/>
      <c r="AA8" s="42" t="s">
        <v>15</v>
      </c>
      <c r="AD8" s="4"/>
      <c r="AF8" s="4"/>
      <c r="AG8" s="4"/>
      <c r="AH8" s="4"/>
      <c r="AI8" s="119" t="s">
        <v>48</v>
      </c>
      <c r="AJ8" s="120"/>
      <c r="AK8" s="120"/>
      <c r="AL8" s="120"/>
      <c r="AM8" s="120"/>
      <c r="AN8" s="120"/>
      <c r="AO8" s="120"/>
      <c r="AP8" s="120"/>
      <c r="AQ8" s="120"/>
      <c r="AR8" s="120"/>
      <c r="AS8" s="120"/>
      <c r="AT8" s="120"/>
      <c r="AU8" s="120"/>
      <c r="AV8" s="120"/>
      <c r="AW8" s="120"/>
      <c r="AX8" s="120"/>
      <c r="AY8" s="120"/>
      <c r="AZ8" s="120"/>
      <c r="BA8" s="120"/>
      <c r="BB8" s="121"/>
    </row>
    <row r="9" spans="1:55" ht="17.25" x14ac:dyDescent="0.25">
      <c r="B9" s="91" t="s">
        <v>43</v>
      </c>
      <c r="C9" s="105">
        <v>50</v>
      </c>
      <c r="D9" s="8"/>
      <c r="E9" s="8" t="s">
        <v>44</v>
      </c>
      <c r="F9" s="81">
        <f>10^($C$22*$C$23+$E$22)</f>
        <v>0.21152566381743521</v>
      </c>
      <c r="G9" s="13"/>
      <c r="H9" s="44"/>
      <c r="I9" s="16"/>
      <c r="J9" s="18"/>
      <c r="U9" s="114" t="s">
        <v>69</v>
      </c>
      <c r="V9" s="116">
        <f>SQRT(V8/205)</f>
        <v>0.69234897771758508</v>
      </c>
      <c r="AA9" s="125"/>
      <c r="AB9" s="125"/>
      <c r="AC9" s="125"/>
      <c r="AD9" s="125"/>
      <c r="AE9" s="125"/>
      <c r="AF9" s="125"/>
      <c r="AG9" s="125"/>
      <c r="AH9" s="125"/>
      <c r="AI9" s="122" t="s">
        <v>49</v>
      </c>
      <c r="AJ9" s="123"/>
      <c r="AK9" s="123"/>
      <c r="AL9" s="123"/>
      <c r="AM9" s="123"/>
      <c r="AN9" s="124" t="s">
        <v>50</v>
      </c>
      <c r="AO9" s="124"/>
      <c r="AP9" s="124"/>
      <c r="AQ9" s="124"/>
      <c r="AR9" s="124"/>
      <c r="AS9" s="123" t="s">
        <v>51</v>
      </c>
      <c r="AT9" s="123"/>
      <c r="AU9" s="124" t="s">
        <v>52</v>
      </c>
      <c r="AV9" s="124"/>
      <c r="AW9" s="123" t="s">
        <v>53</v>
      </c>
      <c r="AX9" s="123"/>
      <c r="AY9" s="124" t="s">
        <v>54</v>
      </c>
      <c r="AZ9" s="124"/>
      <c r="BA9" s="53" t="s">
        <v>55</v>
      </c>
      <c r="BB9" s="54" t="s">
        <v>56</v>
      </c>
      <c r="BC9" s="43"/>
    </row>
    <row r="10" spans="1:55" x14ac:dyDescent="0.25">
      <c r="B10" s="89" t="s">
        <v>2</v>
      </c>
      <c r="C10" s="49">
        <v>1.2</v>
      </c>
      <c r="D10" s="8"/>
      <c r="E10" s="8" t="s">
        <v>6</v>
      </c>
      <c r="F10" s="82">
        <f>H13*n_VGM^2+H14*n_VGM+H15</f>
        <v>0.29094403293599991</v>
      </c>
      <c r="G10" s="10"/>
      <c r="H10" s="44"/>
      <c r="I10" s="17"/>
      <c r="J10" s="18"/>
      <c r="M10" s="42" t="s">
        <v>3</v>
      </c>
      <c r="N10" s="42" t="s">
        <v>33</v>
      </c>
      <c r="O10" s="24" t="s">
        <v>34</v>
      </c>
      <c r="P10" s="24" t="s">
        <v>35</v>
      </c>
      <c r="Q10" s="24" t="s">
        <v>36</v>
      </c>
      <c r="R10" s="25" t="s">
        <v>27</v>
      </c>
      <c r="S10" s="25" t="s">
        <v>28</v>
      </c>
      <c r="T10" s="42" t="s">
        <v>29</v>
      </c>
      <c r="U10" s="31" t="s">
        <v>79</v>
      </c>
      <c r="V10" s="31" t="s">
        <v>80</v>
      </c>
      <c r="W10" s="31" t="s">
        <v>30</v>
      </c>
      <c r="X10" s="28" t="s">
        <v>81</v>
      </c>
      <c r="Y10" s="28" t="s">
        <v>82</v>
      </c>
      <c r="Z10" s="31" t="s">
        <v>96</v>
      </c>
      <c r="AA10" s="2" t="s">
        <v>12</v>
      </c>
      <c r="AB10" s="26" t="s">
        <v>24</v>
      </c>
      <c r="AC10" s="26" t="s">
        <v>22</v>
      </c>
      <c r="AD10" s="26" t="s">
        <v>14</v>
      </c>
      <c r="AE10" s="28" t="s">
        <v>26</v>
      </c>
      <c r="AF10" s="2" t="s">
        <v>8</v>
      </c>
      <c r="AG10" s="2" t="s">
        <v>11</v>
      </c>
      <c r="AH10" s="2" t="s">
        <v>23</v>
      </c>
      <c r="AI10" s="55" t="s">
        <v>57</v>
      </c>
      <c r="AJ10" s="56" t="s">
        <v>58</v>
      </c>
      <c r="AK10" s="56" t="s">
        <v>59</v>
      </c>
      <c r="AL10" s="56" t="s">
        <v>60</v>
      </c>
      <c r="AM10" s="56" t="s">
        <v>61</v>
      </c>
      <c r="AN10" s="56" t="s">
        <v>57</v>
      </c>
      <c r="AO10" s="56" t="s">
        <v>58</v>
      </c>
      <c r="AP10" s="56" t="s">
        <v>59</v>
      </c>
      <c r="AQ10" s="56" t="s">
        <v>60</v>
      </c>
      <c r="AR10" s="56" t="s">
        <v>61</v>
      </c>
      <c r="AS10" s="56" t="s">
        <v>62</v>
      </c>
      <c r="AT10" s="56" t="s">
        <v>63</v>
      </c>
      <c r="AU10" s="56" t="s">
        <v>62</v>
      </c>
      <c r="AV10" s="56" t="s">
        <v>63</v>
      </c>
      <c r="AW10" s="57" t="s">
        <v>64</v>
      </c>
      <c r="AX10" s="56" t="s">
        <v>58</v>
      </c>
      <c r="AY10" s="57" t="s">
        <v>64</v>
      </c>
      <c r="AZ10" s="56" t="s">
        <v>58</v>
      </c>
      <c r="BA10" s="58" t="s">
        <v>65</v>
      </c>
      <c r="BB10" s="59" t="s">
        <v>65</v>
      </c>
      <c r="BC10" s="43"/>
    </row>
    <row r="11" spans="1:55" x14ac:dyDescent="0.25">
      <c r="B11" s="98" t="s">
        <v>95</v>
      </c>
      <c r="C11" s="49">
        <v>-3.5</v>
      </c>
      <c r="D11" s="8"/>
      <c r="E11" s="8"/>
      <c r="F11" s="82"/>
      <c r="G11" s="10"/>
      <c r="H11" s="44"/>
      <c r="I11" s="17"/>
      <c r="J11" s="18"/>
      <c r="L11" s="42">
        <v>-1</v>
      </c>
      <c r="M11" s="30">
        <f t="shared" ref="M11:M74" si="0">10^L11</f>
        <v>0.1</v>
      </c>
      <c r="N11" s="5">
        <f t="shared" ref="N11:N74" si="1">M11/100</f>
        <v>1E-3</v>
      </c>
      <c r="O11" s="22">
        <f t="shared" ref="O11:O74" si="2">$C$8+(($C$7-$C$8)/((1+(α*N11)^n_VGM)^(1-1/n_VGM)))</f>
        <v>0.64819782911041446</v>
      </c>
      <c r="P11" s="22">
        <f t="shared" ref="P11:P74" si="3">thetar+(thetas-thetar)*(1-EXP(-((k/N11)^p)))</f>
        <v>0.64653390214198536</v>
      </c>
      <c r="Q11" s="22">
        <f t="shared" ref="Q11:Q74" si="4">(R11-$C$8/$C$7)/(1-$C$8/$C$7)</f>
        <v>0.99549457277603604</v>
      </c>
      <c r="R11" s="5">
        <f t="shared" ref="R11:R74" si="5">O11/$C$7</f>
        <v>0.99722742940063758</v>
      </c>
      <c r="S11" s="5">
        <f t="shared" ref="S11:S74" si="6">P11/thetas</f>
        <v>0.99466754175690053</v>
      </c>
      <c r="T11" s="32">
        <f t="shared" ref="T11:T74" si="7">(S11-R11)^2</f>
        <v>6.5530247485576079E-6</v>
      </c>
      <c r="U11" s="37">
        <f t="shared" ref="U11:U74" si="8">(Q11^P_GRT)*(1-(1-Q11^(1/(1-1/n_VGM)))^(1-1/n_VGM))^2</f>
        <v>0.20865705167226609</v>
      </c>
      <c r="V11" s="37">
        <f t="shared" ref="V11:V74" si="9">AE11</f>
        <v>0.39028186573925433</v>
      </c>
      <c r="W11" s="37">
        <f>(U11-V11)^2</f>
        <v>3.2987573084868049E-2</v>
      </c>
      <c r="X11" s="37">
        <f>LOG(U11)</f>
        <v>-0.68056693349910513</v>
      </c>
      <c r="Y11" s="37">
        <f>LOG(V11)</f>
        <v>-0.40862162753591919</v>
      </c>
      <c r="Z11" s="32">
        <f>(X11-Y11)^2</f>
        <v>7.3954249435410818E-2</v>
      </c>
      <c r="AA11" s="34">
        <f t="shared" ref="AA11:AA74" si="10">-LN(λ_GRT*(1-S11))</f>
        <v>4.7484351225101147</v>
      </c>
      <c r="AB11" s="22">
        <f t="shared" ref="AB11:AB74" si="11">IF(S11&lt;thetaRL,_xlfn.GAMMA(a),IF(S11=1,0,EXP(GAMMALN(a))*(1-_xlfn.GAMMA.DIST(AA11,a,1,TRUE))))</f>
        <v>4.0638913893080053</v>
      </c>
      <c r="AC11" s="29">
        <f t="shared" ref="AC11:AC74" si="12">(1/(λ_GRT*k^β_GRT))*($AF$13-AB11)</f>
        <v>19.20085648126463</v>
      </c>
      <c r="AD11" s="29">
        <f>(1/(λ_GRT*k^β_GRT))*($AF$13)</f>
        <v>31.023801245700451</v>
      </c>
      <c r="AE11" s="29">
        <f t="shared" ref="AE11:AE74" si="13">IF(S11&lt;thetaRL,0,(S11^P_GRT)*((AC11/$AD$11)^2))</f>
        <v>0.39028186573925433</v>
      </c>
      <c r="AF11" s="42">
        <f>ξ_GRT+1</f>
        <v>4.4370871604023367</v>
      </c>
      <c r="AG11" s="42">
        <f>-LN(λ_GRT*(1-thetaRL))</f>
        <v>7.7476950710960261E-9</v>
      </c>
      <c r="AH11" s="35">
        <f>MAX(1-(k1__/thetas)*(EXP(-((k/100)/10^4.9))^n),0)</f>
        <v>0.38461538938319695</v>
      </c>
      <c r="AI11" s="60">
        <f t="shared" ref="AI11:AI74" si="14">R11-$R$216</f>
        <v>0.99722742940063758</v>
      </c>
      <c r="AJ11" s="61">
        <f>AI11^2</f>
        <v>0.99446254594900363</v>
      </c>
      <c r="AK11" s="61">
        <f t="shared" ref="AK11:AK74" si="15">S11-$S$216</f>
        <v>0.99466754175690053</v>
      </c>
      <c r="AL11" s="61">
        <f>AK11^2</f>
        <v>0.9893635186247155</v>
      </c>
      <c r="AM11" s="61">
        <f>AI11*AK11</f>
        <v>0.99190975577448526</v>
      </c>
      <c r="AN11" s="61">
        <f t="shared" ref="AN11:AN74" si="16">U11-$U$216</f>
        <v>0.20865705167226609</v>
      </c>
      <c r="AO11" s="61">
        <f>AN11^2</f>
        <v>4.3537765212562717E-2</v>
      </c>
      <c r="AP11" s="61">
        <f t="shared" ref="AP11:AP74" si="17">V11-$V$216</f>
        <v>0.39028186573925433</v>
      </c>
      <c r="AQ11" s="61">
        <f>AP11^2</f>
        <v>0.15231993472491334</v>
      </c>
      <c r="AR11" s="61">
        <f>AN11*AP11</f>
        <v>8.1435063426304008E-2</v>
      </c>
      <c r="AS11" s="62">
        <f>R11-S11</f>
        <v>2.5598876437370466E-3</v>
      </c>
      <c r="AT11" s="63">
        <f>AS11/R11</f>
        <v>2.5670048459012131E-3</v>
      </c>
      <c r="AU11" s="64">
        <f>U11-V11</f>
        <v>-0.18162481406698824</v>
      </c>
      <c r="AV11" s="65">
        <f>AU11/U11</f>
        <v>-0.87044656584270685</v>
      </c>
      <c r="AW11" s="66">
        <f>AS11^2</f>
        <v>6.5530247485576079E-6</v>
      </c>
      <c r="AX11" s="66">
        <f>AJ11</f>
        <v>0.99446254594900363</v>
      </c>
      <c r="AY11" s="67">
        <f>AU11^2</f>
        <v>3.2987573084868049E-2</v>
      </c>
      <c r="AZ11" s="67">
        <f>AO11</f>
        <v>4.3537765212562717E-2</v>
      </c>
      <c r="BA11" s="68">
        <f>AS11/255</f>
        <v>1.0038775073478613E-5</v>
      </c>
      <c r="BB11" s="69">
        <f>AU11/255</f>
        <v>-7.1225417281171855E-4</v>
      </c>
      <c r="BC11" s="43"/>
    </row>
    <row r="12" spans="1:55" x14ac:dyDescent="0.25">
      <c r="B12" s="127" t="s">
        <v>47</v>
      </c>
      <c r="C12" s="128"/>
      <c r="D12" s="128"/>
      <c r="E12" s="128"/>
      <c r="F12" s="82"/>
      <c r="G12" s="129" t="s">
        <v>46</v>
      </c>
      <c r="H12" s="130"/>
      <c r="I12" s="17"/>
      <c r="J12" s="18"/>
      <c r="L12" s="42">
        <v>-0.9</v>
      </c>
      <c r="M12" s="30">
        <f t="shared" si="0"/>
        <v>0.12589254117941667</v>
      </c>
      <c r="N12" s="5">
        <f t="shared" si="1"/>
        <v>1.2589254117941666E-3</v>
      </c>
      <c r="O12" s="22">
        <f t="shared" si="2"/>
        <v>0.647636037381916</v>
      </c>
      <c r="P12" s="22">
        <f t="shared" si="3"/>
        <v>0.64528515148322918</v>
      </c>
      <c r="Q12" s="22">
        <f t="shared" si="4"/>
        <v>0.99409009345479005</v>
      </c>
      <c r="R12" s="5">
        <f t="shared" si="5"/>
        <v>0.99636313443371693</v>
      </c>
      <c r="S12" s="5">
        <f t="shared" si="6"/>
        <v>0.99274638689727568</v>
      </c>
      <c r="T12" s="32">
        <f t="shared" si="7"/>
        <v>1.3080862742353895E-5</v>
      </c>
      <c r="U12" s="37">
        <f t="shared" si="8"/>
        <v>0.18722696093330282</v>
      </c>
      <c r="V12" s="37">
        <f t="shared" si="9"/>
        <v>0.32613061942301513</v>
      </c>
      <c r="W12" s="37">
        <f t="shared" ref="W12:W75" si="18">(U12-V12)^2</f>
        <v>1.9294226341826627E-2</v>
      </c>
      <c r="X12" s="37">
        <f t="shared" ref="X12:Y75" si="19">LOG(U12)</f>
        <v>-0.72763161210718086</v>
      </c>
      <c r="Y12" s="37">
        <f t="shared" si="19"/>
        <v>-0.48660842467706178</v>
      </c>
      <c r="Z12" s="32">
        <f t="shared" ref="Z12:Z75" si="20">(X12-Y12)^2</f>
        <v>5.8092176878974312E-2</v>
      </c>
      <c r="AA12" s="34">
        <f t="shared" si="10"/>
        <v>4.4407477594769968</v>
      </c>
      <c r="AB12" s="22">
        <f t="shared" si="11"/>
        <v>4.6510208044788586</v>
      </c>
      <c r="AC12" s="29">
        <f t="shared" si="12"/>
        <v>17.492740298975981</v>
      </c>
      <c r="AD12" s="29"/>
      <c r="AE12" s="29">
        <f t="shared" si="13"/>
        <v>0.32613061942301513</v>
      </c>
      <c r="AF12" s="26" t="s">
        <v>25</v>
      </c>
      <c r="AG12" s="26" t="s">
        <v>20</v>
      </c>
      <c r="AH12" s="25" t="s">
        <v>16</v>
      </c>
      <c r="AI12" s="60">
        <f t="shared" si="14"/>
        <v>0.99636313443371693</v>
      </c>
      <c r="AJ12" s="61">
        <f t="shared" ref="AJ12:AJ75" si="21">AI12^2</f>
        <v>0.99273949565858111</v>
      </c>
      <c r="AK12" s="61">
        <f t="shared" si="15"/>
        <v>0.99274638689727568</v>
      </c>
      <c r="AL12" s="61">
        <f t="shared" ref="AL12:AL75" si="22">AK12^2</f>
        <v>0.98554538869759534</v>
      </c>
      <c r="AM12" s="61">
        <f t="shared" ref="AM12:AM75" si="23">AI12*AK12</f>
        <v>0.98913590174671706</v>
      </c>
      <c r="AN12" s="61">
        <f t="shared" si="16"/>
        <v>0.18722696093330282</v>
      </c>
      <c r="AO12" s="61">
        <f t="shared" ref="AO12:AO75" si="24">AN12^2</f>
        <v>3.5053934900320501E-2</v>
      </c>
      <c r="AP12" s="61">
        <f t="shared" si="17"/>
        <v>0.32613061942301513</v>
      </c>
      <c r="AQ12" s="61">
        <f t="shared" ref="AQ12:AQ75" si="25">AP12^2</f>
        <v>0.10636118092523954</v>
      </c>
      <c r="AR12" s="61">
        <f t="shared" ref="AR12:AR75" si="26">AN12*AP12</f>
        <v>6.1060444741866705E-2</v>
      </c>
      <c r="AS12" s="62">
        <f t="shared" ref="AS12:AS75" si="27">R12-S12</f>
        <v>3.616747536441256E-3</v>
      </c>
      <c r="AT12" s="63">
        <f t="shared" ref="AT12:AT75" si="28">AS12/R12</f>
        <v>3.6299491735980725E-3</v>
      </c>
      <c r="AU12" s="64">
        <f t="shared" ref="AU12:AU75" si="29">U12-V12</f>
        <v>-0.13890365848971231</v>
      </c>
      <c r="AV12" s="65">
        <f t="shared" ref="AV12:AV75" si="30">AU12/U12</f>
        <v>-0.74189987273892111</v>
      </c>
      <c r="AW12" s="66">
        <f t="shared" ref="AW12:AW75" si="31">AS12^2</f>
        <v>1.3080862742353895E-5</v>
      </c>
      <c r="AX12" s="66">
        <f t="shared" ref="AX12:AX75" si="32">AJ12</f>
        <v>0.99273949565858111</v>
      </c>
      <c r="AY12" s="67">
        <f t="shared" ref="AY12:AY75" si="33">AU12^2</f>
        <v>1.9294226341826627E-2</v>
      </c>
      <c r="AZ12" s="67">
        <f t="shared" ref="AZ12:AZ75" si="34">AO12</f>
        <v>3.5053934900320501E-2</v>
      </c>
      <c r="BA12" s="68">
        <f t="shared" ref="BA12:BA75" si="35">AS12/255</f>
        <v>1.4183323672318651E-5</v>
      </c>
      <c r="BB12" s="69">
        <f t="shared" ref="BB12:BB75" si="36">AU12/255</f>
        <v>-5.4472022937142078E-4</v>
      </c>
      <c r="BC12" s="43"/>
    </row>
    <row r="13" spans="1:55" x14ac:dyDescent="0.25">
      <c r="B13" s="92" t="s">
        <v>37</v>
      </c>
      <c r="C13" s="83">
        <v>212.60452069399301</v>
      </c>
      <c r="D13" s="50" t="s">
        <v>38</v>
      </c>
      <c r="E13" s="83">
        <v>-56.598384785982603</v>
      </c>
      <c r="F13" s="82"/>
      <c r="G13" s="84" t="s">
        <v>41</v>
      </c>
      <c r="H13" s="93">
        <v>7.8993786400000002E-2</v>
      </c>
      <c r="I13" s="17"/>
      <c r="J13" s="18"/>
      <c r="L13" s="42">
        <v>-0.7</v>
      </c>
      <c r="M13" s="30">
        <f t="shared" si="0"/>
        <v>0.19952623149688795</v>
      </c>
      <c r="N13" s="5">
        <f t="shared" si="1"/>
        <v>1.9952623149688794E-3</v>
      </c>
      <c r="O13" s="22">
        <f t="shared" si="2"/>
        <v>0.64595284878189974</v>
      </c>
      <c r="P13" s="22">
        <f t="shared" si="3"/>
        <v>0.64177176797251656</v>
      </c>
      <c r="Q13" s="22">
        <f t="shared" si="4"/>
        <v>0.98988212195474934</v>
      </c>
      <c r="R13" s="5">
        <f t="shared" si="5"/>
        <v>0.99377361351061499</v>
      </c>
      <c r="S13" s="5">
        <f t="shared" si="6"/>
        <v>0.98734118149617933</v>
      </c>
      <c r="T13" s="32">
        <f t="shared" si="7"/>
        <v>4.1376181620336837E-5</v>
      </c>
      <c r="U13" s="37">
        <f t="shared" si="8"/>
        <v>0.14628267472023823</v>
      </c>
      <c r="V13" s="37">
        <f t="shared" si="9"/>
        <v>0.21620277762117854</v>
      </c>
      <c r="W13" s="37">
        <f t="shared" si="18"/>
        <v>4.8888207896780811E-3</v>
      </c>
      <c r="X13" s="37">
        <f t="shared" si="19"/>
        <v>-0.83480710736037966</v>
      </c>
      <c r="Y13" s="37">
        <f t="shared" si="19"/>
        <v>-0.66513873083690944</v>
      </c>
      <c r="Z13" s="32">
        <f t="shared" si="20"/>
        <v>2.878735799211006E-2</v>
      </c>
      <c r="AA13" s="34">
        <f t="shared" si="10"/>
        <v>3.8838933759721161</v>
      </c>
      <c r="AB13" s="22">
        <f t="shared" si="11"/>
        <v>5.814701840888377</v>
      </c>
      <c r="AC13" s="29">
        <f t="shared" si="12"/>
        <v>14.107281560317642</v>
      </c>
      <c r="AD13" s="29"/>
      <c r="AE13" s="29">
        <f t="shared" si="13"/>
        <v>0.21620277762117854</v>
      </c>
      <c r="AF13" s="20">
        <f>EXP(GAMMALN(a))*(1-_xlfn.GAMMA.DIST(x2_,a,1,TRUE))</f>
        <v>10.663786498035062</v>
      </c>
      <c r="AG13" s="20">
        <f>p</f>
        <v>0.29094403293599991</v>
      </c>
      <c r="AH13" s="3">
        <f>thetas/k1__</f>
        <v>1.625</v>
      </c>
      <c r="AI13" s="60">
        <f t="shared" si="14"/>
        <v>0.99377361351061499</v>
      </c>
      <c r="AJ13" s="61">
        <f t="shared" si="21"/>
        <v>0.98758599490994514</v>
      </c>
      <c r="AK13" s="61">
        <f t="shared" si="15"/>
        <v>0.98734118149617933</v>
      </c>
      <c r="AL13" s="61">
        <f t="shared" si="22"/>
        <v>0.97484260867827133</v>
      </c>
      <c r="AM13" s="61">
        <f t="shared" si="23"/>
        <v>0.98119361370329805</v>
      </c>
      <c r="AN13" s="61">
        <f t="shared" si="16"/>
        <v>0.14628267472023823</v>
      </c>
      <c r="AO13" s="61">
        <f t="shared" si="24"/>
        <v>2.1398620923307025E-2</v>
      </c>
      <c r="AP13" s="61">
        <f t="shared" si="17"/>
        <v>0.21620277762117854</v>
      </c>
      <c r="AQ13" s="61">
        <f t="shared" si="25"/>
        <v>4.6743641051112776E-2</v>
      </c>
      <c r="AR13" s="61">
        <f t="shared" si="26"/>
        <v>3.1626720592370865E-2</v>
      </c>
      <c r="AS13" s="62">
        <f t="shared" si="27"/>
        <v>6.4324320144356628E-3</v>
      </c>
      <c r="AT13" s="63">
        <f t="shared" si="28"/>
        <v>6.4727337564461857E-3</v>
      </c>
      <c r="AU13" s="64">
        <f t="shared" si="29"/>
        <v>-6.9920102900940306E-2</v>
      </c>
      <c r="AV13" s="65">
        <f t="shared" si="30"/>
        <v>-0.47797938501371173</v>
      </c>
      <c r="AW13" s="66">
        <f t="shared" si="31"/>
        <v>4.1376181620336837E-5</v>
      </c>
      <c r="AX13" s="66">
        <f t="shared" si="32"/>
        <v>0.98758599490994514</v>
      </c>
      <c r="AY13" s="67">
        <f t="shared" si="33"/>
        <v>4.8888207896780811E-3</v>
      </c>
      <c r="AZ13" s="67">
        <f t="shared" si="34"/>
        <v>2.1398620923307025E-2</v>
      </c>
      <c r="BA13" s="68">
        <f t="shared" si="35"/>
        <v>2.5225223586022208E-5</v>
      </c>
      <c r="BB13" s="69">
        <f t="shared" si="36"/>
        <v>-2.7419648196447179E-4</v>
      </c>
      <c r="BC13" s="43"/>
    </row>
    <row r="14" spans="1:55" ht="17.25" x14ac:dyDescent="0.3">
      <c r="B14" s="92" t="s">
        <v>39</v>
      </c>
      <c r="C14" s="83">
        <v>-2779.2888248709801</v>
      </c>
      <c r="D14" s="50" t="s">
        <v>40</v>
      </c>
      <c r="E14" s="83">
        <v>207.15714780700901</v>
      </c>
      <c r="F14" s="82"/>
      <c r="G14" s="84" t="s">
        <v>42</v>
      </c>
      <c r="H14" s="93">
        <v>0.77639716609999998</v>
      </c>
      <c r="I14" s="17"/>
      <c r="J14" s="18"/>
      <c r="L14" s="42">
        <v>-0.5</v>
      </c>
      <c r="M14" s="30">
        <f t="shared" si="0"/>
        <v>0.31622776601683794</v>
      </c>
      <c r="N14" s="5">
        <f t="shared" si="1"/>
        <v>3.1622776601683794E-3</v>
      </c>
      <c r="O14" s="22">
        <f t="shared" si="2"/>
        <v>0.64314201565899709</v>
      </c>
      <c r="P14" s="22">
        <f t="shared" si="3"/>
        <v>0.63660879773105439</v>
      </c>
      <c r="Q14" s="22">
        <f t="shared" si="4"/>
        <v>0.98285503914749262</v>
      </c>
      <c r="R14" s="5">
        <f t="shared" si="5"/>
        <v>0.98944925485999546</v>
      </c>
      <c r="S14" s="5">
        <f t="shared" si="6"/>
        <v>0.97939815035546829</v>
      </c>
      <c r="T14" s="32">
        <f t="shared" si="7"/>
        <v>1.0102470176092647E-4</v>
      </c>
      <c r="U14" s="37">
        <f t="shared" si="8"/>
        <v>0.10902953840801936</v>
      </c>
      <c r="V14" s="37">
        <f t="shared" si="9"/>
        <v>0.13423503788779509</v>
      </c>
      <c r="W14" s="37">
        <f t="shared" si="18"/>
        <v>6.3531720402497437E-4</v>
      </c>
      <c r="X14" s="37">
        <f t="shared" si="19"/>
        <v>-0.96245582655743134</v>
      </c>
      <c r="Y14" s="37">
        <f t="shared" si="19"/>
        <v>-0.87213411028310228</v>
      </c>
      <c r="Z14" s="32">
        <f t="shared" si="20"/>
        <v>8.1580124307403974E-3</v>
      </c>
      <c r="AA14" s="34">
        <f t="shared" si="10"/>
        <v>3.3968666028661527</v>
      </c>
      <c r="AB14" s="22">
        <f t="shared" si="11"/>
        <v>6.89654791516576</v>
      </c>
      <c r="AC14" s="29">
        <f t="shared" si="12"/>
        <v>10.959902569467889</v>
      </c>
      <c r="AD14" s="29"/>
      <c r="AE14" s="29">
        <f t="shared" si="13"/>
        <v>0.13423503788779509</v>
      </c>
      <c r="AF14" s="2" t="s">
        <v>19</v>
      </c>
      <c r="AG14" s="26" t="s">
        <v>10</v>
      </c>
      <c r="AH14" s="23" t="s">
        <v>17</v>
      </c>
      <c r="AI14" s="60">
        <f t="shared" si="14"/>
        <v>0.98944925485999546</v>
      </c>
      <c r="AJ14" s="61">
        <f t="shared" si="21"/>
        <v>0.97900982794300029</v>
      </c>
      <c r="AK14" s="61">
        <f t="shared" si="15"/>
        <v>0.97939815035546829</v>
      </c>
      <c r="AL14" s="61">
        <f t="shared" si="22"/>
        <v>0.95922073691971244</v>
      </c>
      <c r="AM14" s="61">
        <f t="shared" si="23"/>
        <v>0.96906477008047587</v>
      </c>
      <c r="AN14" s="61">
        <f t="shared" si="16"/>
        <v>0.10902953840801936</v>
      </c>
      <c r="AO14" s="61">
        <f t="shared" si="24"/>
        <v>1.188744024546577E-2</v>
      </c>
      <c r="AP14" s="61">
        <f t="shared" si="17"/>
        <v>0.13423503788779509</v>
      </c>
      <c r="AQ14" s="61">
        <f t="shared" si="25"/>
        <v>1.8019045396737782E-2</v>
      </c>
      <c r="AR14" s="61">
        <f t="shared" si="26"/>
        <v>1.4635584219089288E-2</v>
      </c>
      <c r="AS14" s="62">
        <f t="shared" si="27"/>
        <v>1.0051104504527175E-2</v>
      </c>
      <c r="AT14" s="63">
        <f t="shared" si="28"/>
        <v>1.0158281948425319E-2</v>
      </c>
      <c r="AU14" s="64">
        <f t="shared" si="29"/>
        <v>-2.5205499479775725E-2</v>
      </c>
      <c r="AV14" s="65">
        <f t="shared" si="30"/>
        <v>-0.2311804658426565</v>
      </c>
      <c r="AW14" s="66">
        <f t="shared" si="31"/>
        <v>1.0102470176092647E-4</v>
      </c>
      <c r="AX14" s="66">
        <f t="shared" si="32"/>
        <v>0.97900982794300029</v>
      </c>
      <c r="AY14" s="67">
        <f t="shared" si="33"/>
        <v>6.3531720402497437E-4</v>
      </c>
      <c r="AZ14" s="67">
        <f t="shared" si="34"/>
        <v>1.188744024546577E-2</v>
      </c>
      <c r="BA14" s="68">
        <f t="shared" si="35"/>
        <v>3.9416096096185002E-5</v>
      </c>
      <c r="BB14" s="69">
        <f t="shared" si="36"/>
        <v>-9.8845095999120498E-5</v>
      </c>
      <c r="BC14" s="43"/>
    </row>
    <row r="15" spans="1:55" x14ac:dyDescent="0.25">
      <c r="B15" s="92" t="s">
        <v>83</v>
      </c>
      <c r="C15" s="83">
        <v>15551.0356600301</v>
      </c>
      <c r="D15" s="50" t="s">
        <v>90</v>
      </c>
      <c r="E15" s="83">
        <v>-304.96389959903701</v>
      </c>
      <c r="F15" s="82"/>
      <c r="G15" s="84" t="s">
        <v>94</v>
      </c>
      <c r="H15" s="93">
        <v>-0.75448361880000003</v>
      </c>
      <c r="I15" s="17"/>
      <c r="J15" s="18"/>
      <c r="L15" s="42">
        <v>-0.4</v>
      </c>
      <c r="M15" s="30">
        <f t="shared" si="0"/>
        <v>0.3981071705534972</v>
      </c>
      <c r="N15" s="5">
        <f t="shared" si="1"/>
        <v>3.9810717055349717E-3</v>
      </c>
      <c r="O15" s="22">
        <f t="shared" si="2"/>
        <v>0.64112348490298288</v>
      </c>
      <c r="P15" s="22">
        <f t="shared" si="3"/>
        <v>0.63331171686538235</v>
      </c>
      <c r="Q15" s="22">
        <f t="shared" si="4"/>
        <v>0.97780871225745725</v>
      </c>
      <c r="R15" s="5">
        <f t="shared" si="5"/>
        <v>0.98634382292766598</v>
      </c>
      <c r="S15" s="5">
        <f t="shared" si="6"/>
        <v>0.97432571825443437</v>
      </c>
      <c r="T15" s="32">
        <f t="shared" si="7"/>
        <v>1.4443483993675148E-4</v>
      </c>
      <c r="U15" s="37">
        <f t="shared" si="8"/>
        <v>9.2215944449414708E-2</v>
      </c>
      <c r="V15" s="37">
        <f t="shared" si="9"/>
        <v>0.1033839419857286</v>
      </c>
      <c r="W15" s="37">
        <f t="shared" si="18"/>
        <v>1.2472416897111322E-4</v>
      </c>
      <c r="X15" s="37">
        <f t="shared" si="19"/>
        <v>-1.035193981465665</v>
      </c>
      <c r="Y15" s="37">
        <f t="shared" si="19"/>
        <v>-0.98554691238877024</v>
      </c>
      <c r="Z15" s="32">
        <f t="shared" si="20"/>
        <v>2.4648314679259595E-3</v>
      </c>
      <c r="AA15" s="34">
        <f t="shared" si="10"/>
        <v>3.1767576826333737</v>
      </c>
      <c r="AB15" s="22">
        <f t="shared" si="11"/>
        <v>7.387587476708906</v>
      </c>
      <c r="AC15" s="29">
        <f t="shared" si="12"/>
        <v>9.5313374191905922</v>
      </c>
      <c r="AD15" s="29"/>
      <c r="AE15" s="29">
        <f t="shared" si="13"/>
        <v>0.1033839419857286</v>
      </c>
      <c r="AF15" s="47">
        <f>C11</f>
        <v>-3.5</v>
      </c>
      <c r="AG15" s="20">
        <f>k1_</f>
        <v>0.4</v>
      </c>
      <c r="AH15" s="42">
        <v>1</v>
      </c>
      <c r="AI15" s="60">
        <f t="shared" si="14"/>
        <v>0.98634382292766598</v>
      </c>
      <c r="AJ15" s="61">
        <f t="shared" si="21"/>
        <v>0.97287413702756287</v>
      </c>
      <c r="AK15" s="61">
        <f t="shared" si="15"/>
        <v>0.97432571825443437</v>
      </c>
      <c r="AL15" s="61">
        <f t="shared" si="22"/>
        <v>0.94931060525201938</v>
      </c>
      <c r="AM15" s="61">
        <f t="shared" si="23"/>
        <v>0.96102015371982275</v>
      </c>
      <c r="AN15" s="61">
        <f t="shared" si="16"/>
        <v>9.2215944449414708E-2</v>
      </c>
      <c r="AO15" s="61">
        <f t="shared" si="24"/>
        <v>8.5037804106975392E-3</v>
      </c>
      <c r="AP15" s="61">
        <f t="shared" si="17"/>
        <v>0.1033839419857286</v>
      </c>
      <c r="AQ15" s="61">
        <f t="shared" si="25"/>
        <v>1.0688239460508498E-2</v>
      </c>
      <c r="AR15" s="61">
        <f t="shared" si="26"/>
        <v>9.5336478511174622E-3</v>
      </c>
      <c r="AS15" s="62">
        <f t="shared" si="27"/>
        <v>1.2018104673231611E-2</v>
      </c>
      <c r="AT15" s="63">
        <f t="shared" si="28"/>
        <v>1.2184498340101598E-2</v>
      </c>
      <c r="AU15" s="64">
        <f t="shared" si="29"/>
        <v>-1.1167997536313895E-2</v>
      </c>
      <c r="AV15" s="65">
        <f t="shared" si="30"/>
        <v>-0.12110701249110048</v>
      </c>
      <c r="AW15" s="66">
        <f t="shared" si="31"/>
        <v>1.4443483993675148E-4</v>
      </c>
      <c r="AX15" s="66">
        <f t="shared" si="32"/>
        <v>0.97287413702756287</v>
      </c>
      <c r="AY15" s="67">
        <f t="shared" si="33"/>
        <v>1.2472416897111322E-4</v>
      </c>
      <c r="AZ15" s="67">
        <f t="shared" si="34"/>
        <v>8.5037804106975392E-3</v>
      </c>
      <c r="BA15" s="68">
        <f t="shared" si="35"/>
        <v>4.7129822247967104E-5</v>
      </c>
      <c r="BB15" s="69">
        <f t="shared" si="36"/>
        <v>-4.3796068769858412E-5</v>
      </c>
      <c r="BC15" s="43"/>
    </row>
    <row r="16" spans="1:55" x14ac:dyDescent="0.25">
      <c r="B16" s="92" t="s">
        <v>84</v>
      </c>
      <c r="C16" s="83">
        <v>-48905.025027269097</v>
      </c>
      <c r="D16" s="50" t="s">
        <v>91</v>
      </c>
      <c r="E16" s="83">
        <v>224.58742505544501</v>
      </c>
      <c r="F16" s="82"/>
      <c r="G16" s="11"/>
      <c r="H16" s="45"/>
      <c r="I16" s="17"/>
      <c r="J16" s="18"/>
      <c r="L16" s="42">
        <v>-0.3</v>
      </c>
      <c r="M16" s="30">
        <f t="shared" si="0"/>
        <v>0.50118723362727224</v>
      </c>
      <c r="N16" s="5">
        <f t="shared" si="1"/>
        <v>5.011872336272722E-3</v>
      </c>
      <c r="O16" s="22">
        <f t="shared" si="2"/>
        <v>0.6385693619638444</v>
      </c>
      <c r="P16" s="22">
        <f t="shared" si="3"/>
        <v>0.62949736842605786</v>
      </c>
      <c r="Q16" s="22">
        <f t="shared" si="4"/>
        <v>0.97142340490961088</v>
      </c>
      <c r="R16" s="5">
        <f t="shared" si="5"/>
        <v>0.98241440302129901</v>
      </c>
      <c r="S16" s="5">
        <f t="shared" si="6"/>
        <v>0.96845748988624281</v>
      </c>
      <c r="T16" s="32">
        <f t="shared" si="7"/>
        <v>1.9479542425950439E-4</v>
      </c>
      <c r="U16" s="37">
        <f t="shared" si="8"/>
        <v>7.6818282127496834E-2</v>
      </c>
      <c r="V16" s="37">
        <f t="shared" si="9"/>
        <v>7.8502162657512156E-2</v>
      </c>
      <c r="W16" s="37">
        <f t="shared" si="18"/>
        <v>2.8354536393646818E-6</v>
      </c>
      <c r="X16" s="37">
        <f t="shared" si="19"/>
        <v>-1.1145354091064155</v>
      </c>
      <c r="Y16" s="37">
        <f t="shared" si="19"/>
        <v>-1.1051183787033305</v>
      </c>
      <c r="Z16" s="32">
        <f t="shared" si="20"/>
        <v>8.8680461612626241E-5</v>
      </c>
      <c r="AA16" s="34">
        <f t="shared" si="10"/>
        <v>2.9709112997416796</v>
      </c>
      <c r="AB16" s="22">
        <f t="shared" si="11"/>
        <v>7.838950519392653</v>
      </c>
      <c r="AC16" s="29">
        <f t="shared" si="12"/>
        <v>8.218201852527157</v>
      </c>
      <c r="AD16" s="29"/>
      <c r="AE16" s="29">
        <f t="shared" si="13"/>
        <v>7.8502162657512156E-2</v>
      </c>
      <c r="AH16" s="25" t="s">
        <v>18</v>
      </c>
      <c r="AI16" s="60">
        <f t="shared" si="14"/>
        <v>0.98241440302129901</v>
      </c>
      <c r="AJ16" s="61">
        <f t="shared" si="21"/>
        <v>0.96513805926369534</v>
      </c>
      <c r="AK16" s="61">
        <f t="shared" si="15"/>
        <v>0.96845748988624281</v>
      </c>
      <c r="AL16" s="61">
        <f t="shared" si="22"/>
        <v>0.93790990971676214</v>
      </c>
      <c r="AM16" s="61">
        <f t="shared" si="23"/>
        <v>0.95142658677809899</v>
      </c>
      <c r="AN16" s="61">
        <f t="shared" si="16"/>
        <v>7.6818282127496834E-2</v>
      </c>
      <c r="AO16" s="61">
        <f t="shared" si="24"/>
        <v>5.9010484690196997E-3</v>
      </c>
      <c r="AP16" s="61">
        <f t="shared" si="17"/>
        <v>7.8502162657512156E-2</v>
      </c>
      <c r="AQ16" s="61">
        <f t="shared" si="25"/>
        <v>6.1625895419064958E-3</v>
      </c>
      <c r="AR16" s="61">
        <f t="shared" si="26"/>
        <v>6.0304012786434151E-3</v>
      </c>
      <c r="AS16" s="62">
        <f t="shared" si="27"/>
        <v>1.3956913135056204E-2</v>
      </c>
      <c r="AT16" s="63">
        <f t="shared" si="28"/>
        <v>1.4206747266869635E-2</v>
      </c>
      <c r="AU16" s="64">
        <f t="shared" si="29"/>
        <v>-1.683880530015322E-3</v>
      </c>
      <c r="AV16" s="65">
        <f t="shared" si="30"/>
        <v>-2.1920309636976155E-2</v>
      </c>
      <c r="AW16" s="66">
        <f t="shared" si="31"/>
        <v>1.9479542425950439E-4</v>
      </c>
      <c r="AX16" s="66">
        <f t="shared" si="32"/>
        <v>0.96513805926369534</v>
      </c>
      <c r="AY16" s="67">
        <f t="shared" si="33"/>
        <v>2.8354536393646818E-6</v>
      </c>
      <c r="AZ16" s="67">
        <f t="shared" si="34"/>
        <v>5.9010484690196997E-3</v>
      </c>
      <c r="BA16" s="68">
        <f t="shared" si="35"/>
        <v>5.4732992686494919E-5</v>
      </c>
      <c r="BB16" s="69">
        <f t="shared" si="36"/>
        <v>-6.6034530588836156E-6</v>
      </c>
      <c r="BC16" s="43"/>
    </row>
    <row r="17" spans="1:55" x14ac:dyDescent="0.25">
      <c r="B17" s="92" t="s">
        <v>85</v>
      </c>
      <c r="C17" s="83">
        <v>94620.2831513118</v>
      </c>
      <c r="D17" s="50" t="s">
        <v>92</v>
      </c>
      <c r="E17" s="83">
        <v>-82.922074111919102</v>
      </c>
      <c r="F17" s="82"/>
      <c r="G17" s="8"/>
      <c r="H17" s="44"/>
      <c r="I17" s="12"/>
      <c r="J17" s="12"/>
      <c r="L17" s="42">
        <v>-0.2</v>
      </c>
      <c r="M17" s="30">
        <f t="shared" si="0"/>
        <v>0.63095734448019325</v>
      </c>
      <c r="N17" s="5">
        <f t="shared" si="1"/>
        <v>6.3095734448019329E-3</v>
      </c>
      <c r="O17" s="22">
        <f t="shared" si="2"/>
        <v>0.63537260179148403</v>
      </c>
      <c r="P17" s="22">
        <f t="shared" si="3"/>
        <v>0.62514494203681714</v>
      </c>
      <c r="Q17" s="22">
        <f t="shared" si="4"/>
        <v>0.96343150447870995</v>
      </c>
      <c r="R17" s="5">
        <f t="shared" si="5"/>
        <v>0.97749631044843688</v>
      </c>
      <c r="S17" s="5">
        <f t="shared" si="6"/>
        <v>0.96176144928741092</v>
      </c>
      <c r="T17" s="32">
        <f t="shared" si="7"/>
        <v>2.4758585575676318E-4</v>
      </c>
      <c r="U17" s="37">
        <f t="shared" si="8"/>
        <v>6.2960190907601077E-2</v>
      </c>
      <c r="V17" s="37">
        <f t="shared" si="9"/>
        <v>5.8816622333688465E-2</v>
      </c>
      <c r="W17" s="37">
        <f t="shared" si="18"/>
        <v>1.7169160526716199E-5</v>
      </c>
      <c r="X17" s="37">
        <f t="shared" si="19"/>
        <v>-1.2009339637812664</v>
      </c>
      <c r="Y17" s="37">
        <f t="shared" si="19"/>
        <v>-1.2304999193726411</v>
      </c>
      <c r="Z17" s="32">
        <f t="shared" si="20"/>
        <v>8.7414573003114437E-4</v>
      </c>
      <c r="AA17" s="34">
        <f t="shared" si="10"/>
        <v>2.7784032755108403</v>
      </c>
      <c r="AB17" s="22">
        <f t="shared" si="11"/>
        <v>8.2481623047020296</v>
      </c>
      <c r="AC17" s="29">
        <f t="shared" si="12"/>
        <v>7.0276955443620768</v>
      </c>
      <c r="AD17" s="29"/>
      <c r="AE17" s="29">
        <f t="shared" si="13"/>
        <v>5.8816622333688465E-2</v>
      </c>
      <c r="AG17" s="20"/>
      <c r="AH17" s="3">
        <f>β/n</f>
        <v>3.4370871604023372</v>
      </c>
      <c r="AI17" s="60">
        <f t="shared" si="14"/>
        <v>0.97749631044843688</v>
      </c>
      <c r="AJ17" s="61">
        <f t="shared" si="21"/>
        <v>0.95549903694030691</v>
      </c>
      <c r="AK17" s="61">
        <f t="shared" si="15"/>
        <v>0.96176144928741092</v>
      </c>
      <c r="AL17" s="61">
        <f t="shared" si="22"/>
        <v>0.92498508533542112</v>
      </c>
      <c r="AM17" s="61">
        <f t="shared" si="23"/>
        <v>0.94011826820998556</v>
      </c>
      <c r="AN17" s="61">
        <f t="shared" si="16"/>
        <v>6.2960190907601077E-2</v>
      </c>
      <c r="AO17" s="61">
        <f t="shared" si="24"/>
        <v>3.9639856391215731E-3</v>
      </c>
      <c r="AP17" s="61">
        <f t="shared" si="17"/>
        <v>5.8816622333688465E-2</v>
      </c>
      <c r="AQ17" s="61">
        <f t="shared" si="25"/>
        <v>3.4593950627437409E-3</v>
      </c>
      <c r="AR17" s="61">
        <f t="shared" si="26"/>
        <v>3.7031057706692987E-3</v>
      </c>
      <c r="AS17" s="62">
        <f t="shared" si="27"/>
        <v>1.5734861161025959E-2</v>
      </c>
      <c r="AT17" s="63">
        <f t="shared" si="28"/>
        <v>1.6097105424170269E-2</v>
      </c>
      <c r="AU17" s="64">
        <f t="shared" si="29"/>
        <v>4.1435685739126121E-3</v>
      </c>
      <c r="AV17" s="65">
        <f t="shared" si="30"/>
        <v>6.5812516038803281E-2</v>
      </c>
      <c r="AW17" s="66">
        <f t="shared" si="31"/>
        <v>2.4758585575676318E-4</v>
      </c>
      <c r="AX17" s="66">
        <f t="shared" si="32"/>
        <v>0.95549903694030691</v>
      </c>
      <c r="AY17" s="67">
        <f t="shared" si="33"/>
        <v>1.7169160526716199E-5</v>
      </c>
      <c r="AZ17" s="67">
        <f t="shared" si="34"/>
        <v>3.9639856391215731E-3</v>
      </c>
      <c r="BA17" s="68">
        <f t="shared" si="35"/>
        <v>6.1705337886376315E-5</v>
      </c>
      <c r="BB17" s="69">
        <f t="shared" si="36"/>
        <v>1.6249288525147499E-5</v>
      </c>
      <c r="BC17" s="43"/>
    </row>
    <row r="18" spans="1:55" x14ac:dyDescent="0.25">
      <c r="B18" s="92" t="s">
        <v>86</v>
      </c>
      <c r="C18" s="83">
        <v>-115433.29388831901</v>
      </c>
      <c r="D18" s="50" t="s">
        <v>93</v>
      </c>
      <c r="E18" s="83">
        <v>12.8656313929368</v>
      </c>
      <c r="F18" s="82"/>
      <c r="G18" s="8"/>
      <c r="H18" s="44"/>
      <c r="L18" s="42">
        <v>-0.1</v>
      </c>
      <c r="M18" s="30">
        <f t="shared" si="0"/>
        <v>0.79432823472428149</v>
      </c>
      <c r="N18" s="5">
        <f t="shared" si="1"/>
        <v>7.9432823472428155E-3</v>
      </c>
      <c r="O18" s="22">
        <f t="shared" si="2"/>
        <v>0.63142372913482925</v>
      </c>
      <c r="P18" s="22">
        <f t="shared" si="3"/>
        <v>0.62024208249353729</v>
      </c>
      <c r="Q18" s="22">
        <f t="shared" si="4"/>
        <v>0.95355932283707312</v>
      </c>
      <c r="R18" s="5">
        <f t="shared" si="5"/>
        <v>0.97142112174589113</v>
      </c>
      <c r="S18" s="5">
        <f t="shared" si="6"/>
        <v>0.95421858845159579</v>
      </c>
      <c r="T18" s="32">
        <f t="shared" si="7"/>
        <v>2.9592715174133936E-4</v>
      </c>
      <c r="U18" s="37">
        <f t="shared" si="8"/>
        <v>5.0725956838580596E-2</v>
      </c>
      <c r="V18" s="37">
        <f t="shared" si="9"/>
        <v>4.3516585251364551E-2</v>
      </c>
      <c r="W18" s="37">
        <f t="shared" si="18"/>
        <v>5.1975038682558007E-5</v>
      </c>
      <c r="X18" s="37">
        <f t="shared" si="19"/>
        <v>-1.2947697521645747</v>
      </c>
      <c r="Y18" s="37">
        <f t="shared" si="19"/>
        <v>-1.3613451910827106</v>
      </c>
      <c r="Z18" s="32">
        <f t="shared" si="20"/>
        <v>4.4322890671424425E-3</v>
      </c>
      <c r="AA18" s="34">
        <f t="shared" si="10"/>
        <v>2.5983693158528767</v>
      </c>
      <c r="AB18" s="22">
        <f t="shared" si="11"/>
        <v>8.6144058887853294</v>
      </c>
      <c r="AC18" s="29">
        <f t="shared" si="12"/>
        <v>5.96219520241441</v>
      </c>
      <c r="AD18" s="29"/>
      <c r="AE18" s="29">
        <f t="shared" si="13"/>
        <v>4.3516585251364551E-2</v>
      </c>
      <c r="AG18" s="20"/>
      <c r="AH18" s="2"/>
      <c r="AI18" s="60">
        <f t="shared" si="14"/>
        <v>0.97142112174589113</v>
      </c>
      <c r="AJ18" s="61">
        <f t="shared" si="21"/>
        <v>0.94365899577404544</v>
      </c>
      <c r="AK18" s="61">
        <f t="shared" si="15"/>
        <v>0.95421858845159579</v>
      </c>
      <c r="AL18" s="61">
        <f t="shared" si="22"/>
        <v>0.91053311454655594</v>
      </c>
      <c r="AM18" s="61">
        <f t="shared" si="23"/>
        <v>0.92694809158443003</v>
      </c>
      <c r="AN18" s="61">
        <f t="shared" si="16"/>
        <v>5.0725956838580596E-2</v>
      </c>
      <c r="AO18" s="61">
        <f t="shared" si="24"/>
        <v>2.5731226971895415E-3</v>
      </c>
      <c r="AP18" s="61">
        <f t="shared" si="17"/>
        <v>4.3516585251364551E-2</v>
      </c>
      <c r="AQ18" s="61">
        <f t="shared" si="25"/>
        <v>1.8936931919392788E-3</v>
      </c>
      <c r="AR18" s="61">
        <f t="shared" si="26"/>
        <v>2.2074204252231313E-3</v>
      </c>
      <c r="AS18" s="62">
        <f t="shared" si="27"/>
        <v>1.720253329429533E-2</v>
      </c>
      <c r="AT18" s="63">
        <f t="shared" si="28"/>
        <v>1.7708625959643533E-2</v>
      </c>
      <c r="AU18" s="64">
        <f t="shared" si="29"/>
        <v>7.2093715872160458E-3</v>
      </c>
      <c r="AV18" s="65">
        <f t="shared" si="30"/>
        <v>0.14212391518128684</v>
      </c>
      <c r="AW18" s="66">
        <f t="shared" si="31"/>
        <v>2.9592715174133936E-4</v>
      </c>
      <c r="AX18" s="66">
        <f t="shared" si="32"/>
        <v>0.94365899577404544</v>
      </c>
      <c r="AY18" s="67">
        <f t="shared" si="33"/>
        <v>5.1975038682558007E-5</v>
      </c>
      <c r="AZ18" s="67">
        <f t="shared" si="34"/>
        <v>2.5731226971895415E-3</v>
      </c>
      <c r="BA18" s="68">
        <f t="shared" si="35"/>
        <v>6.7460914879589534E-5</v>
      </c>
      <c r="BB18" s="69">
        <f t="shared" si="36"/>
        <v>2.8272045440062923E-5</v>
      </c>
      <c r="BC18" s="43"/>
    </row>
    <row r="19" spans="1:55" x14ac:dyDescent="0.25">
      <c r="B19" s="92" t="s">
        <v>87</v>
      </c>
      <c r="C19" s="83">
        <v>86795.884594446907</v>
      </c>
      <c r="D19" s="50"/>
      <c r="E19" s="84"/>
      <c r="F19" s="82"/>
      <c r="G19" s="8"/>
      <c r="H19" s="44"/>
      <c r="L19" s="42">
        <v>0</v>
      </c>
      <c r="M19" s="30">
        <f t="shared" si="0"/>
        <v>1</v>
      </c>
      <c r="N19" s="5">
        <f t="shared" si="1"/>
        <v>0.01</v>
      </c>
      <c r="O19" s="22">
        <f t="shared" si="2"/>
        <v>0.62662064581522348</v>
      </c>
      <c r="P19" s="22">
        <f t="shared" si="3"/>
        <v>0.61478530679109289</v>
      </c>
      <c r="Q19" s="22">
        <f t="shared" si="4"/>
        <v>0.94155161453805858</v>
      </c>
      <c r="R19" s="5">
        <f t="shared" si="5"/>
        <v>0.96403176279265146</v>
      </c>
      <c r="S19" s="5">
        <f t="shared" si="6"/>
        <v>0.94582354890937359</v>
      </c>
      <c r="T19" s="32">
        <f t="shared" si="7"/>
        <v>3.3153905281919292E-4</v>
      </c>
      <c r="U19" s="37">
        <f t="shared" si="8"/>
        <v>4.0150387955477242E-2</v>
      </c>
      <c r="V19" s="37">
        <f t="shared" si="9"/>
        <v>3.1818763411780061E-2</v>
      </c>
      <c r="W19" s="37">
        <f t="shared" si="18"/>
        <v>6.9415967537137253E-5</v>
      </c>
      <c r="X19" s="37">
        <f t="shared" si="19"/>
        <v>-1.3963102539691363</v>
      </c>
      <c r="Y19" s="37">
        <f t="shared" si="19"/>
        <v>-1.4973167025610861</v>
      </c>
      <c r="Z19" s="32">
        <f t="shared" si="20"/>
        <v>1.0202302657158185E-2</v>
      </c>
      <c r="AA19" s="34">
        <f t="shared" si="10"/>
        <v>2.4300011308921281</v>
      </c>
      <c r="AB19" s="22">
        <f t="shared" si="11"/>
        <v>8.9382632895374527</v>
      </c>
      <c r="AC19" s="29">
        <f t="shared" si="12"/>
        <v>5.0200075812786737</v>
      </c>
      <c r="AD19" s="29"/>
      <c r="AE19" s="29">
        <f t="shared" si="13"/>
        <v>3.1818763411780061E-2</v>
      </c>
      <c r="AF19" s="20"/>
      <c r="AG19" s="20"/>
      <c r="AI19" s="60">
        <f t="shared" si="14"/>
        <v>0.96403176279265146</v>
      </c>
      <c r="AJ19" s="61">
        <f t="shared" si="21"/>
        <v>0.92935723967310702</v>
      </c>
      <c r="AK19" s="61">
        <f t="shared" si="15"/>
        <v>0.94582354890937359</v>
      </c>
      <c r="AL19" s="61">
        <f t="shared" si="22"/>
        <v>0.89458218567152226</v>
      </c>
      <c r="AM19" s="61">
        <f t="shared" si="23"/>
        <v>0.91180394314590507</v>
      </c>
      <c r="AN19" s="61">
        <f t="shared" si="16"/>
        <v>4.0150387955477242E-2</v>
      </c>
      <c r="AO19" s="61">
        <f t="shared" si="24"/>
        <v>1.612053652975332E-3</v>
      </c>
      <c r="AP19" s="61">
        <f t="shared" si="17"/>
        <v>3.1818763411780061E-2</v>
      </c>
      <c r="AQ19" s="61">
        <f t="shared" si="25"/>
        <v>1.0124337050548336E-3</v>
      </c>
      <c r="AR19" s="61">
        <f t="shared" si="26"/>
        <v>1.2775356952465142E-3</v>
      </c>
      <c r="AS19" s="62">
        <f t="shared" si="27"/>
        <v>1.8208213883277868E-2</v>
      </c>
      <c r="AT19" s="63">
        <f t="shared" si="28"/>
        <v>1.8887566350025104E-2</v>
      </c>
      <c r="AU19" s="64">
        <f t="shared" si="29"/>
        <v>8.3316245436971803E-3</v>
      </c>
      <c r="AV19" s="65">
        <f t="shared" si="30"/>
        <v>0.207510436834038</v>
      </c>
      <c r="AW19" s="66">
        <f t="shared" si="31"/>
        <v>3.3153905281919292E-4</v>
      </c>
      <c r="AX19" s="66">
        <f t="shared" si="32"/>
        <v>0.92935723967310702</v>
      </c>
      <c r="AY19" s="67">
        <f t="shared" si="33"/>
        <v>6.9415967537137253E-5</v>
      </c>
      <c r="AZ19" s="67">
        <f t="shared" si="34"/>
        <v>1.612053652975332E-3</v>
      </c>
      <c r="BA19" s="68">
        <f t="shared" si="35"/>
        <v>7.1404760326579877E-5</v>
      </c>
      <c r="BB19" s="69">
        <f t="shared" si="36"/>
        <v>3.2673037426263454E-5</v>
      </c>
      <c r="BC19" s="5"/>
    </row>
    <row r="20" spans="1:55" x14ac:dyDescent="0.25">
      <c r="B20" s="92" t="s">
        <v>88</v>
      </c>
      <c r="C20" s="83">
        <v>-36813.4734782987</v>
      </c>
      <c r="D20" s="50"/>
      <c r="E20" s="84"/>
      <c r="F20" s="12"/>
      <c r="G20" s="8"/>
      <c r="H20" s="44"/>
      <c r="L20" s="42">
        <v>0.1</v>
      </c>
      <c r="M20" s="30">
        <f t="shared" si="0"/>
        <v>1.2589254117941673</v>
      </c>
      <c r="N20" s="5">
        <f t="shared" si="1"/>
        <v>1.2589254117941673E-2</v>
      </c>
      <c r="O20" s="22">
        <f t="shared" si="2"/>
        <v>0.62088123248683291</v>
      </c>
      <c r="P20" s="22">
        <f t="shared" si="3"/>
        <v>0.60878007561303837</v>
      </c>
      <c r="Q20" s="22">
        <f t="shared" si="4"/>
        <v>0.92720308121708228</v>
      </c>
      <c r="R20" s="5">
        <f t="shared" si="5"/>
        <v>0.95520189613358908</v>
      </c>
      <c r="S20" s="5">
        <f t="shared" si="6"/>
        <v>0.93658473171236667</v>
      </c>
      <c r="T20" s="32">
        <f t="shared" si="7"/>
        <v>3.4659881108682953E-4</v>
      </c>
      <c r="U20" s="37">
        <f t="shared" si="8"/>
        <v>3.1212421271054596E-2</v>
      </c>
      <c r="V20" s="37">
        <f t="shared" si="9"/>
        <v>2.3009602468445169E-2</v>
      </c>
      <c r="W20" s="37">
        <f t="shared" si="18"/>
        <v>6.7286236308442763E-5</v>
      </c>
      <c r="X20" s="37">
        <f t="shared" si="19"/>
        <v>-1.505672540086</v>
      </c>
      <c r="Y20" s="37">
        <f t="shared" si="19"/>
        <v>-1.6380908844713835</v>
      </c>
      <c r="Z20" s="32">
        <f t="shared" si="20"/>
        <v>1.7534617929766017E-2</v>
      </c>
      <c r="AA20" s="34">
        <f t="shared" si="10"/>
        <v>2.2725428060247976</v>
      </c>
      <c r="AB20" s="22">
        <f t="shared" si="11"/>
        <v>9.2214274676026484</v>
      </c>
      <c r="AC20" s="29">
        <f t="shared" si="12"/>
        <v>4.1962074065644224</v>
      </c>
      <c r="AD20" s="29"/>
      <c r="AE20" s="29">
        <f t="shared" si="13"/>
        <v>2.3009602468445169E-2</v>
      </c>
      <c r="AF20" s="20"/>
      <c r="AG20" s="20"/>
      <c r="AI20" s="60">
        <f t="shared" si="14"/>
        <v>0.95520189613358908</v>
      </c>
      <c r="AJ20" s="61">
        <f t="shared" si="21"/>
        <v>0.91241066237720392</v>
      </c>
      <c r="AK20" s="61">
        <f t="shared" si="15"/>
        <v>0.93658473171236667</v>
      </c>
      <c r="AL20" s="61">
        <f t="shared" si="22"/>
        <v>0.87719095967672589</v>
      </c>
      <c r="AM20" s="61">
        <f t="shared" si="23"/>
        <v>0.89462751162142151</v>
      </c>
      <c r="AN20" s="61">
        <f t="shared" si="16"/>
        <v>3.1212421271054596E-2</v>
      </c>
      <c r="AO20" s="61">
        <f t="shared" si="24"/>
        <v>9.742152416017814E-4</v>
      </c>
      <c r="AP20" s="61">
        <f t="shared" si="17"/>
        <v>2.3009602468445169E-2</v>
      </c>
      <c r="AQ20" s="61">
        <f t="shared" si="25"/>
        <v>5.29441805755878E-4</v>
      </c>
      <c r="AR20" s="61">
        <f t="shared" si="26"/>
        <v>7.1818540552460834E-4</v>
      </c>
      <c r="AS20" s="62">
        <f t="shared" si="27"/>
        <v>1.861716442122241E-2</v>
      </c>
      <c r="AT20" s="63">
        <f t="shared" si="28"/>
        <v>1.9490292572261311E-2</v>
      </c>
      <c r="AU20" s="64">
        <f t="shared" si="29"/>
        <v>8.2028188026094274E-3</v>
      </c>
      <c r="AV20" s="65">
        <f t="shared" si="30"/>
        <v>0.26280623125564628</v>
      </c>
      <c r="AW20" s="66">
        <f t="shared" si="31"/>
        <v>3.4659881108682953E-4</v>
      </c>
      <c r="AX20" s="66">
        <f t="shared" si="32"/>
        <v>0.91241066237720392</v>
      </c>
      <c r="AY20" s="67">
        <f t="shared" si="33"/>
        <v>6.7286236308442763E-5</v>
      </c>
      <c r="AZ20" s="67">
        <f t="shared" si="34"/>
        <v>9.742152416017814E-4</v>
      </c>
      <c r="BA20" s="68">
        <f t="shared" si="35"/>
        <v>7.3008487926362389E-5</v>
      </c>
      <c r="BB20" s="69">
        <f t="shared" si="36"/>
        <v>3.2167916872978147E-5</v>
      </c>
      <c r="BC20" s="5"/>
    </row>
    <row r="21" spans="1:55" x14ac:dyDescent="0.25">
      <c r="B21" s="92" t="s">
        <v>89</v>
      </c>
      <c r="C21" s="83">
        <v>6750.7002977396196</v>
      </c>
      <c r="D21" s="50"/>
      <c r="E21" s="84"/>
      <c r="F21" s="8"/>
      <c r="G21" s="8"/>
      <c r="H21" s="44"/>
      <c r="L21" s="42">
        <v>0.12</v>
      </c>
      <c r="M21" s="46">
        <f t="shared" si="0"/>
        <v>1.3182567385564072</v>
      </c>
      <c r="N21" s="43">
        <f t="shared" si="1"/>
        <v>1.3182567385564073E-2</v>
      </c>
      <c r="O21" s="47">
        <f t="shared" si="2"/>
        <v>0.61961598002639506</v>
      </c>
      <c r="P21" s="47">
        <f t="shared" si="3"/>
        <v>0.6075143123273461</v>
      </c>
      <c r="Q21" s="47">
        <f t="shared" si="4"/>
        <v>0.92403995006598771</v>
      </c>
      <c r="R21" s="43">
        <f t="shared" si="5"/>
        <v>0.95325535388676164</v>
      </c>
      <c r="S21" s="43">
        <f t="shared" si="6"/>
        <v>0.93463740358053238</v>
      </c>
      <c r="T21" s="7">
        <f t="shared" si="7"/>
        <v>3.4662807360522215E-4</v>
      </c>
      <c r="U21" s="36">
        <f t="shared" si="8"/>
        <v>2.9615463069059163E-2</v>
      </c>
      <c r="V21" s="36">
        <f t="shared" si="9"/>
        <v>2.1537992640215959E-2</v>
      </c>
      <c r="W21" s="37">
        <f t="shared" si="18"/>
        <v>6.5245528528836409E-5</v>
      </c>
      <c r="X21" s="37">
        <f t="shared" si="19"/>
        <v>-1.5284814723168125</v>
      </c>
      <c r="Y21" s="37">
        <f t="shared" si="19"/>
        <v>-1.6667947757781356</v>
      </c>
      <c r="Z21" s="32">
        <f t="shared" si="20"/>
        <v>1.9130569914384051E-2</v>
      </c>
      <c r="AA21" s="19">
        <f t="shared" si="10"/>
        <v>2.2422972885376464</v>
      </c>
      <c r="AB21" s="47">
        <f t="shared" si="11"/>
        <v>9.2733870758174994</v>
      </c>
      <c r="AC21" s="20">
        <f t="shared" si="12"/>
        <v>4.0450430374766659</v>
      </c>
      <c r="AD21" s="20"/>
      <c r="AE21" s="29">
        <f t="shared" si="13"/>
        <v>2.1537992640215959E-2</v>
      </c>
      <c r="AF21" s="20"/>
      <c r="AG21" s="20"/>
      <c r="AI21" s="60">
        <f t="shared" si="14"/>
        <v>0.95325535388676164</v>
      </c>
      <c r="AJ21" s="61">
        <f t="shared" si="21"/>
        <v>0.90869576971377519</v>
      </c>
      <c r="AK21" s="61">
        <f t="shared" si="15"/>
        <v>0.93463740358053238</v>
      </c>
      <c r="AL21" s="61">
        <f t="shared" si="22"/>
        <v>0.87354707617175897</v>
      </c>
      <c r="AM21" s="61">
        <f t="shared" si="23"/>
        <v>0.89094810890596443</v>
      </c>
      <c r="AN21" s="61">
        <f t="shared" si="16"/>
        <v>2.9615463069059163E-2</v>
      </c>
      <c r="AO21" s="61">
        <f t="shared" si="24"/>
        <v>8.770756527948072E-4</v>
      </c>
      <c r="AP21" s="61">
        <f t="shared" si="17"/>
        <v>2.1537992640215959E-2</v>
      </c>
      <c r="AQ21" s="61">
        <f t="shared" si="25"/>
        <v>4.6388512696999683E-4</v>
      </c>
      <c r="AR21" s="61">
        <f t="shared" si="26"/>
        <v>6.3785762561798377E-4</v>
      </c>
      <c r="AS21" s="62">
        <f t="shared" si="27"/>
        <v>1.8617950306229258E-2</v>
      </c>
      <c r="AT21" s="63">
        <f t="shared" si="28"/>
        <v>1.9530916066001876E-2</v>
      </c>
      <c r="AU21" s="64">
        <f t="shared" si="29"/>
        <v>8.0774704288432038E-3</v>
      </c>
      <c r="AV21" s="65">
        <f t="shared" si="30"/>
        <v>0.27274503221535523</v>
      </c>
      <c r="AW21" s="66">
        <f t="shared" si="31"/>
        <v>3.4662807360522215E-4</v>
      </c>
      <c r="AX21" s="66">
        <f t="shared" si="32"/>
        <v>0.90869576971377519</v>
      </c>
      <c r="AY21" s="67">
        <f t="shared" si="33"/>
        <v>6.5245528528836409E-5</v>
      </c>
      <c r="AZ21" s="67">
        <f t="shared" si="34"/>
        <v>8.770756527948072E-4</v>
      </c>
      <c r="BA21" s="68">
        <f t="shared" si="35"/>
        <v>7.3011569828350029E-5</v>
      </c>
      <c r="BB21" s="69">
        <f t="shared" si="36"/>
        <v>3.1676354622914522E-5</v>
      </c>
      <c r="BC21" s="5"/>
    </row>
    <row r="22" spans="1:55" x14ac:dyDescent="0.25">
      <c r="B22" s="94" t="s">
        <v>8</v>
      </c>
      <c r="C22" s="51">
        <f>C13+C14/n_VGM+C15/n_VGM^2+C16/n_VGM^3+C17/n_VGM^4+C18/n_VGM^5+C19/n_VGM^6+C20/n_VGM^7+C21/n_VGM^8</f>
        <v>-0.98813492861722807</v>
      </c>
      <c r="D22" s="52" t="s">
        <v>7</v>
      </c>
      <c r="E22" s="51">
        <f>1/(E13+E14*n_VGM+E15*n_VGM^2+E16*n_VGM^3+E17*n_VGM^4+E18*n_VGM^5)</f>
        <v>1.0041746706005195</v>
      </c>
      <c r="F22" s="8"/>
      <c r="G22" s="8"/>
      <c r="H22" s="44"/>
      <c r="L22" s="42">
        <v>0.14000000000000001</v>
      </c>
      <c r="M22" s="46">
        <f t="shared" si="0"/>
        <v>1.380384264602885</v>
      </c>
      <c r="N22" s="43">
        <f t="shared" si="1"/>
        <v>1.380384264602885E-2</v>
      </c>
      <c r="O22" s="47">
        <f t="shared" si="2"/>
        <v>0.61831099343480966</v>
      </c>
      <c r="P22" s="47">
        <f t="shared" si="3"/>
        <v>0.60622730438540684</v>
      </c>
      <c r="Q22" s="47">
        <f t="shared" si="4"/>
        <v>0.92077748358702405</v>
      </c>
      <c r="R22" s="43">
        <f t="shared" si="5"/>
        <v>0.95124768220739941</v>
      </c>
      <c r="S22" s="43">
        <f t="shared" si="6"/>
        <v>0.9326573913621643</v>
      </c>
      <c r="T22" s="7">
        <f t="shared" si="7"/>
        <v>3.4559891371043248E-4</v>
      </c>
      <c r="U22" s="36">
        <f t="shared" si="8"/>
        <v>2.8080189386535562E-2</v>
      </c>
      <c r="V22" s="36">
        <f t="shared" si="9"/>
        <v>2.0152265838050389E-2</v>
      </c>
      <c r="W22" s="37">
        <f t="shared" si="18"/>
        <v>6.2851971790625752E-5</v>
      </c>
      <c r="X22" s="37">
        <f t="shared" si="19"/>
        <v>-1.5515999674378884</v>
      </c>
      <c r="Y22" s="37">
        <f t="shared" si="19"/>
        <v>-1.6956761164886616</v>
      </c>
      <c r="Z22" s="32">
        <f t="shared" si="20"/>
        <v>2.0757936725300602E-2</v>
      </c>
      <c r="AA22" s="19">
        <f t="shared" si="10"/>
        <v>2.2124543119072184</v>
      </c>
      <c r="AB22" s="47">
        <f t="shared" si="11"/>
        <v>9.3238410372630867</v>
      </c>
      <c r="AC22" s="20">
        <f t="shared" si="12"/>
        <v>3.898258996720172</v>
      </c>
      <c r="AD22" s="20"/>
      <c r="AE22" s="29">
        <f t="shared" si="13"/>
        <v>2.0152265838050389E-2</v>
      </c>
      <c r="AF22" s="20"/>
      <c r="AG22" s="20"/>
      <c r="AI22" s="60">
        <f t="shared" si="14"/>
        <v>0.95124768220739941</v>
      </c>
      <c r="AJ22" s="61">
        <f t="shared" si="21"/>
        <v>0.9048721529049496</v>
      </c>
      <c r="AK22" s="61">
        <f t="shared" si="15"/>
        <v>0.9326573913621643</v>
      </c>
      <c r="AL22" s="61">
        <f t="shared" si="22"/>
        <v>0.86984980966247727</v>
      </c>
      <c r="AM22" s="61">
        <f t="shared" si="23"/>
        <v>0.88718818182685821</v>
      </c>
      <c r="AN22" s="61">
        <f t="shared" si="16"/>
        <v>2.8080189386535562E-2</v>
      </c>
      <c r="AO22" s="61">
        <f t="shared" si="24"/>
        <v>7.884970359837045E-4</v>
      </c>
      <c r="AP22" s="61">
        <f t="shared" si="17"/>
        <v>2.0152265838050389E-2</v>
      </c>
      <c r="AQ22" s="61">
        <f t="shared" si="25"/>
        <v>4.0611381840745275E-4</v>
      </c>
      <c r="AR22" s="61">
        <f t="shared" si="26"/>
        <v>5.6587944130026568E-4</v>
      </c>
      <c r="AS22" s="62">
        <f t="shared" si="27"/>
        <v>1.8590290845235113E-2</v>
      </c>
      <c r="AT22" s="63">
        <f t="shared" si="28"/>
        <v>1.9543060333241258E-2</v>
      </c>
      <c r="AU22" s="64">
        <f t="shared" si="29"/>
        <v>7.9279235484851739E-3</v>
      </c>
      <c r="AV22" s="65">
        <f t="shared" si="30"/>
        <v>0.28233155550890299</v>
      </c>
      <c r="AW22" s="66">
        <f t="shared" si="31"/>
        <v>3.4559891371043248E-4</v>
      </c>
      <c r="AX22" s="66">
        <f t="shared" si="32"/>
        <v>0.9048721529049496</v>
      </c>
      <c r="AY22" s="67">
        <f t="shared" si="33"/>
        <v>6.2851971790625752E-5</v>
      </c>
      <c r="AZ22" s="67">
        <f t="shared" si="34"/>
        <v>7.884970359837045E-4</v>
      </c>
      <c r="BA22" s="68">
        <f t="shared" si="35"/>
        <v>7.2903101353863185E-5</v>
      </c>
      <c r="BB22" s="69">
        <f t="shared" si="36"/>
        <v>3.108989626856931E-5</v>
      </c>
      <c r="BC22" s="5"/>
    </row>
    <row r="23" spans="1:55" x14ac:dyDescent="0.25">
      <c r="B23" s="95" t="s">
        <v>45</v>
      </c>
      <c r="C23" s="96">
        <f>ABS(LOG(1/α))</f>
        <v>1.6989700043360187</v>
      </c>
      <c r="D23" s="52"/>
      <c r="E23" s="96"/>
      <c r="F23" s="9"/>
      <c r="G23" s="9"/>
      <c r="H23" s="97"/>
      <c r="L23" s="42">
        <v>0.16</v>
      </c>
      <c r="M23" s="46">
        <f t="shared" si="0"/>
        <v>1.4454397707459274</v>
      </c>
      <c r="N23" s="43">
        <f t="shared" si="1"/>
        <v>1.4454397707459274E-2</v>
      </c>
      <c r="O23" s="47">
        <f t="shared" si="2"/>
        <v>0.61696615855432302</v>
      </c>
      <c r="P23" s="47">
        <f t="shared" si="3"/>
        <v>0.60491921833926487</v>
      </c>
      <c r="Q23" s="47">
        <f t="shared" si="4"/>
        <v>0.9174153963858076</v>
      </c>
      <c r="R23" s="43">
        <f t="shared" si="5"/>
        <v>0.94917870546818928</v>
      </c>
      <c r="S23" s="43">
        <f t="shared" si="6"/>
        <v>0.93064495129117675</v>
      </c>
      <c r="T23" s="7">
        <f t="shared" si="7"/>
        <v>3.4350004389392935E-4</v>
      </c>
      <c r="U23" s="36">
        <f t="shared" si="8"/>
        <v>2.6605640326833234E-2</v>
      </c>
      <c r="V23" s="36">
        <f t="shared" si="9"/>
        <v>1.8848092954874846E-2</v>
      </c>
      <c r="W23" s="37">
        <f t="shared" si="18"/>
        <v>6.0179541228178486E-5</v>
      </c>
      <c r="X23" s="37">
        <f t="shared" si="19"/>
        <v>-1.5750262843031071</v>
      </c>
      <c r="Y23" s="37">
        <f t="shared" si="19"/>
        <v>-1.7247325850376409</v>
      </c>
      <c r="Z23" s="32">
        <f t="shared" si="20"/>
        <v>2.2411976479618685E-2</v>
      </c>
      <c r="AA23" s="19">
        <f t="shared" si="10"/>
        <v>2.1830085186737973</v>
      </c>
      <c r="AB23" s="47">
        <f t="shared" si="11"/>
        <v>9.3728133956396942</v>
      </c>
      <c r="AC23" s="20">
        <f t="shared" si="12"/>
        <v>3.7557853347531927</v>
      </c>
      <c r="AD23" s="20"/>
      <c r="AE23" s="29">
        <f t="shared" si="13"/>
        <v>1.8848092954874846E-2</v>
      </c>
      <c r="AF23" s="20"/>
      <c r="AG23" s="20"/>
      <c r="AI23" s="60">
        <f t="shared" si="14"/>
        <v>0.94917870546818928</v>
      </c>
      <c r="AJ23" s="61">
        <f t="shared" si="21"/>
        <v>0.90094021491426757</v>
      </c>
      <c r="AK23" s="61">
        <f t="shared" si="15"/>
        <v>0.93064495129117675</v>
      </c>
      <c r="AL23" s="61">
        <f t="shared" si="22"/>
        <v>0.86610002536375674</v>
      </c>
      <c r="AM23" s="61">
        <f t="shared" si="23"/>
        <v>0.88334837011706524</v>
      </c>
      <c r="AN23" s="61">
        <f t="shared" si="16"/>
        <v>2.6605640326833234E-2</v>
      </c>
      <c r="AO23" s="61">
        <f t="shared" si="24"/>
        <v>7.0786009720081482E-4</v>
      </c>
      <c r="AP23" s="61">
        <f t="shared" si="17"/>
        <v>1.8848092954874846E-2</v>
      </c>
      <c r="AQ23" s="61">
        <f t="shared" si="25"/>
        <v>3.5525060803560281E-4</v>
      </c>
      <c r="AR23" s="61">
        <f t="shared" si="26"/>
        <v>5.0146558200411958E-4</v>
      </c>
      <c r="AS23" s="62">
        <f t="shared" si="27"/>
        <v>1.8533754177012529E-2</v>
      </c>
      <c r="AT23" s="63">
        <f t="shared" si="28"/>
        <v>1.9526095634299571E-2</v>
      </c>
      <c r="AU23" s="64">
        <f t="shared" si="29"/>
        <v>7.7575473719583878E-3</v>
      </c>
      <c r="AV23" s="65">
        <f t="shared" si="30"/>
        <v>0.29157529293269741</v>
      </c>
      <c r="AW23" s="66">
        <f t="shared" si="31"/>
        <v>3.4350004389392935E-4</v>
      </c>
      <c r="AX23" s="66">
        <f t="shared" si="32"/>
        <v>0.90094021491426757</v>
      </c>
      <c r="AY23" s="67">
        <f t="shared" si="33"/>
        <v>6.0179541228178486E-5</v>
      </c>
      <c r="AZ23" s="67">
        <f t="shared" si="34"/>
        <v>7.0786009720081482E-4</v>
      </c>
      <c r="BA23" s="68">
        <f t="shared" si="35"/>
        <v>7.2681388929460894E-5</v>
      </c>
      <c r="BB23" s="69">
        <f t="shared" si="36"/>
        <v>3.0421754399836815E-5</v>
      </c>
      <c r="BC23" s="5"/>
    </row>
    <row r="24" spans="1:55" x14ac:dyDescent="0.25">
      <c r="B24" s="4"/>
      <c r="C24" s="4"/>
      <c r="D24" s="4"/>
      <c r="E24" s="4"/>
      <c r="L24" s="42">
        <v>0.18</v>
      </c>
      <c r="M24" s="46">
        <f t="shared" si="0"/>
        <v>1.5135612484362082</v>
      </c>
      <c r="N24" s="43">
        <f t="shared" si="1"/>
        <v>1.5135612484362081E-2</v>
      </c>
      <c r="O24" s="47">
        <f t="shared" si="2"/>
        <v>0.61558144007499016</v>
      </c>
      <c r="P24" s="47">
        <f t="shared" si="3"/>
        <v>0.60359023338721784</v>
      </c>
      <c r="Q24" s="47">
        <f t="shared" si="4"/>
        <v>0.9139536001874754</v>
      </c>
      <c r="R24" s="43">
        <f t="shared" si="5"/>
        <v>0.94704836934613867</v>
      </c>
      <c r="S24" s="43">
        <f t="shared" si="6"/>
        <v>0.92860035905725824</v>
      </c>
      <c r="T24" s="7">
        <f t="shared" si="7"/>
        <v>3.4032908361863838E-4</v>
      </c>
      <c r="U24" s="36">
        <f t="shared" si="8"/>
        <v>2.5190781017446429E-2</v>
      </c>
      <c r="V24" s="36">
        <f t="shared" si="9"/>
        <v>1.762130655308821E-2</v>
      </c>
      <c r="W24" s="37">
        <f t="shared" si="18"/>
        <v>5.7296943666571136E-5</v>
      </c>
      <c r="X24" s="37">
        <f t="shared" si="19"/>
        <v>-1.5987583673844183</v>
      </c>
      <c r="Y24" s="37">
        <f t="shared" si="19"/>
        <v>-1.7539618934404491</v>
      </c>
      <c r="Z24" s="32">
        <f t="shared" si="20"/>
        <v>2.4088134500225004E-2</v>
      </c>
      <c r="AA24" s="19">
        <f t="shared" si="10"/>
        <v>2.1539546226806827</v>
      </c>
      <c r="AB24" s="47">
        <f t="shared" si="11"/>
        <v>9.4203289086664981</v>
      </c>
      <c r="AC24" s="20">
        <f t="shared" si="12"/>
        <v>3.6175500247624424</v>
      </c>
      <c r="AD24" s="20"/>
      <c r="AE24" s="29">
        <f t="shared" si="13"/>
        <v>1.762130655308821E-2</v>
      </c>
      <c r="AF24" s="20"/>
      <c r="AG24" s="20"/>
      <c r="AI24" s="60">
        <f t="shared" si="14"/>
        <v>0.94704836934613867</v>
      </c>
      <c r="AJ24" s="61">
        <f t="shared" si="21"/>
        <v>0.89690061388118025</v>
      </c>
      <c r="AK24" s="61">
        <f t="shared" si="15"/>
        <v>0.92860035905725824</v>
      </c>
      <c r="AL24" s="61">
        <f t="shared" si="22"/>
        <v>0.8622986268412689</v>
      </c>
      <c r="AM24" s="61">
        <f t="shared" si="23"/>
        <v>0.87942945581941534</v>
      </c>
      <c r="AN24" s="61">
        <f t="shared" si="16"/>
        <v>2.5190781017446429E-2</v>
      </c>
      <c r="AO24" s="61">
        <f t="shared" si="24"/>
        <v>6.3457544826893929E-4</v>
      </c>
      <c r="AP24" s="61">
        <f t="shared" si="17"/>
        <v>1.762130655308821E-2</v>
      </c>
      <c r="AQ24" s="61">
        <f t="shared" si="25"/>
        <v>3.1051044463790951E-4</v>
      </c>
      <c r="AR24" s="61">
        <f t="shared" si="26"/>
        <v>4.4389447462013883E-4</v>
      </c>
      <c r="AS24" s="62">
        <f t="shared" si="27"/>
        <v>1.8448010288880434E-2</v>
      </c>
      <c r="AT24" s="63">
        <f t="shared" si="28"/>
        <v>1.9479480548197675E-2</v>
      </c>
      <c r="AU24" s="64">
        <f t="shared" si="29"/>
        <v>7.5694744643582182E-3</v>
      </c>
      <c r="AV24" s="65">
        <f t="shared" si="30"/>
        <v>0.30048589835764966</v>
      </c>
      <c r="AW24" s="66">
        <f t="shared" si="31"/>
        <v>3.4032908361863838E-4</v>
      </c>
      <c r="AX24" s="66">
        <f t="shared" si="32"/>
        <v>0.89690061388118025</v>
      </c>
      <c r="AY24" s="67">
        <f t="shared" si="33"/>
        <v>5.7296943666571136E-5</v>
      </c>
      <c r="AZ24" s="67">
        <f t="shared" si="34"/>
        <v>6.3457544826893929E-4</v>
      </c>
      <c r="BA24" s="68">
        <f t="shared" si="35"/>
        <v>7.2345138387766415E-5</v>
      </c>
      <c r="BB24" s="69">
        <f t="shared" si="36"/>
        <v>2.9684213585718504E-5</v>
      </c>
      <c r="BC24" s="5"/>
    </row>
    <row r="25" spans="1:55" x14ac:dyDescent="0.25">
      <c r="F25" s="1"/>
      <c r="G25" s="1"/>
      <c r="H25" s="43"/>
      <c r="L25" s="42">
        <v>0.2</v>
      </c>
      <c r="M25" s="46">
        <f t="shared" si="0"/>
        <v>1.5848931924611136</v>
      </c>
      <c r="N25" s="43">
        <f t="shared" si="1"/>
        <v>1.5848931924611134E-2</v>
      </c>
      <c r="O25" s="47">
        <f t="shared" si="2"/>
        <v>0.61415688362252951</v>
      </c>
      <c r="P25" s="47">
        <f t="shared" si="3"/>
        <v>0.60224054112258574</v>
      </c>
      <c r="Q25" s="47">
        <f t="shared" si="4"/>
        <v>0.91039220905632379</v>
      </c>
      <c r="R25" s="43">
        <f t="shared" si="5"/>
        <v>0.9448567440346608</v>
      </c>
      <c r="S25" s="43">
        <f t="shared" si="6"/>
        <v>0.92652390941936269</v>
      </c>
      <c r="T25" s="7">
        <f t="shared" si="7"/>
        <v>3.3609282503187259E-4</v>
      </c>
      <c r="U25" s="36">
        <f t="shared" si="8"/>
        <v>2.3834505761377061E-2</v>
      </c>
      <c r="V25" s="36">
        <f t="shared" si="9"/>
        <v>1.6467899663397772E-2</v>
      </c>
      <c r="W25" s="37">
        <f t="shared" si="18"/>
        <v>5.4266885402785647E-5</v>
      </c>
      <c r="X25" s="37">
        <f t="shared" si="19"/>
        <v>-1.6227938492889484</v>
      </c>
      <c r="Y25" s="37">
        <f t="shared" si="19"/>
        <v>-1.7833617877618377</v>
      </c>
      <c r="Z25" s="32">
        <f t="shared" si="20"/>
        <v>2.5782062865433567E-2</v>
      </c>
      <c r="AA25" s="19">
        <f t="shared" si="10"/>
        <v>2.1252874081252107</v>
      </c>
      <c r="AB25" s="47">
        <f t="shared" si="11"/>
        <v>9.4664129717587873</v>
      </c>
      <c r="AC25" s="20">
        <f t="shared" si="12"/>
        <v>3.4834791847064319</v>
      </c>
      <c r="AD25" s="20"/>
      <c r="AE25" s="29">
        <f t="shared" si="13"/>
        <v>1.6467899663397772E-2</v>
      </c>
      <c r="AF25" s="20"/>
      <c r="AG25" s="20"/>
      <c r="AI25" s="60">
        <f t="shared" si="14"/>
        <v>0.9448567440346608</v>
      </c>
      <c r="AJ25" s="61">
        <f t="shared" si="21"/>
        <v>0.89275426674778047</v>
      </c>
      <c r="AK25" s="61">
        <f t="shared" si="15"/>
        <v>0.92652390941936269</v>
      </c>
      <c r="AL25" s="61">
        <f t="shared" si="22"/>
        <v>0.85844655472573939</v>
      </c>
      <c r="AM25" s="61">
        <f t="shared" si="23"/>
        <v>0.87543236432424398</v>
      </c>
      <c r="AN25" s="61">
        <f t="shared" si="16"/>
        <v>2.3834505761377061E-2</v>
      </c>
      <c r="AO25" s="61">
        <f t="shared" si="24"/>
        <v>5.6808366488911635E-4</v>
      </c>
      <c r="AP25" s="61">
        <f t="shared" si="17"/>
        <v>1.6467899663397772E-2</v>
      </c>
      <c r="AQ25" s="61">
        <f t="shared" si="25"/>
        <v>2.7119171932373643E-4</v>
      </c>
      <c r="AR25" s="61">
        <f t="shared" si="26"/>
        <v>3.9250424940503358E-4</v>
      </c>
      <c r="AS25" s="62">
        <f t="shared" si="27"/>
        <v>1.833283461529811E-2</v>
      </c>
      <c r="AT25" s="63">
        <f t="shared" si="28"/>
        <v>1.9402766325204528E-2</v>
      </c>
      <c r="AU25" s="64">
        <f t="shared" si="29"/>
        <v>7.3666060979792891E-3</v>
      </c>
      <c r="AV25" s="65">
        <f t="shared" si="30"/>
        <v>0.30907316357768172</v>
      </c>
      <c r="AW25" s="66">
        <f t="shared" si="31"/>
        <v>3.3609282503187259E-4</v>
      </c>
      <c r="AX25" s="66">
        <f t="shared" si="32"/>
        <v>0.89275426674778047</v>
      </c>
      <c r="AY25" s="67">
        <f t="shared" si="33"/>
        <v>5.4266885402785647E-5</v>
      </c>
      <c r="AZ25" s="67">
        <f t="shared" si="34"/>
        <v>5.6808366488911635E-4</v>
      </c>
      <c r="BA25" s="68">
        <f t="shared" si="35"/>
        <v>7.1893469079600437E-5</v>
      </c>
      <c r="BB25" s="69">
        <f t="shared" si="36"/>
        <v>2.8888651364624664E-5</v>
      </c>
      <c r="BC25" s="5"/>
    </row>
    <row r="26" spans="1:55" x14ac:dyDescent="0.25">
      <c r="A26" s="1"/>
      <c r="F26" s="1"/>
      <c r="G26" s="1"/>
      <c r="H26" s="43"/>
      <c r="L26" s="42">
        <v>0.22</v>
      </c>
      <c r="M26" s="46">
        <f t="shared" si="0"/>
        <v>1.6595869074375607</v>
      </c>
      <c r="N26" s="43">
        <f t="shared" si="1"/>
        <v>1.6595869074375606E-2</v>
      </c>
      <c r="O26" s="47">
        <f t="shared" si="2"/>
        <v>0.6126926173660614</v>
      </c>
      <c r="P26" s="47">
        <f t="shared" si="3"/>
        <v>0.60087034526944016</v>
      </c>
      <c r="Q26" s="47">
        <f t="shared" si="4"/>
        <v>0.90673154341515338</v>
      </c>
      <c r="R26" s="43">
        <f t="shared" si="5"/>
        <v>0.94260402671701748</v>
      </c>
      <c r="S26" s="43">
        <f t="shared" si="6"/>
        <v>0.92441591579913873</v>
      </c>
      <c r="T26" s="7">
        <f t="shared" si="7"/>
        <v>3.308073787610603E-4</v>
      </c>
      <c r="U26" s="36">
        <f t="shared" si="8"/>
        <v>2.2535642536416888E-2</v>
      </c>
      <c r="V26" s="36">
        <f t="shared" si="9"/>
        <v>1.5384024096222141E-2</v>
      </c>
      <c r="W26" s="37">
        <f t="shared" si="18"/>
        <v>5.1145646314133545E-5</v>
      </c>
      <c r="X26" s="37">
        <f t="shared" si="19"/>
        <v>-1.6471300548087968</v>
      </c>
      <c r="Y26" s="37">
        <f t="shared" si="19"/>
        <v>-1.8129300485272395</v>
      </c>
      <c r="Z26" s="32">
        <f t="shared" si="20"/>
        <v>2.7489637917035629E-2</v>
      </c>
      <c r="AA26" s="19">
        <f t="shared" si="10"/>
        <v>2.0970017286223857</v>
      </c>
      <c r="AB26" s="47">
        <f t="shared" si="11"/>
        <v>9.5110915442165815</v>
      </c>
      <c r="AC26" s="20">
        <f t="shared" si="12"/>
        <v>3.3534972920524821</v>
      </c>
      <c r="AD26" s="20"/>
      <c r="AE26" s="29">
        <f t="shared" si="13"/>
        <v>1.5384024096222141E-2</v>
      </c>
      <c r="AF26" s="20"/>
      <c r="AG26" s="20"/>
      <c r="AI26" s="60">
        <f t="shared" si="14"/>
        <v>0.94260402671701748</v>
      </c>
      <c r="AJ26" s="61">
        <f t="shared" si="21"/>
        <v>0.88850235118313581</v>
      </c>
      <c r="AK26" s="61">
        <f t="shared" si="15"/>
        <v>0.92441591579913873</v>
      </c>
      <c r="AL26" s="61">
        <f t="shared" si="22"/>
        <v>0.85454478538276035</v>
      </c>
      <c r="AM26" s="61">
        <f t="shared" si="23"/>
        <v>0.87135816459356752</v>
      </c>
      <c r="AN26" s="61">
        <f t="shared" si="16"/>
        <v>2.2535642536416888E-2</v>
      </c>
      <c r="AO26" s="61">
        <f t="shared" si="24"/>
        <v>5.0785518452916222E-4</v>
      </c>
      <c r="AP26" s="61">
        <f t="shared" si="17"/>
        <v>1.5384024096222141E-2</v>
      </c>
      <c r="AQ26" s="61">
        <f t="shared" si="25"/>
        <v>2.3666819739314346E-4</v>
      </c>
      <c r="AR26" s="61">
        <f t="shared" si="26"/>
        <v>3.4668886780408608E-4</v>
      </c>
      <c r="AS26" s="62">
        <f t="shared" si="27"/>
        <v>1.8188110917878753E-2</v>
      </c>
      <c r="AT26" s="63">
        <f t="shared" si="28"/>
        <v>1.9295600700143276E-2</v>
      </c>
      <c r="AU26" s="64">
        <f t="shared" si="29"/>
        <v>7.1516184401947472E-3</v>
      </c>
      <c r="AV26" s="65">
        <f t="shared" si="30"/>
        <v>0.31734699503854646</v>
      </c>
      <c r="AW26" s="66">
        <f t="shared" si="31"/>
        <v>3.308073787610603E-4</v>
      </c>
      <c r="AX26" s="66">
        <f t="shared" si="32"/>
        <v>0.88850235118313581</v>
      </c>
      <c r="AY26" s="67">
        <f t="shared" si="33"/>
        <v>5.1145646314133545E-5</v>
      </c>
      <c r="AZ26" s="67">
        <f t="shared" si="34"/>
        <v>5.0785518452916222E-4</v>
      </c>
      <c r="BA26" s="68">
        <f t="shared" si="35"/>
        <v>7.1325925168151967E-5</v>
      </c>
      <c r="BB26" s="69">
        <f t="shared" si="36"/>
        <v>2.8045562510567636E-5</v>
      </c>
      <c r="BC26" s="5"/>
    </row>
    <row r="27" spans="1:55" x14ac:dyDescent="0.25">
      <c r="A27" s="1"/>
      <c r="F27" s="1"/>
      <c r="G27" s="1"/>
      <c r="H27" s="43"/>
      <c r="L27" s="42">
        <v>0.24</v>
      </c>
      <c r="M27" s="46">
        <f t="shared" si="0"/>
        <v>1.7378008287493756</v>
      </c>
      <c r="N27" s="43">
        <f t="shared" si="1"/>
        <v>1.7378008287493755E-2</v>
      </c>
      <c r="O27" s="47">
        <f t="shared" si="2"/>
        <v>0.6111888531168802</v>
      </c>
      <c r="P27" s="47">
        <f t="shared" si="3"/>
        <v>0.59947986140603682</v>
      </c>
      <c r="Q27" s="47">
        <f t="shared" si="4"/>
        <v>0.90297213279220057</v>
      </c>
      <c r="R27" s="43">
        <f t="shared" si="5"/>
        <v>0.94029054325673878</v>
      </c>
      <c r="S27" s="43">
        <f t="shared" si="6"/>
        <v>0.92227670985544119</v>
      </c>
      <c r="T27" s="7">
        <f t="shared" si="7"/>
        <v>3.2449819380970455E-4</v>
      </c>
      <c r="U27" s="36">
        <f t="shared" si="8"/>
        <v>2.1292957806050412E-2</v>
      </c>
      <c r="V27" s="36">
        <f t="shared" si="9"/>
        <v>1.4365988317312955E-2</v>
      </c>
      <c r="W27" s="37">
        <f t="shared" si="18"/>
        <v>4.7982906297899659E-5</v>
      </c>
      <c r="X27" s="37">
        <f t="shared" si="19"/>
        <v>-1.6717640064985948</v>
      </c>
      <c r="Y27" s="37">
        <f t="shared" si="19"/>
        <v>-1.8426644910788705</v>
      </c>
      <c r="Z27" s="32">
        <f t="shared" si="20"/>
        <v>2.9206975629773063E-2</v>
      </c>
      <c r="AA27" s="19">
        <f t="shared" si="10"/>
        <v>2.0690925062810139</v>
      </c>
      <c r="AB27" s="47">
        <f t="shared" si="11"/>
        <v>9.5543910779970069</v>
      </c>
      <c r="AC27" s="20">
        <f t="shared" si="12"/>
        <v>3.2275273909968925</v>
      </c>
      <c r="AD27" s="20"/>
      <c r="AE27" s="29">
        <f t="shared" si="13"/>
        <v>1.4365988317312955E-2</v>
      </c>
      <c r="AF27" s="20"/>
      <c r="AG27" s="20"/>
      <c r="AI27" s="60">
        <f t="shared" si="14"/>
        <v>0.94029054325673878</v>
      </c>
      <c r="AJ27" s="61">
        <f t="shared" si="21"/>
        <v>0.88414630573805297</v>
      </c>
      <c r="AK27" s="61">
        <f t="shared" si="15"/>
        <v>0.92227670985544119</v>
      </c>
      <c r="AL27" s="61">
        <f t="shared" si="22"/>
        <v>0.85059432954177761</v>
      </c>
      <c r="AM27" s="61">
        <f t="shared" si="23"/>
        <v>0.86720806854301047</v>
      </c>
      <c r="AN27" s="61">
        <f t="shared" si="16"/>
        <v>2.1292957806050412E-2</v>
      </c>
      <c r="AO27" s="61">
        <f t="shared" si="24"/>
        <v>4.5339005213024318E-4</v>
      </c>
      <c r="AP27" s="61">
        <f t="shared" si="17"/>
        <v>1.4365988317312955E-2</v>
      </c>
      <c r="AQ27" s="61">
        <f t="shared" si="25"/>
        <v>2.0638162033317231E-4</v>
      </c>
      <c r="AR27" s="61">
        <f t="shared" si="26"/>
        <v>3.0589438308275792E-4</v>
      </c>
      <c r="AS27" s="62">
        <f t="shared" si="27"/>
        <v>1.8013833401297585E-2</v>
      </c>
      <c r="AT27" s="63">
        <f t="shared" si="28"/>
        <v>1.9157731118836802E-2</v>
      </c>
      <c r="AU27" s="64">
        <f t="shared" si="29"/>
        <v>6.9269694887374566E-3</v>
      </c>
      <c r="AV27" s="65">
        <f t="shared" si="30"/>
        <v>0.32531739140389188</v>
      </c>
      <c r="AW27" s="66">
        <f t="shared" si="31"/>
        <v>3.2449819380970455E-4</v>
      </c>
      <c r="AX27" s="66">
        <f t="shared" si="32"/>
        <v>0.88414630573805297</v>
      </c>
      <c r="AY27" s="67">
        <f t="shared" si="33"/>
        <v>4.7982906297899659E-5</v>
      </c>
      <c r="AZ27" s="67">
        <f t="shared" si="34"/>
        <v>4.5339005213024318E-4</v>
      </c>
      <c r="BA27" s="68">
        <f t="shared" si="35"/>
        <v>7.0642483926657202E-5</v>
      </c>
      <c r="BB27" s="69">
        <f t="shared" si="36"/>
        <v>2.7164586230342965E-5</v>
      </c>
      <c r="BC27" s="5"/>
    </row>
    <row r="28" spans="1:55" x14ac:dyDescent="0.25">
      <c r="A28" s="1"/>
      <c r="F28" s="1"/>
      <c r="G28" s="1"/>
      <c r="H28" s="43"/>
      <c r="L28" s="42">
        <v>0.26</v>
      </c>
      <c r="M28" s="46">
        <f t="shared" si="0"/>
        <v>1.8197008586099837</v>
      </c>
      <c r="N28" s="43">
        <f t="shared" si="1"/>
        <v>1.8197008586099836E-2</v>
      </c>
      <c r="O28" s="47">
        <f t="shared" si="2"/>
        <v>0.60964588689553745</v>
      </c>
      <c r="P28" s="47">
        <f t="shared" si="3"/>
        <v>0.59806931667669461</v>
      </c>
      <c r="Q28" s="47">
        <f t="shared" si="4"/>
        <v>0.89911471723884362</v>
      </c>
      <c r="R28" s="43">
        <f t="shared" si="5"/>
        <v>0.93791674907005762</v>
      </c>
      <c r="S28" s="43">
        <f t="shared" si="6"/>
        <v>0.92010664104106854</v>
      </c>
      <c r="T28" s="7">
        <f t="shared" si="7"/>
        <v>3.171999480042613E-4</v>
      </c>
      <c r="U28" s="36">
        <f t="shared" si="8"/>
        <v>2.0105161602004578E-2</v>
      </c>
      <c r="V28" s="36">
        <f t="shared" si="9"/>
        <v>1.3410254936755088E-2</v>
      </c>
      <c r="W28" s="37">
        <f t="shared" si="18"/>
        <v>4.482177525640204E-5</v>
      </c>
      <c r="X28" s="37">
        <f t="shared" si="19"/>
        <v>-1.6966924317589416</v>
      </c>
      <c r="Y28" s="37">
        <f t="shared" si="19"/>
        <v>-1.8725629658789336</v>
      </c>
      <c r="Z28" s="32">
        <f t="shared" si="20"/>
        <v>3.0930444771651265E-2</v>
      </c>
      <c r="AA28" s="19">
        <f t="shared" si="10"/>
        <v>2.0415547307921025</v>
      </c>
      <c r="AB28" s="47">
        <f t="shared" si="11"/>
        <v>9.5963384491290995</v>
      </c>
      <c r="AC28" s="20">
        <f t="shared" si="12"/>
        <v>3.1054912919975859</v>
      </c>
      <c r="AD28" s="20"/>
      <c r="AE28" s="29">
        <f t="shared" si="13"/>
        <v>1.3410254936755088E-2</v>
      </c>
      <c r="AF28" s="20"/>
      <c r="AG28" s="20"/>
      <c r="AI28" s="60">
        <f t="shared" si="14"/>
        <v>0.93791674907005762</v>
      </c>
      <c r="AJ28" s="61">
        <f t="shared" si="21"/>
        <v>0.87968782818614544</v>
      </c>
      <c r="AK28" s="61">
        <f t="shared" si="15"/>
        <v>0.92010664104106854</v>
      </c>
      <c r="AL28" s="61">
        <f t="shared" si="22"/>
        <v>0.84659623088787772</v>
      </c>
      <c r="AM28" s="61">
        <f t="shared" si="23"/>
        <v>0.86298342956300944</v>
      </c>
      <c r="AN28" s="61">
        <f t="shared" si="16"/>
        <v>2.0105161602004578E-2</v>
      </c>
      <c r="AO28" s="61">
        <f t="shared" si="24"/>
        <v>4.0421752304271928E-4</v>
      </c>
      <c r="AP28" s="61">
        <f t="shared" si="17"/>
        <v>1.3410254936755088E-2</v>
      </c>
      <c r="AQ28" s="61">
        <f t="shared" si="25"/>
        <v>1.7983493746876421E-4</v>
      </c>
      <c r="AR28" s="61">
        <f t="shared" si="26"/>
        <v>2.6961534262754072E-4</v>
      </c>
      <c r="AS28" s="62">
        <f t="shared" si="27"/>
        <v>1.781010802898908E-2</v>
      </c>
      <c r="AT28" s="63">
        <f t="shared" si="28"/>
        <v>1.8989007336363023E-2</v>
      </c>
      <c r="AU28" s="64">
        <f t="shared" si="29"/>
        <v>6.6949066652494896E-3</v>
      </c>
      <c r="AV28" s="65">
        <f t="shared" si="30"/>
        <v>0.33299442191909445</v>
      </c>
      <c r="AW28" s="66">
        <f t="shared" si="31"/>
        <v>3.171999480042613E-4</v>
      </c>
      <c r="AX28" s="66">
        <f t="shared" si="32"/>
        <v>0.87968782818614544</v>
      </c>
      <c r="AY28" s="67">
        <f t="shared" si="33"/>
        <v>4.482177525640204E-5</v>
      </c>
      <c r="AZ28" s="67">
        <f t="shared" si="34"/>
        <v>4.0421752304271928E-4</v>
      </c>
      <c r="BA28" s="68">
        <f t="shared" si="35"/>
        <v>6.9843560897996386E-5</v>
      </c>
      <c r="BB28" s="69">
        <f t="shared" si="36"/>
        <v>2.6254535942154862E-5</v>
      </c>
      <c r="BC28" s="5"/>
    </row>
    <row r="29" spans="1:55" x14ac:dyDescent="0.25">
      <c r="A29" s="1"/>
      <c r="F29" s="1"/>
      <c r="G29" s="1"/>
      <c r="H29" s="43"/>
      <c r="L29" s="42">
        <v>0.28000000000000003</v>
      </c>
      <c r="M29" s="46">
        <f t="shared" si="0"/>
        <v>1.9054607179632475</v>
      </c>
      <c r="N29" s="43">
        <f t="shared" si="1"/>
        <v>1.9054607179632473E-2</v>
      </c>
      <c r="O29" s="47">
        <f t="shared" si="2"/>
        <v>0.60806409895122759</v>
      </c>
      <c r="P29" s="47">
        <f t="shared" si="3"/>
        <v>0.59663894949287555</v>
      </c>
      <c r="Q29" s="47">
        <f t="shared" si="4"/>
        <v>0.89516024737806887</v>
      </c>
      <c r="R29" s="43">
        <f t="shared" si="5"/>
        <v>0.93548322915573467</v>
      </c>
      <c r="S29" s="43">
        <f t="shared" si="6"/>
        <v>0.91790607614288544</v>
      </c>
      <c r="T29" s="7">
        <f t="shared" si="7"/>
        <v>3.089563080371149E-4</v>
      </c>
      <c r="U29" s="36">
        <f t="shared" si="8"/>
        <v>1.8970912835388532E-2</v>
      </c>
      <c r="V29" s="36">
        <f t="shared" si="9"/>
        <v>1.2513437857944074E-2</v>
      </c>
      <c r="W29" s="37">
        <f t="shared" si="18"/>
        <v>4.1698983084321305E-5</v>
      </c>
      <c r="X29" s="37">
        <f t="shared" si="19"/>
        <v>-1.7219117713868193</v>
      </c>
      <c r="Y29" s="37">
        <f t="shared" si="19"/>
        <v>-1.9026233587620858</v>
      </c>
      <c r="Z29" s="32">
        <f t="shared" si="20"/>
        <v>3.2656677811688573E-2</v>
      </c>
      <c r="AA29" s="19">
        <f t="shared" si="10"/>
        <v>2.014383458529402</v>
      </c>
      <c r="AB29" s="47">
        <f t="shared" si="11"/>
        <v>9.6369608918163259</v>
      </c>
      <c r="AC29" s="20">
        <f t="shared" si="12"/>
        <v>2.9873097634874655</v>
      </c>
      <c r="AD29" s="20"/>
      <c r="AE29" s="29">
        <f t="shared" si="13"/>
        <v>1.2513437857944074E-2</v>
      </c>
      <c r="AF29" s="20"/>
      <c r="AG29" s="20"/>
      <c r="AI29" s="60">
        <f t="shared" si="14"/>
        <v>0.93548322915573467</v>
      </c>
      <c r="AJ29" s="61">
        <f t="shared" si="21"/>
        <v>0.8751288720316408</v>
      </c>
      <c r="AK29" s="61">
        <f t="shared" si="15"/>
        <v>0.91790607614288544</v>
      </c>
      <c r="AL29" s="61">
        <f t="shared" si="22"/>
        <v>0.84255156462002856</v>
      </c>
      <c r="AM29" s="61">
        <f t="shared" si="23"/>
        <v>0.85868574017181609</v>
      </c>
      <c r="AN29" s="61">
        <f t="shared" si="16"/>
        <v>1.8970912835388532E-2</v>
      </c>
      <c r="AO29" s="61">
        <f t="shared" si="24"/>
        <v>3.5989553380790933E-4</v>
      </c>
      <c r="AP29" s="61">
        <f t="shared" si="17"/>
        <v>1.2513437857944074E-2</v>
      </c>
      <c r="AQ29" s="61">
        <f t="shared" si="25"/>
        <v>1.5658612702462797E-4</v>
      </c>
      <c r="AR29" s="61">
        <f t="shared" si="26"/>
        <v>2.3739133887410802E-4</v>
      </c>
      <c r="AS29" s="62">
        <f t="shared" si="27"/>
        <v>1.7577153012849234E-2</v>
      </c>
      <c r="AT29" s="63">
        <f t="shared" si="28"/>
        <v>1.8789383352935635E-2</v>
      </c>
      <c r="AU29" s="64">
        <f t="shared" si="29"/>
        <v>6.4574749774444582E-3</v>
      </c>
      <c r="AV29" s="65">
        <f t="shared" si="30"/>
        <v>0.34038820553740667</v>
      </c>
      <c r="AW29" s="66">
        <f t="shared" si="31"/>
        <v>3.089563080371149E-4</v>
      </c>
      <c r="AX29" s="66">
        <f t="shared" si="32"/>
        <v>0.8751288720316408</v>
      </c>
      <c r="AY29" s="67">
        <f t="shared" si="33"/>
        <v>4.1698983084321305E-5</v>
      </c>
      <c r="AZ29" s="67">
        <f t="shared" si="34"/>
        <v>3.5989553380790933E-4</v>
      </c>
      <c r="BA29" s="68">
        <f t="shared" si="35"/>
        <v>6.8930011815095037E-5</v>
      </c>
      <c r="BB29" s="69">
        <f t="shared" si="36"/>
        <v>2.5323431284095915E-5</v>
      </c>
      <c r="BC29" s="5"/>
    </row>
    <row r="30" spans="1:55" x14ac:dyDescent="0.25">
      <c r="A30" s="1"/>
      <c r="G30" s="1"/>
      <c r="H30" s="43"/>
      <c r="L30" s="42">
        <v>0.3</v>
      </c>
      <c r="M30" s="46">
        <f t="shared" si="0"/>
        <v>1.9952623149688797</v>
      </c>
      <c r="N30" s="43">
        <f t="shared" si="1"/>
        <v>1.9952623149688799E-2</v>
      </c>
      <c r="O30" s="47">
        <f t="shared" si="2"/>
        <v>0.60644395322463474</v>
      </c>
      <c r="P30" s="47">
        <f t="shared" si="3"/>
        <v>0.59518900922421669</v>
      </c>
      <c r="Q30" s="47">
        <f t="shared" si="4"/>
        <v>0.89110988306158678</v>
      </c>
      <c r="R30" s="43">
        <f t="shared" si="5"/>
        <v>0.93299069726866879</v>
      </c>
      <c r="S30" s="43">
        <f t="shared" si="6"/>
        <v>0.91567539880648718</v>
      </c>
      <c r="T30" s="7">
        <f t="shared" si="7"/>
        <v>2.9981956083442865E-4</v>
      </c>
      <c r="U30" s="36">
        <f t="shared" si="8"/>
        <v>1.7888824790933705E-2</v>
      </c>
      <c r="V30" s="36">
        <f t="shared" si="9"/>
        <v>1.1672299130524946E-2</v>
      </c>
      <c r="W30" s="37">
        <f t="shared" si="18"/>
        <v>3.8645191286520566E-5</v>
      </c>
      <c r="X30" s="37">
        <f t="shared" si="19"/>
        <v>-1.7474181895375558</v>
      </c>
      <c r="Y30" s="37">
        <f t="shared" si="19"/>
        <v>-1.9328435911393047</v>
      </c>
      <c r="Z30" s="32">
        <f t="shared" si="20"/>
        <v>3.4382579559169874E-2</v>
      </c>
      <c r="AA30" s="19">
        <f t="shared" si="10"/>
        <v>1.9875738116619159</v>
      </c>
      <c r="AB30" s="47">
        <f t="shared" si="11"/>
        <v>9.6762859352596511</v>
      </c>
      <c r="AC30" s="20">
        <f t="shared" si="12"/>
        <v>2.872902715672971</v>
      </c>
      <c r="AD30" s="20"/>
      <c r="AE30" s="29">
        <f t="shared" si="13"/>
        <v>1.1672299130524946E-2</v>
      </c>
      <c r="AF30" s="20"/>
      <c r="AG30" s="20"/>
      <c r="AI30" s="60">
        <f t="shared" si="14"/>
        <v>0.93299069726866879</v>
      </c>
      <c r="AJ30" s="61">
        <f t="shared" si="21"/>
        <v>0.87047164118987674</v>
      </c>
      <c r="AK30" s="61">
        <f t="shared" si="15"/>
        <v>0.91567539880648718</v>
      </c>
      <c r="AL30" s="61">
        <f t="shared" si="22"/>
        <v>0.83846143597941936</v>
      </c>
      <c r="AM30" s="61">
        <f t="shared" si="23"/>
        <v>0.85431662880423087</v>
      </c>
      <c r="AN30" s="61">
        <f t="shared" si="16"/>
        <v>1.7888824790933705E-2</v>
      </c>
      <c r="AO30" s="61">
        <f t="shared" si="24"/>
        <v>3.200100524007243E-4</v>
      </c>
      <c r="AP30" s="61">
        <f t="shared" si="17"/>
        <v>1.1672299130524946E-2</v>
      </c>
      <c r="AQ30" s="61">
        <f t="shared" si="25"/>
        <v>1.3624256699245341E-4</v>
      </c>
      <c r="AR30" s="61">
        <f t="shared" si="26"/>
        <v>2.0880371405332856E-4</v>
      </c>
      <c r="AS30" s="62">
        <f t="shared" si="27"/>
        <v>1.7315298462181605E-2</v>
      </c>
      <c r="AT30" s="63">
        <f t="shared" si="28"/>
        <v>1.8558918661110084E-2</v>
      </c>
      <c r="AU30" s="64">
        <f t="shared" si="29"/>
        <v>6.2165256604087595E-3</v>
      </c>
      <c r="AV30" s="65">
        <f t="shared" si="30"/>
        <v>0.34750889077740743</v>
      </c>
      <c r="AW30" s="66">
        <f t="shared" si="31"/>
        <v>2.9981956083442865E-4</v>
      </c>
      <c r="AX30" s="66">
        <f t="shared" si="32"/>
        <v>0.87047164118987674</v>
      </c>
      <c r="AY30" s="67">
        <f t="shared" si="33"/>
        <v>3.8645191286520566E-5</v>
      </c>
      <c r="AZ30" s="67">
        <f t="shared" si="34"/>
        <v>3.200100524007243E-4</v>
      </c>
      <c r="BA30" s="68">
        <f t="shared" si="35"/>
        <v>6.7903131224241587E-5</v>
      </c>
      <c r="BB30" s="69">
        <f t="shared" si="36"/>
        <v>2.4378532001602977E-5</v>
      </c>
      <c r="BC30" s="5"/>
    </row>
    <row r="31" spans="1:55" x14ac:dyDescent="0.25">
      <c r="A31" s="1"/>
      <c r="G31" s="1"/>
      <c r="H31" s="43"/>
      <c r="L31" s="42">
        <v>0.32</v>
      </c>
      <c r="M31" s="46">
        <f t="shared" si="0"/>
        <v>2.0892961308540396</v>
      </c>
      <c r="N31" s="43">
        <f t="shared" si="1"/>
        <v>2.0892961308540396E-2</v>
      </c>
      <c r="O31" s="47">
        <f t="shared" si="2"/>
        <v>0.60478599625286611</v>
      </c>
      <c r="P31" s="47">
        <f t="shared" si="3"/>
        <v>0.59371975588026737</v>
      </c>
      <c r="Q31" s="47">
        <f t="shared" si="4"/>
        <v>0.88696499063216527</v>
      </c>
      <c r="R31" s="43">
        <f t="shared" si="5"/>
        <v>0.93043999423517865</v>
      </c>
      <c r="S31" s="43">
        <f t="shared" si="6"/>
        <v>0.91341500904656514</v>
      </c>
      <c r="T31" s="7">
        <f t="shared" si="7"/>
        <v>2.8985012067250928E-4</v>
      </c>
      <c r="U31" s="36">
        <f t="shared" si="8"/>
        <v>1.6857470757132283E-2</v>
      </c>
      <c r="V31" s="36">
        <f t="shared" si="9"/>
        <v>1.0883745548637833E-2</v>
      </c>
      <c r="W31" s="37">
        <f t="shared" si="18"/>
        <v>3.5685392866602058E-5</v>
      </c>
      <c r="X31" s="37">
        <f t="shared" si="19"/>
        <v>-1.773207585026799</v>
      </c>
      <c r="Y31" s="37">
        <f t="shared" si="19"/>
        <v>-1.9632216201552588</v>
      </c>
      <c r="Z31" s="32">
        <f t="shared" si="20"/>
        <v>3.6105333545799562E-2</v>
      </c>
      <c r="AA31" s="19">
        <f t="shared" si="10"/>
        <v>1.9611209772782257</v>
      </c>
      <c r="AB31" s="47">
        <f t="shared" si="11"/>
        <v>9.7143413432222605</v>
      </c>
      <c r="AC31" s="20">
        <f t="shared" si="12"/>
        <v>2.762189376356436</v>
      </c>
      <c r="AD31" s="20"/>
      <c r="AE31" s="29">
        <f t="shared" si="13"/>
        <v>1.0883745548637833E-2</v>
      </c>
      <c r="AF31" s="20"/>
      <c r="AG31" s="20"/>
      <c r="AI31" s="60">
        <f t="shared" si="14"/>
        <v>0.93043999423517865</v>
      </c>
      <c r="AJ31" s="61">
        <f t="shared" si="21"/>
        <v>0.86571858287235925</v>
      </c>
      <c r="AK31" s="61">
        <f t="shared" si="15"/>
        <v>0.91341500904656514</v>
      </c>
      <c r="AL31" s="61">
        <f t="shared" si="22"/>
        <v>0.83432697875153672</v>
      </c>
      <c r="AM31" s="61">
        <f t="shared" si="23"/>
        <v>0.84987785575161168</v>
      </c>
      <c r="AN31" s="61">
        <f t="shared" si="16"/>
        <v>1.6857470757132283E-2</v>
      </c>
      <c r="AO31" s="61">
        <f t="shared" si="24"/>
        <v>2.8417432032757007E-4</v>
      </c>
      <c r="AP31" s="61">
        <f t="shared" si="17"/>
        <v>1.0883745548637833E-2</v>
      </c>
      <c r="AQ31" s="61">
        <f t="shared" si="25"/>
        <v>1.1845591716749385E-4</v>
      </c>
      <c r="AR31" s="61">
        <f t="shared" si="26"/>
        <v>1.8347242231423093E-4</v>
      </c>
      <c r="AS31" s="62">
        <f t="shared" si="27"/>
        <v>1.7024985188613506E-2</v>
      </c>
      <c r="AT31" s="63">
        <f t="shared" si="28"/>
        <v>1.8297778786484815E-2</v>
      </c>
      <c r="AU31" s="64">
        <f t="shared" si="29"/>
        <v>5.97372520849445E-3</v>
      </c>
      <c r="AV31" s="65">
        <f t="shared" si="30"/>
        <v>0.35436663628599246</v>
      </c>
      <c r="AW31" s="66">
        <f t="shared" si="31"/>
        <v>2.8985012067250928E-4</v>
      </c>
      <c r="AX31" s="66">
        <f t="shared" si="32"/>
        <v>0.86571858287235925</v>
      </c>
      <c r="AY31" s="67">
        <f t="shared" si="33"/>
        <v>3.5685392866602058E-5</v>
      </c>
      <c r="AZ31" s="67">
        <f t="shared" si="34"/>
        <v>2.8417432032757007E-4</v>
      </c>
      <c r="BA31" s="68">
        <f t="shared" si="35"/>
        <v>6.6764647798484342E-5</v>
      </c>
      <c r="BB31" s="69">
        <f t="shared" si="36"/>
        <v>2.3426373366644902E-5</v>
      </c>
      <c r="BC31" s="5"/>
    </row>
    <row r="32" spans="1:55" x14ac:dyDescent="0.25">
      <c r="A32" s="1"/>
      <c r="B32" s="1"/>
      <c r="G32" s="1"/>
      <c r="H32" s="43"/>
      <c r="L32" s="42">
        <v>0.34</v>
      </c>
      <c r="M32" s="46">
        <f t="shared" si="0"/>
        <v>2.1877616239495525</v>
      </c>
      <c r="N32" s="43">
        <f t="shared" si="1"/>
        <v>2.1877616239495527E-2</v>
      </c>
      <c r="O32" s="47">
        <f t="shared" si="2"/>
        <v>0.60309085552269526</v>
      </c>
      <c r="P32" s="47">
        <f t="shared" si="3"/>
        <v>0.59223145978368308</v>
      </c>
      <c r="Q32" s="47">
        <f t="shared" si="4"/>
        <v>0.88272713880673803</v>
      </c>
      <c r="R32" s="43">
        <f t="shared" si="5"/>
        <v>0.92783208541953111</v>
      </c>
      <c r="S32" s="43">
        <f t="shared" si="6"/>
        <v>0.91112532274412783</v>
      </c>
      <c r="T32" s="7">
        <f t="shared" si="7"/>
        <v>2.7911591909224797E-4</v>
      </c>
      <c r="U32" s="36">
        <f t="shared" si="8"/>
        <v>1.5875389744092677E-2</v>
      </c>
      <c r="V32" s="36">
        <f t="shared" si="9"/>
        <v>1.014482503317685E-2</v>
      </c>
      <c r="W32" s="37">
        <f t="shared" si="18"/>
        <v>3.2839371905993789E-5</v>
      </c>
      <c r="X32" s="37">
        <f t="shared" si="19"/>
        <v>-1.7992756038859989</v>
      </c>
      <c r="Y32" s="37">
        <f t="shared" si="19"/>
        <v>-1.9937554388012688</v>
      </c>
      <c r="Z32" s="32">
        <f t="shared" si="20"/>
        <v>3.7822406188670624E-2</v>
      </c>
      <c r="AA32" s="19">
        <f t="shared" si="10"/>
        <v>1.9350202065224753</v>
      </c>
      <c r="AB32" s="47">
        <f t="shared" si="11"/>
        <v>9.7511550563460538</v>
      </c>
      <c r="AC32" s="20">
        <f t="shared" si="12"/>
        <v>2.6550884587528021</v>
      </c>
      <c r="AD32" s="20"/>
      <c r="AE32" s="29">
        <f t="shared" si="13"/>
        <v>1.014482503317685E-2</v>
      </c>
      <c r="AF32" s="20"/>
      <c r="AG32" s="20"/>
      <c r="AI32" s="60">
        <f t="shared" si="14"/>
        <v>0.92783208541953111</v>
      </c>
      <c r="AJ32" s="61">
        <f t="shared" si="21"/>
        <v>0.86087237873395606</v>
      </c>
      <c r="AK32" s="61">
        <f t="shared" si="15"/>
        <v>0.91112532274412783</v>
      </c>
      <c r="AL32" s="61">
        <f t="shared" si="22"/>
        <v>0.83014935374559107</v>
      </c>
      <c r="AM32" s="61">
        <f t="shared" si="23"/>
        <v>0.84537130828022744</v>
      </c>
      <c r="AN32" s="61">
        <f t="shared" si="16"/>
        <v>1.5875389744092677E-2</v>
      </c>
      <c r="AO32" s="61">
        <f t="shared" si="24"/>
        <v>2.5202799952684296E-4</v>
      </c>
      <c r="AP32" s="61">
        <f t="shared" si="17"/>
        <v>1.014482503317685E-2</v>
      </c>
      <c r="AQ32" s="61">
        <f t="shared" si="25"/>
        <v>1.0291747495377167E-4</v>
      </c>
      <c r="AR32" s="61">
        <f t="shared" si="26"/>
        <v>1.6105305128731042E-4</v>
      </c>
      <c r="AS32" s="62">
        <f t="shared" si="27"/>
        <v>1.6706762675403275E-2</v>
      </c>
      <c r="AT32" s="63">
        <f t="shared" si="28"/>
        <v>1.800623511295053E-2</v>
      </c>
      <c r="AU32" s="64">
        <f t="shared" si="29"/>
        <v>5.7305647109158267E-3</v>
      </c>
      <c r="AV32" s="65">
        <f t="shared" si="30"/>
        <v>0.36097159208631097</v>
      </c>
      <c r="AW32" s="66">
        <f t="shared" si="31"/>
        <v>2.7911591909224797E-4</v>
      </c>
      <c r="AX32" s="66">
        <f t="shared" si="32"/>
        <v>0.86087237873395606</v>
      </c>
      <c r="AY32" s="67">
        <f t="shared" si="33"/>
        <v>3.2839371905993789E-5</v>
      </c>
      <c r="AZ32" s="67">
        <f t="shared" si="34"/>
        <v>2.5202799952684296E-4</v>
      </c>
      <c r="BA32" s="68">
        <f t="shared" si="35"/>
        <v>6.5516716374130495E-5</v>
      </c>
      <c r="BB32" s="69">
        <f t="shared" si="36"/>
        <v>2.2472802787905204E-5</v>
      </c>
      <c r="BC32" s="5"/>
    </row>
    <row r="33" spans="1:56" x14ac:dyDescent="0.25">
      <c r="A33" s="1"/>
      <c r="B33" s="1"/>
      <c r="G33" s="126"/>
      <c r="H33" s="126"/>
      <c r="I33" s="2"/>
      <c r="L33" s="42">
        <v>0.36</v>
      </c>
      <c r="M33" s="46">
        <f t="shared" si="0"/>
        <v>2.2908676527677732</v>
      </c>
      <c r="N33" s="43">
        <f t="shared" si="1"/>
        <v>2.2908676527677731E-2</v>
      </c>
      <c r="O33" s="47">
        <f t="shared" si="2"/>
        <v>0.60135923728589469</v>
      </c>
      <c r="P33" s="47">
        <f t="shared" si="3"/>
        <v>0.5907244012356212</v>
      </c>
      <c r="Q33" s="47">
        <f t="shared" si="4"/>
        <v>0.87839809321473661</v>
      </c>
      <c r="R33" s="43">
        <f t="shared" si="5"/>
        <v>0.92516805736291485</v>
      </c>
      <c r="S33" s="43">
        <f t="shared" si="6"/>
        <v>0.90880677113172492</v>
      </c>
      <c r="T33" s="7">
        <f t="shared" si="7"/>
        <v>2.6769168713892521E-4</v>
      </c>
      <c r="U33" s="36">
        <f t="shared" si="8"/>
        <v>1.4941092240715305E-2</v>
      </c>
      <c r="V33" s="36">
        <f t="shared" si="9"/>
        <v>9.45272283415159E-3</v>
      </c>
      <c r="W33" s="37">
        <f t="shared" si="18"/>
        <v>3.0122198742904543E-5</v>
      </c>
      <c r="X33" s="37">
        <f t="shared" si="19"/>
        <v>-1.825617653071038</v>
      </c>
      <c r="Y33" s="37">
        <f t="shared" si="19"/>
        <v>-2.0244430759858729</v>
      </c>
      <c r="Z33" s="32">
        <f t="shared" si="20"/>
        <v>3.9531548797262978E-2</v>
      </c>
      <c r="AA33" s="19">
        <f t="shared" si="10"/>
        <v>1.9092668137418418</v>
      </c>
      <c r="AB33" s="47">
        <f t="shared" si="11"/>
        <v>9.786755137219739</v>
      </c>
      <c r="AC33" s="20">
        <f t="shared" si="12"/>
        <v>2.551518321301196</v>
      </c>
      <c r="AD33" s="20"/>
      <c r="AE33" s="29">
        <f t="shared" si="13"/>
        <v>9.45272283415159E-3</v>
      </c>
      <c r="AF33" s="20"/>
      <c r="AG33" s="20"/>
      <c r="AI33" s="60">
        <f t="shared" si="14"/>
        <v>0.92516805736291485</v>
      </c>
      <c r="AJ33" s="61">
        <f t="shared" si="21"/>
        <v>0.85593593436466975</v>
      </c>
      <c r="AK33" s="61">
        <f t="shared" si="15"/>
        <v>0.90880677113172492</v>
      </c>
      <c r="AL33" s="61">
        <f t="shared" si="22"/>
        <v>0.82592974725487145</v>
      </c>
      <c r="AM33" s="61">
        <f t="shared" si="23"/>
        <v>0.84079899496620114</v>
      </c>
      <c r="AN33" s="61">
        <f t="shared" si="16"/>
        <v>1.4941092240715305E-2</v>
      </c>
      <c r="AO33" s="61">
        <f t="shared" si="24"/>
        <v>2.232362373455631E-4</v>
      </c>
      <c r="AP33" s="61">
        <f t="shared" si="17"/>
        <v>9.45272283415159E-3</v>
      </c>
      <c r="AQ33" s="61">
        <f t="shared" si="25"/>
        <v>8.9353968979290872E-5</v>
      </c>
      <c r="AR33" s="61">
        <f t="shared" si="26"/>
        <v>1.4123400379097471E-4</v>
      </c>
      <c r="AS33" s="62">
        <f t="shared" si="27"/>
        <v>1.6361286231189931E-2</v>
      </c>
      <c r="AT33" s="63">
        <f t="shared" si="28"/>
        <v>1.7684663992643557E-2</v>
      </c>
      <c r="AU33" s="64">
        <f t="shared" si="29"/>
        <v>5.4883694065637149E-3</v>
      </c>
      <c r="AV33" s="65">
        <f t="shared" si="30"/>
        <v>0.36733388149546414</v>
      </c>
      <c r="AW33" s="66">
        <f t="shared" si="31"/>
        <v>2.6769168713892521E-4</v>
      </c>
      <c r="AX33" s="66">
        <f t="shared" si="32"/>
        <v>0.85593593436466975</v>
      </c>
      <c r="AY33" s="67">
        <f t="shared" si="33"/>
        <v>3.0122198742904543E-5</v>
      </c>
      <c r="AZ33" s="67">
        <f t="shared" si="34"/>
        <v>2.232362373455631E-4</v>
      </c>
      <c r="BA33" s="68">
        <f t="shared" si="35"/>
        <v>6.4161906788980124E-5</v>
      </c>
      <c r="BB33" s="69">
        <f t="shared" si="36"/>
        <v>2.1523017280642019E-5</v>
      </c>
      <c r="BC33" s="5"/>
    </row>
    <row r="34" spans="1:56" x14ac:dyDescent="0.25">
      <c r="B34" s="1"/>
      <c r="I34" s="43"/>
      <c r="L34" s="42">
        <v>0.38</v>
      </c>
      <c r="M34" s="46">
        <f t="shared" si="0"/>
        <v>2.3988329190194908</v>
      </c>
      <c r="N34" s="43">
        <f t="shared" si="1"/>
        <v>2.3988329190194908E-2</v>
      </c>
      <c r="O34" s="47">
        <f t="shared" si="2"/>
        <v>0.59959192385777116</v>
      </c>
      <c r="P34" s="47">
        <f t="shared" si="3"/>
        <v>0.58919887017408001</v>
      </c>
      <c r="Q34" s="47">
        <f t="shared" si="4"/>
        <v>0.87397980964442779</v>
      </c>
      <c r="R34" s="43">
        <f t="shared" si="5"/>
        <v>0.92244911362734017</v>
      </c>
      <c r="S34" s="43">
        <f t="shared" si="6"/>
        <v>0.90645980026781536</v>
      </c>
      <c r="T34" s="7">
        <f t="shared" si="7"/>
        <v>2.5565814170907836E-4</v>
      </c>
      <c r="U34" s="36">
        <f t="shared" si="8"/>
        <v>1.4053065963319303E-2</v>
      </c>
      <c r="V34" s="36">
        <f t="shared" si="9"/>
        <v>8.804757586660196E-3</v>
      </c>
      <c r="W34" s="37">
        <f t="shared" si="18"/>
        <v>2.7544740816510149E-5</v>
      </c>
      <c r="X34" s="37">
        <f t="shared" si="19"/>
        <v>-1.8522289152115423</v>
      </c>
      <c r="Y34" s="37">
        <f t="shared" si="19"/>
        <v>-2.0552825965649695</v>
      </c>
      <c r="Z34" s="32">
        <f t="shared" si="20"/>
        <v>4.1230797511179133E-2</v>
      </c>
      <c r="AA34" s="19">
        <f t="shared" si="10"/>
        <v>1.8838561756453582</v>
      </c>
      <c r="AB34" s="47">
        <f t="shared" si="11"/>
        <v>9.8211697181888074</v>
      </c>
      <c r="AC34" s="20">
        <f t="shared" si="12"/>
        <v>2.4513971194996431</v>
      </c>
      <c r="AD34" s="20"/>
      <c r="AE34" s="29">
        <f t="shared" si="13"/>
        <v>8.804757586660196E-3</v>
      </c>
      <c r="AF34" s="20"/>
      <c r="AG34" s="20"/>
      <c r="AI34" s="60">
        <f t="shared" si="14"/>
        <v>0.92244911362734017</v>
      </c>
      <c r="AJ34" s="61">
        <f t="shared" si="21"/>
        <v>0.85091236723186559</v>
      </c>
      <c r="AK34" s="61">
        <f t="shared" si="15"/>
        <v>0.90645980026781536</v>
      </c>
      <c r="AL34" s="61">
        <f t="shared" si="22"/>
        <v>0.82166936950156777</v>
      </c>
      <c r="AM34" s="61">
        <f t="shared" si="23"/>
        <v>0.83616303929586211</v>
      </c>
      <c r="AN34" s="61">
        <f t="shared" si="16"/>
        <v>1.4053065963319303E-2</v>
      </c>
      <c r="AO34" s="61">
        <f t="shared" si="24"/>
        <v>1.9748866296940347E-4</v>
      </c>
      <c r="AP34" s="61">
        <f t="shared" si="17"/>
        <v>8.804757586660196E-3</v>
      </c>
      <c r="AQ34" s="61">
        <f t="shared" si="25"/>
        <v>7.752375615985028E-5</v>
      </c>
      <c r="AR34" s="61">
        <f t="shared" si="26"/>
        <v>1.2373383915637181E-4</v>
      </c>
      <c r="AS34" s="62">
        <f t="shared" si="27"/>
        <v>1.5989313359524804E-2</v>
      </c>
      <c r="AT34" s="63">
        <f t="shared" si="28"/>
        <v>1.7333545149878393E-2</v>
      </c>
      <c r="AU34" s="64">
        <f t="shared" si="29"/>
        <v>5.2483083766591068E-3</v>
      </c>
      <c r="AV34" s="65">
        <f t="shared" si="30"/>
        <v>0.37346358370180655</v>
      </c>
      <c r="AW34" s="66">
        <f t="shared" si="31"/>
        <v>2.5565814170907836E-4</v>
      </c>
      <c r="AX34" s="66">
        <f t="shared" si="32"/>
        <v>0.85091236723186559</v>
      </c>
      <c r="AY34" s="67">
        <f t="shared" si="33"/>
        <v>2.7544740816510149E-5</v>
      </c>
      <c r="AZ34" s="67">
        <f t="shared" si="34"/>
        <v>1.9748866296940347E-4</v>
      </c>
      <c r="BA34" s="68">
        <f t="shared" si="35"/>
        <v>6.2703189645195312E-5</v>
      </c>
      <c r="BB34" s="69">
        <f t="shared" si="36"/>
        <v>2.0581601477094535E-5</v>
      </c>
      <c r="BC34" s="5"/>
      <c r="BD34" s="4"/>
    </row>
    <row r="35" spans="1:56" x14ac:dyDescent="0.25">
      <c r="B35" s="1"/>
      <c r="I35" s="3"/>
      <c r="L35" s="42">
        <v>0.4</v>
      </c>
      <c r="M35" s="46">
        <f t="shared" si="0"/>
        <v>2.5118864315095806</v>
      </c>
      <c r="N35" s="43">
        <f t="shared" si="1"/>
        <v>2.5118864315095805E-2</v>
      </c>
      <c r="O35" s="47">
        <f t="shared" si="2"/>
        <v>0.59778977042697168</v>
      </c>
      <c r="P35" s="47">
        <f t="shared" si="3"/>
        <v>0.58765516582591504</v>
      </c>
      <c r="Q35" s="47">
        <f t="shared" si="4"/>
        <v>0.86947442606742908</v>
      </c>
      <c r="R35" s="43">
        <f t="shared" si="5"/>
        <v>0.91967656988764868</v>
      </c>
      <c r="S35" s="43">
        <f t="shared" si="6"/>
        <v>0.90408487050140773</v>
      </c>
      <c r="T35" s="7">
        <f t="shared" si="7"/>
        <v>2.4310108975090619E-4</v>
      </c>
      <c r="U35" s="36">
        <f t="shared" si="8"/>
        <v>1.3209781549116912E-2</v>
      </c>
      <c r="V35" s="36">
        <f t="shared" si="9"/>
        <v>8.1983772514570077E-3</v>
      </c>
      <c r="W35" s="37">
        <f t="shared" si="18"/>
        <v>2.5114173034604159E-5</v>
      </c>
      <c r="X35" s="37">
        <f t="shared" si="19"/>
        <v>-1.8791043642777923</v>
      </c>
      <c r="Y35" s="37">
        <f t="shared" si="19"/>
        <v>-2.0862721013334387</v>
      </c>
      <c r="Z35" s="32">
        <f t="shared" si="20"/>
        <v>4.2918471276757443E-2</v>
      </c>
      <c r="AA35" s="19">
        <f t="shared" si="10"/>
        <v>1.8587837304739414</v>
      </c>
      <c r="AB35" s="47">
        <f t="shared" si="11"/>
        <v>9.8544269518888381</v>
      </c>
      <c r="AC35" s="20">
        <f t="shared" si="12"/>
        <v>2.3546429498168875</v>
      </c>
      <c r="AD35" s="20"/>
      <c r="AE35" s="29">
        <f t="shared" si="13"/>
        <v>8.1983772514570077E-3</v>
      </c>
      <c r="AF35" s="20"/>
      <c r="AG35" s="20"/>
      <c r="AI35" s="60">
        <f t="shared" si="14"/>
        <v>0.91967656988764868</v>
      </c>
      <c r="AJ35" s="61">
        <f t="shared" si="21"/>
        <v>0.84580499320031111</v>
      </c>
      <c r="AK35" s="61">
        <f t="shared" si="15"/>
        <v>0.90408487050140773</v>
      </c>
      <c r="AL35" s="61">
        <f t="shared" si="22"/>
        <v>0.81736945306954722</v>
      </c>
      <c r="AM35" s="61">
        <f t="shared" si="23"/>
        <v>0.83146567259005366</v>
      </c>
      <c r="AN35" s="61">
        <f t="shared" si="16"/>
        <v>1.3209781549116912E-2</v>
      </c>
      <c r="AO35" s="61">
        <f t="shared" si="24"/>
        <v>1.7449832857538962E-4</v>
      </c>
      <c r="AP35" s="61">
        <f t="shared" si="17"/>
        <v>8.1983772514570077E-3</v>
      </c>
      <c r="AQ35" s="61">
        <f t="shared" si="25"/>
        <v>6.7213389557207762E-5</v>
      </c>
      <c r="AR35" s="61">
        <f t="shared" si="26"/>
        <v>1.082987725489966E-4</v>
      </c>
      <c r="AS35" s="62">
        <f t="shared" si="27"/>
        <v>1.5591699386240943E-2</v>
      </c>
      <c r="AT35" s="63">
        <f t="shared" si="28"/>
        <v>1.6953459397302778E-2</v>
      </c>
      <c r="AU35" s="64">
        <f t="shared" si="29"/>
        <v>5.0114042976599042E-3</v>
      </c>
      <c r="AV35" s="65">
        <f t="shared" si="30"/>
        <v>0.37937071699682434</v>
      </c>
      <c r="AW35" s="66">
        <f t="shared" si="31"/>
        <v>2.4310108975090619E-4</v>
      </c>
      <c r="AX35" s="66">
        <f t="shared" si="32"/>
        <v>0.84580499320031111</v>
      </c>
      <c r="AY35" s="67">
        <f t="shared" si="33"/>
        <v>2.5114173034604159E-5</v>
      </c>
      <c r="AZ35" s="67">
        <f t="shared" si="34"/>
        <v>1.7449832857538962E-4</v>
      </c>
      <c r="BA35" s="68">
        <f t="shared" si="35"/>
        <v>6.1143919161729186E-5</v>
      </c>
      <c r="BB35" s="69">
        <f t="shared" si="36"/>
        <v>1.9652565873176094E-5</v>
      </c>
      <c r="BC35" s="5"/>
      <c r="BD35" s="4"/>
    </row>
    <row r="36" spans="1:56" x14ac:dyDescent="0.25">
      <c r="B36" s="1"/>
      <c r="L36" s="42">
        <v>0.42</v>
      </c>
      <c r="M36" s="46">
        <f t="shared" si="0"/>
        <v>2.6302679918953822</v>
      </c>
      <c r="N36" s="43">
        <f t="shared" si="1"/>
        <v>2.6302679918953822E-2</v>
      </c>
      <c r="O36" s="47">
        <f t="shared" si="2"/>
        <v>0.59595370141103299</v>
      </c>
      <c r="P36" s="47">
        <f t="shared" si="3"/>
        <v>0.58609359635325486</v>
      </c>
      <c r="Q36" s="47">
        <f t="shared" si="4"/>
        <v>0.86488425352758247</v>
      </c>
      <c r="R36" s="43">
        <f t="shared" si="5"/>
        <v>0.91685184832466615</v>
      </c>
      <c r="S36" s="43">
        <f t="shared" si="6"/>
        <v>0.90168245592808438</v>
      </c>
      <c r="T36" s="7">
        <f t="shared" si="7"/>
        <v>2.3011046568147285E-4</v>
      </c>
      <c r="U36" s="36">
        <f t="shared" si="8"/>
        <v>1.2409698149874525E-2</v>
      </c>
      <c r="V36" s="36">
        <f t="shared" si="9"/>
        <v>7.6311549686361542E-3</v>
      </c>
      <c r="W36" s="37">
        <f t="shared" si="18"/>
        <v>2.2834474934959726E-5</v>
      </c>
      <c r="X36" s="37">
        <f>LOG(U36)</f>
        <v>-1.9062387820337572</v>
      </c>
      <c r="Y36" s="37">
        <f t="shared" si="19"/>
        <v>-2.1174097269801861</v>
      </c>
      <c r="Z36" s="32">
        <f t="shared" si="20"/>
        <v>4.4593167989567729E-2</v>
      </c>
      <c r="AA36" s="19">
        <f t="shared" si="10"/>
        <v>1.8340449771814495</v>
      </c>
      <c r="AB36" s="47">
        <f t="shared" si="11"/>
        <v>9.8865549644755575</v>
      </c>
      <c r="AC36" s="20">
        <f t="shared" si="12"/>
        <v>2.2611739857586324</v>
      </c>
      <c r="AD36" s="20"/>
      <c r="AE36" s="29">
        <f t="shared" si="13"/>
        <v>7.6311549686361542E-3</v>
      </c>
      <c r="AF36" s="20"/>
      <c r="AG36" s="20"/>
      <c r="AI36" s="60">
        <f t="shared" si="14"/>
        <v>0.91685184832466615</v>
      </c>
      <c r="AJ36" s="61">
        <f t="shared" si="21"/>
        <v>0.84061731177635668</v>
      </c>
      <c r="AK36" s="61">
        <f t="shared" si="15"/>
        <v>0.90168245592808438</v>
      </c>
      <c r="AL36" s="61">
        <f t="shared" si="22"/>
        <v>0.81303125132850185</v>
      </c>
      <c r="AM36" s="61">
        <f t="shared" si="23"/>
        <v>0.82670922631958854</v>
      </c>
      <c r="AN36" s="61">
        <f t="shared" si="16"/>
        <v>1.2409698149874525E-2</v>
      </c>
      <c r="AO36" s="61">
        <f t="shared" si="24"/>
        <v>1.5400060817099919E-4</v>
      </c>
      <c r="AP36" s="61">
        <f t="shared" si="17"/>
        <v>7.6311549686361542E-3</v>
      </c>
      <c r="AQ36" s="61">
        <f t="shared" si="25"/>
        <v>5.8234526155340263E-5</v>
      </c>
      <c r="AR36" s="61">
        <f t="shared" si="26"/>
        <v>9.4700329695689869E-5</v>
      </c>
      <c r="AS36" s="62">
        <f t="shared" si="27"/>
        <v>1.5169392396581771E-2</v>
      </c>
      <c r="AT36" s="63">
        <f t="shared" si="28"/>
        <v>1.6545085691107363E-2</v>
      </c>
      <c r="AU36" s="64">
        <f t="shared" si="29"/>
        <v>4.7785431812383703E-3</v>
      </c>
      <c r="AV36" s="65">
        <f t="shared" si="30"/>
        <v>0.38506522266109161</v>
      </c>
      <c r="AW36" s="66">
        <f t="shared" si="31"/>
        <v>2.3011046568147285E-4</v>
      </c>
      <c r="AX36" s="66">
        <f t="shared" si="32"/>
        <v>0.84061731177635668</v>
      </c>
      <c r="AY36" s="67">
        <f t="shared" si="33"/>
        <v>2.2834474934959726E-5</v>
      </c>
      <c r="AZ36" s="67">
        <f t="shared" si="34"/>
        <v>1.5400060817099919E-4</v>
      </c>
      <c r="BA36" s="68">
        <f t="shared" si="35"/>
        <v>5.9487813319928517E-5</v>
      </c>
      <c r="BB36" s="69">
        <f t="shared" si="36"/>
        <v>1.8739385024464196E-5</v>
      </c>
      <c r="BC36" s="5"/>
      <c r="BD36" s="4"/>
    </row>
    <row r="37" spans="1:56" x14ac:dyDescent="0.25">
      <c r="B37" s="1"/>
      <c r="L37" s="42">
        <v>0.44</v>
      </c>
      <c r="M37" s="46">
        <f t="shared" si="0"/>
        <v>2.7542287033381663</v>
      </c>
      <c r="N37" s="43">
        <f t="shared" si="1"/>
        <v>2.7542287033381664E-2</v>
      </c>
      <c r="O37" s="47">
        <f t="shared" si="2"/>
        <v>0.59408470639786803</v>
      </c>
      <c r="P37" s="47">
        <f t="shared" si="3"/>
        <v>0.58451447849503113</v>
      </c>
      <c r="Q37" s="47">
        <f t="shared" si="4"/>
        <v>0.86021176599467009</v>
      </c>
      <c r="R37" s="43">
        <f t="shared" si="5"/>
        <v>0.91397647138133542</v>
      </c>
      <c r="S37" s="43">
        <f t="shared" si="6"/>
        <v>0.89925304383850935</v>
      </c>
      <c r="T37" s="7">
        <f t="shared" si="7"/>
        <v>2.1677931860884941E-4</v>
      </c>
      <c r="U37" s="36">
        <f t="shared" si="8"/>
        <v>1.1651268883677211E-2</v>
      </c>
      <c r="V37" s="36">
        <f t="shared" si="9"/>
        <v>7.1007848505732956E-3</v>
      </c>
      <c r="W37" s="37">
        <f t="shared" si="18"/>
        <v>2.0706904935533671E-5</v>
      </c>
      <c r="X37" s="37">
        <f t="shared" si="19"/>
        <v>-1.9336267751383096</v>
      </c>
      <c r="Y37" s="37">
        <f t="shared" si="19"/>
        <v>-2.1486936460083945</v>
      </c>
      <c r="Z37" s="32">
        <f t="shared" si="20"/>
        <v>4.6253758945849779E-2</v>
      </c>
      <c r="AA37" s="19">
        <f t="shared" si="10"/>
        <v>1.8096354746266483</v>
      </c>
      <c r="AB37" s="47">
        <f t="shared" si="11"/>
        <v>9.9175818115175272</v>
      </c>
      <c r="AC37" s="20">
        <f t="shared" si="12"/>
        <v>2.1709086061874845</v>
      </c>
      <c r="AD37" s="20"/>
      <c r="AE37" s="29">
        <f t="shared" si="13"/>
        <v>7.1007848505732956E-3</v>
      </c>
      <c r="AF37" s="20"/>
      <c r="AG37" s="20"/>
      <c r="AI37" s="60">
        <f t="shared" si="14"/>
        <v>0.91397647138133542</v>
      </c>
      <c r="AJ37" s="61">
        <f t="shared" si="21"/>
        <v>0.83535299023867704</v>
      </c>
      <c r="AK37" s="61">
        <f t="shared" si="15"/>
        <v>0.89925304383850935</v>
      </c>
      <c r="AL37" s="61">
        <f t="shared" si="22"/>
        <v>0.80865603685282406</v>
      </c>
      <c r="AM37" s="61">
        <f t="shared" si="23"/>
        <v>0.82189612388644606</v>
      </c>
      <c r="AN37" s="61">
        <f t="shared" si="16"/>
        <v>1.1651268883677211E-2</v>
      </c>
      <c r="AO37" s="61">
        <f t="shared" si="24"/>
        <v>1.3575206659974479E-4</v>
      </c>
      <c r="AP37" s="61">
        <f t="shared" si="17"/>
        <v>7.1007848505732956E-3</v>
      </c>
      <c r="AQ37" s="61">
        <f t="shared" si="25"/>
        <v>5.0421145494131219E-5</v>
      </c>
      <c r="AR37" s="61">
        <f t="shared" si="26"/>
        <v>8.2733153579171172E-5</v>
      </c>
      <c r="AS37" s="62">
        <f t="shared" si="27"/>
        <v>1.4723427542826073E-2</v>
      </c>
      <c r="AT37" s="63">
        <f t="shared" si="28"/>
        <v>1.6109197560166804E-2</v>
      </c>
      <c r="AU37" s="64">
        <f t="shared" si="29"/>
        <v>4.550484033103915E-3</v>
      </c>
      <c r="AV37" s="65">
        <f t="shared" si="30"/>
        <v>0.39055694950778225</v>
      </c>
      <c r="AW37" s="66">
        <f t="shared" si="31"/>
        <v>2.1677931860884941E-4</v>
      </c>
      <c r="AX37" s="66">
        <f t="shared" si="32"/>
        <v>0.83535299023867704</v>
      </c>
      <c r="AY37" s="67">
        <f t="shared" si="33"/>
        <v>2.0706904935533671E-5</v>
      </c>
      <c r="AZ37" s="67">
        <f t="shared" si="34"/>
        <v>1.3575206659974479E-4</v>
      </c>
      <c r="BA37" s="68">
        <f t="shared" si="35"/>
        <v>5.7738931540494402E-5</v>
      </c>
      <c r="BB37" s="69">
        <f t="shared" si="36"/>
        <v>1.7845035423936922E-5</v>
      </c>
      <c r="BC37" s="5"/>
      <c r="BD37" s="4"/>
    </row>
    <row r="38" spans="1:56" x14ac:dyDescent="0.25">
      <c r="B38" s="1"/>
      <c r="L38" s="42">
        <v>0.46</v>
      </c>
      <c r="M38" s="30">
        <f t="shared" si="0"/>
        <v>2.8840315031266059</v>
      </c>
      <c r="N38" s="43">
        <f t="shared" si="1"/>
        <v>2.8840315031266061E-2</v>
      </c>
      <c r="O38" s="47">
        <f t="shared" si="2"/>
        <v>0.59218383571830346</v>
      </c>
      <c r="P38" s="47">
        <f t="shared" si="3"/>
        <v>0.58291813720432395</v>
      </c>
      <c r="Q38" s="47">
        <f t="shared" si="4"/>
        <v>0.8554595892957586</v>
      </c>
      <c r="R38" s="43">
        <f t="shared" si="5"/>
        <v>0.91105205495123609</v>
      </c>
      <c r="S38" s="43">
        <f t="shared" si="6"/>
        <v>0.89679713416049833</v>
      </c>
      <c r="T38" s="32">
        <f t="shared" si="7"/>
        <v>2.0320276675020758E-4</v>
      </c>
      <c r="U38" s="36">
        <f t="shared" si="8"/>
        <v>1.0932946105845848E-2</v>
      </c>
      <c r="V38" s="36">
        <f t="shared" si="9"/>
        <v>6.6050777379715077E-3</v>
      </c>
      <c r="W38" s="37">
        <f t="shared" si="18"/>
        <v>1.8730444609647308E-5</v>
      </c>
      <c r="X38" s="37">
        <f t="shared" si="19"/>
        <v>-1.9612627927524215</v>
      </c>
      <c r="Y38" s="37">
        <f t="shared" si="19"/>
        <v>-2.1801220666227494</v>
      </c>
      <c r="Z38" s="32">
        <f t="shared" si="20"/>
        <v>4.7899381759047184E-2</v>
      </c>
      <c r="AA38" s="19">
        <f t="shared" si="10"/>
        <v>1.7855508407759335</v>
      </c>
      <c r="AB38" s="47">
        <f t="shared" si="11"/>
        <v>9.9475354365106394</v>
      </c>
      <c r="AC38" s="20">
        <f t="shared" si="12"/>
        <v>2.0837655160153594</v>
      </c>
      <c r="AD38" s="20"/>
      <c r="AE38" s="29">
        <f t="shared" si="13"/>
        <v>6.6050777379715077E-3</v>
      </c>
      <c r="AF38" s="20"/>
      <c r="AG38" s="20"/>
      <c r="AI38" s="60">
        <f t="shared" si="14"/>
        <v>0.91105205495123609</v>
      </c>
      <c r="AJ38" s="61">
        <f t="shared" si="21"/>
        <v>0.83001584683087015</v>
      </c>
      <c r="AK38" s="61">
        <f t="shared" si="15"/>
        <v>0.89679713416049833</v>
      </c>
      <c r="AL38" s="61">
        <f t="shared" si="22"/>
        <v>0.8042450998384828</v>
      </c>
      <c r="AM38" s="61">
        <f t="shared" si="23"/>
        <v>0.81702887195130136</v>
      </c>
      <c r="AN38" s="61">
        <f t="shared" si="16"/>
        <v>1.0932946105845848E-2</v>
      </c>
      <c r="AO38" s="61">
        <f t="shared" si="24"/>
        <v>1.1952931055332991E-4</v>
      </c>
      <c r="AP38" s="61">
        <f t="shared" si="17"/>
        <v>6.6050777379715077E-3</v>
      </c>
      <c r="AQ38" s="61">
        <f t="shared" si="25"/>
        <v>4.3627051924646807E-5</v>
      </c>
      <c r="AR38" s="61">
        <f t="shared" si="26"/>
        <v>7.2212958934164705E-5</v>
      </c>
      <c r="AS38" s="62">
        <f t="shared" si="27"/>
        <v>1.4254920790737757E-2</v>
      </c>
      <c r="AT38" s="63">
        <f t="shared" si="28"/>
        <v>1.5646658951338131E-2</v>
      </c>
      <c r="AU38" s="64">
        <f t="shared" si="29"/>
        <v>4.3278683678743407E-3</v>
      </c>
      <c r="AV38" s="65">
        <f t="shared" si="30"/>
        <v>0.39585563909075056</v>
      </c>
      <c r="AW38" s="66">
        <f t="shared" si="31"/>
        <v>2.0320276675020758E-4</v>
      </c>
      <c r="AX38" s="66">
        <f t="shared" si="32"/>
        <v>0.83001584683087015</v>
      </c>
      <c r="AY38" s="67">
        <f t="shared" si="33"/>
        <v>1.8730444609647308E-5</v>
      </c>
      <c r="AZ38" s="67">
        <f t="shared" si="34"/>
        <v>1.1952931055332991E-4</v>
      </c>
      <c r="BA38" s="68">
        <f t="shared" si="35"/>
        <v>5.5901650159755913E-5</v>
      </c>
      <c r="BB38" s="69">
        <f t="shared" si="36"/>
        <v>1.6972032815193494E-5</v>
      </c>
      <c r="BC38" s="5"/>
      <c r="BD38" s="4"/>
    </row>
    <row r="39" spans="1:56" x14ac:dyDescent="0.25">
      <c r="B39" s="1"/>
      <c r="L39" s="42">
        <v>0.48</v>
      </c>
      <c r="M39" s="46">
        <f t="shared" si="0"/>
        <v>3.0199517204020165</v>
      </c>
      <c r="N39" s="43">
        <f t="shared" si="1"/>
        <v>3.0199517204020164E-2</v>
      </c>
      <c r="O39" s="47">
        <f t="shared" si="2"/>
        <v>0.5902521956987945</v>
      </c>
      <c r="P39" s="47">
        <f t="shared" si="3"/>
        <v>0.5813049052822099</v>
      </c>
      <c r="Q39" s="47">
        <f t="shared" si="4"/>
        <v>0.85063048924698625</v>
      </c>
      <c r="R39" s="43">
        <f t="shared" si="5"/>
        <v>0.90808030107506843</v>
      </c>
      <c r="S39" s="43">
        <f t="shared" si="6"/>
        <v>0.89431523889570752</v>
      </c>
      <c r="T39" s="7">
        <f t="shared" si="7"/>
        <v>1.8947693680167212E-4</v>
      </c>
      <c r="U39" s="36">
        <f t="shared" si="8"/>
        <v>1.0253186463661586E-2</v>
      </c>
      <c r="V39" s="36">
        <f t="shared" si="9"/>
        <v>6.1419569406553891E-3</v>
      </c>
      <c r="W39" s="37">
        <f t="shared" si="18"/>
        <v>1.690220819083776E-5</v>
      </c>
      <c r="X39" s="37">
        <f>LOG(U39)</f>
        <v>-1.9891411445081655</v>
      </c>
      <c r="Y39" s="37">
        <f t="shared" si="19"/>
        <v>-2.2116932325854459</v>
      </c>
      <c r="Z39" s="32">
        <f t="shared" si="20"/>
        <v>4.952943190755759E-2</v>
      </c>
      <c r="AA39" s="19">
        <f t="shared" si="10"/>
        <v>1.7617867519166572</v>
      </c>
      <c r="AB39" s="47">
        <f t="shared" si="11"/>
        <v>9.9764436319675536</v>
      </c>
      <c r="AC39" s="20">
        <f t="shared" si="12"/>
        <v>1.9996638594046967</v>
      </c>
      <c r="AD39" s="20"/>
      <c r="AE39" s="29">
        <f t="shared" si="13"/>
        <v>6.1419569406553891E-3</v>
      </c>
      <c r="AF39" s="20"/>
      <c r="AG39" s="20"/>
      <c r="AI39" s="60">
        <f t="shared" si="14"/>
        <v>0.90808030107506843</v>
      </c>
      <c r="AJ39" s="61">
        <f t="shared" si="21"/>
        <v>0.82460983320058689</v>
      </c>
      <c r="AK39" s="61">
        <f t="shared" si="15"/>
        <v>0.89431523889570752</v>
      </c>
      <c r="AL39" s="61">
        <f t="shared" si="22"/>
        <v>0.79979974652108643</v>
      </c>
      <c r="AM39" s="61">
        <f t="shared" si="23"/>
        <v>0.81211005139243586</v>
      </c>
      <c r="AN39" s="61">
        <f t="shared" si="16"/>
        <v>1.0253186463661586E-2</v>
      </c>
      <c r="AO39" s="61">
        <f t="shared" si="24"/>
        <v>1.0512783265861317E-4</v>
      </c>
      <c r="AP39" s="61">
        <f t="shared" si="17"/>
        <v>6.1419569406553891E-3</v>
      </c>
      <c r="AQ39" s="61">
        <f t="shared" si="25"/>
        <v>3.7723635060864909E-5</v>
      </c>
      <c r="AR39" s="61">
        <f t="shared" si="26"/>
        <v>6.2974629764320157E-5</v>
      </c>
      <c r="AS39" s="62">
        <f t="shared" si="27"/>
        <v>1.376506217936091E-2</v>
      </c>
      <c r="AT39" s="63">
        <f t="shared" si="28"/>
        <v>1.5158419539620639E-2</v>
      </c>
      <c r="AU39" s="64">
        <f t="shared" si="29"/>
        <v>4.1112295230061966E-3</v>
      </c>
      <c r="AV39" s="65">
        <f t="shared" si="30"/>
        <v>0.40097091158703135</v>
      </c>
      <c r="AW39" s="66">
        <f t="shared" si="31"/>
        <v>1.8947693680167212E-4</v>
      </c>
      <c r="AX39" s="66">
        <f t="shared" si="32"/>
        <v>0.82460983320058689</v>
      </c>
      <c r="AY39" s="67">
        <f t="shared" si="33"/>
        <v>1.690220819083776E-5</v>
      </c>
      <c r="AZ39" s="67">
        <f t="shared" si="34"/>
        <v>1.0512783265861317E-4</v>
      </c>
      <c r="BA39" s="68">
        <f t="shared" si="35"/>
        <v>5.3980635997493766E-5</v>
      </c>
      <c r="BB39" s="69">
        <f t="shared" si="36"/>
        <v>1.6122468717671358E-5</v>
      </c>
      <c r="BC39" s="5"/>
      <c r="BD39" s="4"/>
    </row>
    <row r="40" spans="1:56" x14ac:dyDescent="0.25">
      <c r="B40" s="126"/>
      <c r="C40" s="126"/>
      <c r="D40" s="2"/>
      <c r="L40" s="42">
        <v>0.5</v>
      </c>
      <c r="M40" s="46">
        <f t="shared" si="0"/>
        <v>3.1622776601683795</v>
      </c>
      <c r="N40" s="43">
        <f t="shared" si="1"/>
        <v>3.1622776601683798E-2</v>
      </c>
      <c r="O40" s="47">
        <f t="shared" si="2"/>
        <v>0.58829094364649992</v>
      </c>
      <c r="P40" s="47">
        <f t="shared" si="3"/>
        <v>0.57967512300878687</v>
      </c>
      <c r="Q40" s="47">
        <f t="shared" si="4"/>
        <v>0.84572735911624985</v>
      </c>
      <c r="R40" s="43">
        <f t="shared" si="5"/>
        <v>0.9050629902253845</v>
      </c>
      <c r="S40" s="43">
        <f t="shared" si="6"/>
        <v>0.89180788155197976</v>
      </c>
      <c r="T40" s="7">
        <f t="shared" si="7"/>
        <v>1.7569790594376946E-4</v>
      </c>
      <c r="U40" s="36">
        <f t="shared" si="8"/>
        <v>9.6104557035440498E-3</v>
      </c>
      <c r="V40" s="36">
        <f t="shared" si="9"/>
        <v>5.7094539826586686E-3</v>
      </c>
      <c r="W40" s="37">
        <f t="shared" si="18"/>
        <v>1.5217814426350705E-5</v>
      </c>
      <c r="X40" s="37">
        <f t="shared" si="19"/>
        <v>-2.0172560186954187</v>
      </c>
      <c r="Y40" s="37">
        <f t="shared" si="19"/>
        <v>-2.2434054230425837</v>
      </c>
      <c r="Z40" s="32">
        <f t="shared" si="20"/>
        <v>5.1143553086577538E-2</v>
      </c>
      <c r="AA40" s="19">
        <f t="shared" si="10"/>
        <v>1.7383389418809336</v>
      </c>
      <c r="AB40" s="47">
        <f t="shared" si="11"/>
        <v>10.00433400302961</v>
      </c>
      <c r="AC40" s="20">
        <f t="shared" si="12"/>
        <v>1.9185233256311143</v>
      </c>
      <c r="AD40" s="20"/>
      <c r="AE40" s="29">
        <f t="shared" si="13"/>
        <v>5.7094539826586686E-3</v>
      </c>
      <c r="AF40" s="20"/>
      <c r="AG40" s="20"/>
      <c r="AI40" s="60">
        <f t="shared" si="14"/>
        <v>0.9050629902253845</v>
      </c>
      <c r="AJ40" s="61">
        <f t="shared" si="21"/>
        <v>0.81913901627571439</v>
      </c>
      <c r="AK40" s="61">
        <f t="shared" si="15"/>
        <v>0.89180788155197976</v>
      </c>
      <c r="AL40" s="61">
        <f t="shared" si="22"/>
        <v>0.79532129759823</v>
      </c>
      <c r="AM40" s="61">
        <f t="shared" si="23"/>
        <v>0.80714230798400033</v>
      </c>
      <c r="AN40" s="61">
        <f t="shared" si="16"/>
        <v>9.6104557035440498E-3</v>
      </c>
      <c r="AO40" s="61">
        <f t="shared" si="24"/>
        <v>9.2360858829782359E-5</v>
      </c>
      <c r="AP40" s="61">
        <f t="shared" si="17"/>
        <v>5.7094539826586686E-3</v>
      </c>
      <c r="AQ40" s="61">
        <f t="shared" si="25"/>
        <v>3.2597864780096931E-5</v>
      </c>
      <c r="AR40" s="61">
        <f t="shared" si="26"/>
        <v>5.4870454591764292E-5</v>
      </c>
      <c r="AS40" s="62">
        <f t="shared" si="27"/>
        <v>1.3255108673404736E-2</v>
      </c>
      <c r="AT40" s="63">
        <f t="shared" si="28"/>
        <v>1.4645509557410877E-2</v>
      </c>
      <c r="AU40" s="64">
        <f t="shared" si="29"/>
        <v>3.9010017208853812E-3</v>
      </c>
      <c r="AV40" s="65">
        <f t="shared" si="30"/>
        <v>0.40591225236559886</v>
      </c>
      <c r="AW40" s="66">
        <f t="shared" si="31"/>
        <v>1.7569790594376946E-4</v>
      </c>
      <c r="AX40" s="66">
        <f t="shared" si="32"/>
        <v>0.81913901627571439</v>
      </c>
      <c r="AY40" s="67">
        <f t="shared" si="33"/>
        <v>1.5217814426350705E-5</v>
      </c>
      <c r="AZ40" s="67">
        <f t="shared" si="34"/>
        <v>9.2360858829782359E-5</v>
      </c>
      <c r="BA40" s="68">
        <f t="shared" si="35"/>
        <v>5.19808183270774E-5</v>
      </c>
      <c r="BB40" s="69">
        <f t="shared" si="36"/>
        <v>1.5298045964256396E-5</v>
      </c>
      <c r="BC40" s="5"/>
      <c r="BD40" s="4"/>
    </row>
    <row r="41" spans="1:56" x14ac:dyDescent="0.25">
      <c r="D41" s="43"/>
      <c r="L41" s="42">
        <v>0.52</v>
      </c>
      <c r="M41" s="46">
        <f t="shared" si="0"/>
        <v>3.3113112148259116</v>
      </c>
      <c r="N41" s="43">
        <f t="shared" si="1"/>
        <v>3.3113112148259113E-2</v>
      </c>
      <c r="O41" s="47">
        <f t="shared" si="2"/>
        <v>0.58630128262094461</v>
      </c>
      <c r="P41" s="47">
        <f t="shared" si="3"/>
        <v>0.5780291377720318</v>
      </c>
      <c r="Q41" s="47">
        <f t="shared" si="4"/>
        <v>0.84075320655236152</v>
      </c>
      <c r="R41" s="43">
        <f t="shared" si="5"/>
        <v>0.9020019732629917</v>
      </c>
      <c r="S41" s="43">
        <f t="shared" si="6"/>
        <v>0.88927559657235655</v>
      </c>
      <c r="T41" s="7">
        <f t="shared" si="7"/>
        <v>1.6196066367194151E-4</v>
      </c>
      <c r="U41" s="36">
        <f t="shared" si="8"/>
        <v>9.0032332036055433E-3</v>
      </c>
      <c r="V41" s="36">
        <f t="shared" si="9"/>
        <v>5.3057043691511745E-3</v>
      </c>
      <c r="W41" s="37">
        <f t="shared" si="18"/>
        <v>1.3671719481621482E-5</v>
      </c>
      <c r="X41" s="37">
        <f t="shared" si="19"/>
        <v>-2.0456015005244441</v>
      </c>
      <c r="Y41" s="37">
        <f t="shared" si="19"/>
        <v>-2.2752569523226289</v>
      </c>
      <c r="Z41" s="32">
        <f t="shared" si="20"/>
        <v>5.2741626540628382E-2</v>
      </c>
      <c r="AA41" s="19">
        <f t="shared" si="10"/>
        <v>1.7152032012797602</v>
      </c>
      <c r="AB41" s="47">
        <f t="shared" si="11"/>
        <v>10.031233933543994</v>
      </c>
      <c r="AC41" s="20">
        <f t="shared" si="12"/>
        <v>1.840264247773997</v>
      </c>
      <c r="AD41" s="20"/>
      <c r="AE41" s="29">
        <f t="shared" si="13"/>
        <v>5.3057043691511745E-3</v>
      </c>
      <c r="AF41" s="20"/>
      <c r="AG41" s="20"/>
      <c r="AI41" s="60">
        <f t="shared" si="14"/>
        <v>0.9020019732629917</v>
      </c>
      <c r="AJ41" s="61">
        <f t="shared" si="21"/>
        <v>0.81360755977033083</v>
      </c>
      <c r="AK41" s="61">
        <f t="shared" si="15"/>
        <v>0.88927559657235655</v>
      </c>
      <c r="AL41" s="61">
        <f t="shared" si="22"/>
        <v>0.7908110866591207</v>
      </c>
      <c r="AM41" s="61">
        <f t="shared" si="23"/>
        <v>0.8021283428828897</v>
      </c>
      <c r="AN41" s="61">
        <f t="shared" si="16"/>
        <v>9.0032332036055433E-3</v>
      </c>
      <c r="AO41" s="61">
        <f t="shared" si="24"/>
        <v>8.1058208118505335E-5</v>
      </c>
      <c r="AP41" s="61">
        <f t="shared" si="17"/>
        <v>5.3057043691511745E-3</v>
      </c>
      <c r="AQ41" s="61">
        <f t="shared" si="25"/>
        <v>2.8150498852829863E-5</v>
      </c>
      <c r="AR41" s="61">
        <f t="shared" si="26"/>
        <v>4.7768493744856856E-5</v>
      </c>
      <c r="AS41" s="62">
        <f t="shared" si="27"/>
        <v>1.2726376690635144E-2</v>
      </c>
      <c r="AT41" s="63">
        <f t="shared" si="28"/>
        <v>1.4109034201552224E-2</v>
      </c>
      <c r="AU41" s="64">
        <f t="shared" si="29"/>
        <v>3.6975288344543687E-3</v>
      </c>
      <c r="AV41" s="65">
        <f t="shared" si="30"/>
        <v>0.41068899925569091</v>
      </c>
      <c r="AW41" s="66">
        <f t="shared" si="31"/>
        <v>1.6196066367194151E-4</v>
      </c>
      <c r="AX41" s="66">
        <f t="shared" si="32"/>
        <v>0.81360755977033083</v>
      </c>
      <c r="AY41" s="67">
        <f t="shared" si="33"/>
        <v>1.3671719481621482E-5</v>
      </c>
      <c r="AZ41" s="67">
        <f t="shared" si="34"/>
        <v>8.1058208118505335E-5</v>
      </c>
      <c r="BA41" s="68">
        <f t="shared" si="35"/>
        <v>4.9907359571118209E-5</v>
      </c>
      <c r="BB41" s="69">
        <f t="shared" si="36"/>
        <v>1.4500113076291642E-5</v>
      </c>
      <c r="BC41" s="5"/>
      <c r="BD41" s="4"/>
    </row>
    <row r="42" spans="1:56" x14ac:dyDescent="0.25">
      <c r="D42" s="3"/>
      <c r="L42" s="42">
        <v>0.54</v>
      </c>
      <c r="M42" s="46">
        <f t="shared" si="0"/>
        <v>3.4673685045253171</v>
      </c>
      <c r="N42" s="43">
        <f t="shared" si="1"/>
        <v>3.4673685045253172E-2</v>
      </c>
      <c r="O42" s="47">
        <f t="shared" si="2"/>
        <v>0.5842844560475331</v>
      </c>
      <c r="P42" s="47">
        <f t="shared" si="3"/>
        <v>0.57636730369513467</v>
      </c>
      <c r="Q42" s="47">
        <f t="shared" si="4"/>
        <v>0.83571114011883274</v>
      </c>
      <c r="R42" s="43">
        <f t="shared" si="5"/>
        <v>0.89889916315005092</v>
      </c>
      <c r="S42" s="43">
        <f t="shared" si="6"/>
        <v>0.88671892876174563</v>
      </c>
      <c r="T42" s="7">
        <f t="shared" si="7"/>
        <v>1.4835810975405471E-4</v>
      </c>
      <c r="U42" s="36">
        <f t="shared" si="8"/>
        <v>8.4300162089692206E-3</v>
      </c>
      <c r="V42" s="36">
        <f t="shared" si="9"/>
        <v>4.928943390860978E-3</v>
      </c>
      <c r="W42" s="37">
        <f t="shared" si="18"/>
        <v>1.2257510877696392E-5</v>
      </c>
      <c r="X42" s="37">
        <f t="shared" si="19"/>
        <v>-2.0741715903267259</v>
      </c>
      <c r="Y42" s="37">
        <f t="shared" si="19"/>
        <v>-2.30724616970851</v>
      </c>
      <c r="Z42" s="32">
        <f t="shared" si="20"/>
        <v>5.4323759553995585E-2</v>
      </c>
      <c r="AA42" s="19">
        <f t="shared" si="10"/>
        <v>1.6923753767473528</v>
      </c>
      <c r="AB42" s="47">
        <f t="shared" si="11"/>
        <v>10.057170554544571</v>
      </c>
      <c r="AC42" s="20">
        <f t="shared" si="12"/>
        <v>1.7648076944141537</v>
      </c>
      <c r="AD42" s="20"/>
      <c r="AE42" s="29">
        <f t="shared" si="13"/>
        <v>4.928943390860978E-3</v>
      </c>
      <c r="AF42" s="20"/>
      <c r="AG42" s="20"/>
      <c r="AI42" s="60">
        <f t="shared" si="14"/>
        <v>0.89889916315005092</v>
      </c>
      <c r="AJ42" s="61">
        <f t="shared" si="21"/>
        <v>0.80801970551186186</v>
      </c>
      <c r="AK42" s="61">
        <f t="shared" si="15"/>
        <v>0.88671892876174563</v>
      </c>
      <c r="AL42" s="61">
        <f t="shared" si="22"/>
        <v>0.78627045862437772</v>
      </c>
      <c r="AM42" s="61">
        <f t="shared" si="23"/>
        <v>0.79707090301324279</v>
      </c>
      <c r="AN42" s="61">
        <f t="shared" si="16"/>
        <v>8.4300162089692206E-3</v>
      </c>
      <c r="AO42" s="61">
        <f t="shared" si="24"/>
        <v>7.1065173283483792E-5</v>
      </c>
      <c r="AP42" s="61">
        <f t="shared" si="17"/>
        <v>4.928943390860978E-3</v>
      </c>
      <c r="AQ42" s="61">
        <f t="shared" si="25"/>
        <v>2.4294482950312115E-5</v>
      </c>
      <c r="AR42" s="61">
        <f t="shared" si="26"/>
        <v>4.1551072678049758E-5</v>
      </c>
      <c r="AS42" s="62">
        <f t="shared" si="27"/>
        <v>1.2180234388305289E-2</v>
      </c>
      <c r="AT42" s="63">
        <f t="shared" si="28"/>
        <v>1.3550167680234088E-2</v>
      </c>
      <c r="AU42" s="64">
        <f t="shared" si="29"/>
        <v>3.5010728181082426E-3</v>
      </c>
      <c r="AV42" s="65">
        <f t="shared" si="30"/>
        <v>0.41531033052857391</v>
      </c>
      <c r="AW42" s="66">
        <f t="shared" si="31"/>
        <v>1.4835810975405471E-4</v>
      </c>
      <c r="AX42" s="66">
        <f t="shared" si="32"/>
        <v>0.80801970551186186</v>
      </c>
      <c r="AY42" s="67">
        <f t="shared" si="33"/>
        <v>1.2257510877696392E-5</v>
      </c>
      <c r="AZ42" s="67">
        <f t="shared" si="34"/>
        <v>7.1065173283483792E-5</v>
      </c>
      <c r="BA42" s="68">
        <f t="shared" si="35"/>
        <v>4.7765625052177606E-5</v>
      </c>
      <c r="BB42" s="69">
        <f t="shared" si="36"/>
        <v>1.3729697325914677E-5</v>
      </c>
      <c r="BC42" s="43"/>
      <c r="BD42" s="4"/>
    </row>
    <row r="43" spans="1:56" x14ac:dyDescent="0.25">
      <c r="L43" s="42">
        <v>0.56000000000000005</v>
      </c>
      <c r="M43" s="46">
        <f t="shared" si="0"/>
        <v>3.630780547701014</v>
      </c>
      <c r="N43" s="43">
        <f t="shared" si="1"/>
        <v>3.6307805477010138E-2</v>
      </c>
      <c r="O43" s="47">
        <f t="shared" si="2"/>
        <v>0.58224174222822134</v>
      </c>
      <c r="P43" s="47">
        <f t="shared" si="3"/>
        <v>0.57468998126292958</v>
      </c>
      <c r="Q43" s="47">
        <f t="shared" si="4"/>
        <v>0.83060435557055323</v>
      </c>
      <c r="R43" s="43">
        <f t="shared" si="5"/>
        <v>0.89575652650495585</v>
      </c>
      <c r="S43" s="43">
        <f t="shared" si="6"/>
        <v>0.88413843271219927</v>
      </c>
      <c r="T43" s="7">
        <f t="shared" si="7"/>
        <v>1.3498010337728895E-4</v>
      </c>
      <c r="U43" s="36">
        <f t="shared" si="8"/>
        <v>7.8893237517960318E-3</v>
      </c>
      <c r="V43" s="36">
        <f t="shared" si="9"/>
        <v>4.5775019798640262E-3</v>
      </c>
      <c r="W43" s="37">
        <f t="shared" si="18"/>
        <v>1.096816344904285E-5</v>
      </c>
      <c r="X43" s="37">
        <f t="shared" si="19"/>
        <v>-2.1029602215624621</v>
      </c>
      <c r="Y43" s="37">
        <f t="shared" si="19"/>
        <v>-2.3393714591849037</v>
      </c>
      <c r="Z43" s="32">
        <f t="shared" si="20"/>
        <v>5.5890273274174569E-2</v>
      </c>
      <c r="AA43" s="19">
        <f t="shared" si="10"/>
        <v>1.6698513701955164</v>
      </c>
      <c r="AB43" s="47">
        <f t="shared" si="11"/>
        <v>10.082170715071117</v>
      </c>
      <c r="AC43" s="20">
        <f t="shared" si="12"/>
        <v>1.6920755545284705</v>
      </c>
      <c r="AD43" s="20"/>
      <c r="AE43" s="29">
        <f t="shared" si="13"/>
        <v>4.5775019798640262E-3</v>
      </c>
      <c r="AF43" s="20"/>
      <c r="AG43" s="20"/>
      <c r="AI43" s="60">
        <f t="shared" si="14"/>
        <v>0.89575652650495585</v>
      </c>
      <c r="AJ43" s="61">
        <f t="shared" si="21"/>
        <v>0.8023797547762237</v>
      </c>
      <c r="AK43" s="61">
        <f t="shared" si="15"/>
        <v>0.88413843271219927</v>
      </c>
      <c r="AL43" s="61">
        <f t="shared" si="22"/>
        <v>0.78170076819878409</v>
      </c>
      <c r="AM43" s="61">
        <f t="shared" si="23"/>
        <v>0.79197277143581524</v>
      </c>
      <c r="AN43" s="61">
        <f t="shared" si="16"/>
        <v>7.8893237517960318E-3</v>
      </c>
      <c r="AO43" s="61">
        <f t="shared" si="24"/>
        <v>6.2241429260653013E-5</v>
      </c>
      <c r="AP43" s="61">
        <f t="shared" si="17"/>
        <v>4.5775019798640262E-3</v>
      </c>
      <c r="AQ43" s="61">
        <f t="shared" si="25"/>
        <v>2.0953524375659079E-5</v>
      </c>
      <c r="AR43" s="61">
        <f t="shared" si="26"/>
        <v>3.6113395093634625E-5</v>
      </c>
      <c r="AS43" s="62">
        <f t="shared" si="27"/>
        <v>1.1618093792756579E-2</v>
      </c>
      <c r="AT43" s="63">
        <f t="shared" si="28"/>
        <v>1.2970146964028066E-2</v>
      </c>
      <c r="AU43" s="64">
        <f t="shared" si="29"/>
        <v>3.3118217719320057E-3</v>
      </c>
      <c r="AV43" s="65">
        <f t="shared" si="30"/>
        <v>0.41978525360656649</v>
      </c>
      <c r="AW43" s="66">
        <f t="shared" si="31"/>
        <v>1.3498010337728895E-4</v>
      </c>
      <c r="AX43" s="66">
        <f t="shared" si="32"/>
        <v>0.8023797547762237</v>
      </c>
      <c r="AY43" s="67">
        <f t="shared" si="33"/>
        <v>1.096816344904285E-5</v>
      </c>
      <c r="AZ43" s="67">
        <f t="shared" si="34"/>
        <v>6.2241429260653013E-5</v>
      </c>
      <c r="BA43" s="68">
        <f t="shared" si="35"/>
        <v>4.556115212845717E-5</v>
      </c>
      <c r="BB43" s="69">
        <f t="shared" si="36"/>
        <v>1.2987536360517669E-5</v>
      </c>
      <c r="BC43" s="43"/>
      <c r="BD43" s="4"/>
    </row>
    <row r="44" spans="1:56" x14ac:dyDescent="0.25">
      <c r="L44" s="42">
        <v>0.57999999999999996</v>
      </c>
      <c r="M44" s="46">
        <f t="shared" si="0"/>
        <v>3.8018939632056119</v>
      </c>
      <c r="N44" s="43">
        <f t="shared" si="1"/>
        <v>3.8018939632056117E-2</v>
      </c>
      <c r="O44" s="47">
        <f t="shared" si="2"/>
        <v>0.58017444880374991</v>
      </c>
      <c r="P44" s="47">
        <f t="shared" si="3"/>
        <v>0.57299753694802891</v>
      </c>
      <c r="Q44" s="47">
        <f t="shared" si="4"/>
        <v>0.82543612200937466</v>
      </c>
      <c r="R44" s="43">
        <f t="shared" si="5"/>
        <v>0.8925760750826921</v>
      </c>
      <c r="S44" s="43">
        <f t="shared" si="6"/>
        <v>0.88153467222773674</v>
      </c>
      <c r="T44" s="7">
        <f t="shared" si="7"/>
        <v>1.2191257700541642E-4</v>
      </c>
      <c r="U44" s="36">
        <f t="shared" si="8"/>
        <v>7.3797002425209359E-3</v>
      </c>
      <c r="V44" s="36">
        <f t="shared" si="9"/>
        <v>4.2498026289393767E-3</v>
      </c>
      <c r="W44" s="37">
        <f t="shared" si="18"/>
        <v>9.7962590715035391E-6</v>
      </c>
      <c r="X44" s="37">
        <f t="shared" si="19"/>
        <v>-2.1319612785106976</v>
      </c>
      <c r="Y44" s="37">
        <f t="shared" si="19"/>
        <v>-2.371631239162145</v>
      </c>
      <c r="Z44" s="32">
        <f t="shared" si="20"/>
        <v>5.7441690038666351E-2</v>
      </c>
      <c r="AA44" s="19">
        <f t="shared" si="10"/>
        <v>1.6476271380779568</v>
      </c>
      <c r="AB44" s="47">
        <f t="shared" si="11"/>
        <v>10.106260955258398</v>
      </c>
      <c r="AC44" s="20">
        <f t="shared" si="12"/>
        <v>1.6219906157809534</v>
      </c>
      <c r="AD44" s="20"/>
      <c r="AE44" s="29">
        <f t="shared" si="13"/>
        <v>4.2498026289393767E-3</v>
      </c>
      <c r="AF44" s="20"/>
      <c r="AG44" s="20"/>
      <c r="AI44" s="60">
        <f t="shared" si="14"/>
        <v>0.8925760750826921</v>
      </c>
      <c r="AJ44" s="61">
        <f t="shared" si="21"/>
        <v>0.79669204981002362</v>
      </c>
      <c r="AK44" s="61">
        <f t="shared" si="15"/>
        <v>0.88153467222773674</v>
      </c>
      <c r="AL44" s="61">
        <f t="shared" si="22"/>
        <v>0.77710337833966325</v>
      </c>
      <c r="AM44" s="61">
        <f t="shared" si="23"/>
        <v>0.78683675778634077</v>
      </c>
      <c r="AN44" s="61">
        <f t="shared" si="16"/>
        <v>7.3797002425209359E-3</v>
      </c>
      <c r="AO44" s="61">
        <f t="shared" si="24"/>
        <v>5.4459975669463557E-5</v>
      </c>
      <c r="AP44" s="61">
        <f t="shared" si="17"/>
        <v>4.2498026289393767E-3</v>
      </c>
      <c r="AQ44" s="61">
        <f t="shared" si="25"/>
        <v>1.8060822384940037E-5</v>
      </c>
      <c r="AR44" s="61">
        <f t="shared" si="26"/>
        <v>3.1362269491450032E-5</v>
      </c>
      <c r="AS44" s="62">
        <f t="shared" si="27"/>
        <v>1.1041402854955362E-2</v>
      </c>
      <c r="AT44" s="63">
        <f t="shared" si="28"/>
        <v>1.2370265306441738E-2</v>
      </c>
      <c r="AU44" s="64">
        <f t="shared" si="29"/>
        <v>3.1298976135815592E-3</v>
      </c>
      <c r="AV44" s="65">
        <f t="shared" si="30"/>
        <v>0.42412259451237189</v>
      </c>
      <c r="AW44" s="66">
        <f t="shared" si="31"/>
        <v>1.2191257700541642E-4</v>
      </c>
      <c r="AX44" s="66">
        <f t="shared" si="32"/>
        <v>0.79669204981002362</v>
      </c>
      <c r="AY44" s="67">
        <f t="shared" si="33"/>
        <v>9.7962590715035391E-6</v>
      </c>
      <c r="AZ44" s="67">
        <f t="shared" si="34"/>
        <v>5.4459975669463557E-5</v>
      </c>
      <c r="BA44" s="68">
        <f t="shared" si="35"/>
        <v>4.3299619039040636E-5</v>
      </c>
      <c r="BB44" s="69">
        <f t="shared" si="36"/>
        <v>1.2274108288555135E-5</v>
      </c>
      <c r="BC44" s="11"/>
      <c r="BD44" s="4"/>
    </row>
    <row r="45" spans="1:56" x14ac:dyDescent="0.25">
      <c r="L45" s="42">
        <v>0.6</v>
      </c>
      <c r="M45" s="46">
        <f t="shared" si="0"/>
        <v>3.9810717055349727</v>
      </c>
      <c r="N45" s="43">
        <f t="shared" si="1"/>
        <v>3.9810717055349727E-2</v>
      </c>
      <c r="O45" s="47">
        <f t="shared" si="2"/>
        <v>0.57808390722005498</v>
      </c>
      <c r="P45" s="47">
        <f t="shared" si="3"/>
        <v>0.57129034283724622</v>
      </c>
      <c r="Q45" s="47">
        <f t="shared" si="4"/>
        <v>0.82020976805013746</v>
      </c>
      <c r="R45" s="43">
        <f t="shared" si="5"/>
        <v>0.88935985726162303</v>
      </c>
      <c r="S45" s="43">
        <f t="shared" si="6"/>
        <v>0.87890821974960953</v>
      </c>
      <c r="T45" s="7">
        <f t="shared" si="7"/>
        <v>1.0923672668252776E-4</v>
      </c>
      <c r="U45" s="36">
        <f t="shared" si="8"/>
        <v>6.8997187232631343E-3</v>
      </c>
      <c r="V45" s="36">
        <f t="shared" si="9"/>
        <v>3.944355385119969E-3</v>
      </c>
      <c r="W45" s="37">
        <f t="shared" si="18"/>
        <v>8.7341724604407136E-6</v>
      </c>
      <c r="X45" s="37">
        <f t="shared" si="19"/>
        <v>-2.1611686135271828</v>
      </c>
      <c r="Y45" s="37">
        <f t="shared" si="19"/>
        <v>-2.4040239621782726</v>
      </c>
      <c r="Z45" s="32">
        <f t="shared" si="20"/>
        <v>5.8978720368442393E-2</v>
      </c>
      <c r="AA45" s="19">
        <f t="shared" si="10"/>
        <v>1.6256986906643696</v>
      </c>
      <c r="AB45" s="47">
        <f t="shared" si="11"/>
        <v>10.129467481623941</v>
      </c>
      <c r="AC45" s="20">
        <f t="shared" si="12"/>
        <v>1.5544766364172085</v>
      </c>
      <c r="AD45" s="20"/>
      <c r="AE45" s="29">
        <f t="shared" si="13"/>
        <v>3.944355385119969E-3</v>
      </c>
      <c r="AF45" s="20"/>
      <c r="AG45" s="20"/>
      <c r="AI45" s="60">
        <f t="shared" si="14"/>
        <v>0.88935985726162303</v>
      </c>
      <c r="AJ45" s="61">
        <f t="shared" si="21"/>
        <v>0.79096095570841451</v>
      </c>
      <c r="AK45" s="61">
        <f t="shared" si="15"/>
        <v>0.87890821974960953</v>
      </c>
      <c r="AL45" s="61">
        <f t="shared" si="22"/>
        <v>0.77247965874342794</v>
      </c>
      <c r="AM45" s="61">
        <f t="shared" si="23"/>
        <v>0.78166568886257992</v>
      </c>
      <c r="AN45" s="61">
        <f t="shared" si="16"/>
        <v>6.8997187232631343E-3</v>
      </c>
      <c r="AO45" s="61">
        <f t="shared" si="24"/>
        <v>4.7606118460147857E-5</v>
      </c>
      <c r="AP45" s="61">
        <f t="shared" si="17"/>
        <v>3.944355385119969E-3</v>
      </c>
      <c r="AQ45" s="61">
        <f t="shared" si="25"/>
        <v>1.55579394041249E-5</v>
      </c>
      <c r="AR45" s="61">
        <f t="shared" si="26"/>
        <v>2.7214942701916021E-5</v>
      </c>
      <c r="AS45" s="62">
        <f t="shared" si="27"/>
        <v>1.0451637512013501E-2</v>
      </c>
      <c r="AT45" s="63">
        <f t="shared" si="28"/>
        <v>1.1751865599370023E-2</v>
      </c>
      <c r="AU45" s="64">
        <f t="shared" si="29"/>
        <v>2.9553633381431653E-3</v>
      </c>
      <c r="AV45" s="65">
        <f t="shared" si="30"/>
        <v>0.4283309880704041</v>
      </c>
      <c r="AW45" s="66">
        <f t="shared" si="31"/>
        <v>1.0923672668252776E-4</v>
      </c>
      <c r="AX45" s="66">
        <f t="shared" si="32"/>
        <v>0.79096095570841451</v>
      </c>
      <c r="AY45" s="67">
        <f t="shared" si="33"/>
        <v>8.7341724604407136E-6</v>
      </c>
      <c r="AZ45" s="67">
        <f t="shared" si="34"/>
        <v>4.7606118460147857E-5</v>
      </c>
      <c r="BA45" s="68">
        <f t="shared" si="35"/>
        <v>4.0986813772601961E-5</v>
      </c>
      <c r="BB45" s="69">
        <f t="shared" si="36"/>
        <v>1.158966014958104E-5</v>
      </c>
      <c r="BC45" s="10"/>
      <c r="BD45" s="4"/>
    </row>
    <row r="46" spans="1:56" x14ac:dyDescent="0.25">
      <c r="L46" s="42">
        <v>0.62</v>
      </c>
      <c r="M46" s="46">
        <f t="shared" si="0"/>
        <v>4.1686938347033546</v>
      </c>
      <c r="N46" s="43">
        <f t="shared" si="1"/>
        <v>4.1686938347033548E-2</v>
      </c>
      <c r="O46" s="47">
        <f t="shared" si="2"/>
        <v>0.57597146724890957</v>
      </c>
      <c r="P46" s="47">
        <f t="shared" si="3"/>
        <v>0.5695687762588737</v>
      </c>
      <c r="Q46" s="47">
        <f t="shared" si="4"/>
        <v>0.81492866812227394</v>
      </c>
      <c r="R46" s="43">
        <f t="shared" si="5"/>
        <v>0.88610994961370704</v>
      </c>
      <c r="S46" s="43">
        <f t="shared" si="6"/>
        <v>0.87625965578288256</v>
      </c>
      <c r="T46" s="7">
        <f t="shared" si="7"/>
        <v>9.7028288553578702E-5</v>
      </c>
      <c r="U46" s="36">
        <f t="shared" si="8"/>
        <v>6.4479837786763682E-3</v>
      </c>
      <c r="V46" s="36">
        <f t="shared" si="9"/>
        <v>3.6597539266097438E-3</v>
      </c>
      <c r="W46" s="37">
        <f t="shared" si="18"/>
        <v>7.7742257079554712E-6</v>
      </c>
      <c r="X46" s="37">
        <f t="shared" si="19"/>
        <v>-2.190576063765032</v>
      </c>
      <c r="Y46" s="37">
        <f t="shared" si="19"/>
        <v>-2.4365481145805186</v>
      </c>
      <c r="Z46" s="32">
        <f t="shared" si="20"/>
        <v>6.0502249782376304E-2</v>
      </c>
      <c r="AA46" s="19">
        <f t="shared" si="10"/>
        <v>1.6040620913242085</v>
      </c>
      <c r="AB46" s="47">
        <f t="shared" si="11"/>
        <v>10.151816144480982</v>
      </c>
      <c r="AC46" s="20">
        <f t="shared" si="12"/>
        <v>1.4894584109762008</v>
      </c>
      <c r="AD46" s="20"/>
      <c r="AE46" s="29">
        <f t="shared" si="13"/>
        <v>3.6597539266097438E-3</v>
      </c>
      <c r="AF46" s="20"/>
      <c r="AG46" s="20"/>
      <c r="AI46" s="60">
        <f t="shared" si="14"/>
        <v>0.88610994961370704</v>
      </c>
      <c r="AJ46" s="61">
        <f t="shared" si="21"/>
        <v>0.78519084280440643</v>
      </c>
      <c r="AK46" s="61">
        <f t="shared" si="15"/>
        <v>0.87625965578288256</v>
      </c>
      <c r="AL46" s="61">
        <f t="shared" si="22"/>
        <v>0.76783098435273578</v>
      </c>
      <c r="AM46" s="61">
        <f t="shared" si="23"/>
        <v>0.77646239943429429</v>
      </c>
      <c r="AN46" s="61">
        <f t="shared" si="16"/>
        <v>6.4479837786763682E-3</v>
      </c>
      <c r="AO46" s="61">
        <f t="shared" si="24"/>
        <v>4.1576494810073574E-5</v>
      </c>
      <c r="AP46" s="61">
        <f t="shared" si="17"/>
        <v>3.6597539266097438E-3</v>
      </c>
      <c r="AQ46" s="61">
        <f t="shared" si="25"/>
        <v>1.3393798803335437E-5</v>
      </c>
      <c r="AR46" s="61">
        <f t="shared" si="26"/>
        <v>2.3598033952726772E-5</v>
      </c>
      <c r="AS46" s="62">
        <f t="shared" si="27"/>
        <v>9.8502938308244747E-3</v>
      </c>
      <c r="AT46" s="63">
        <f t="shared" si="28"/>
        <v>1.1116333627806162E-2</v>
      </c>
      <c r="AU46" s="64">
        <f t="shared" si="29"/>
        <v>2.7882298520666244E-3</v>
      </c>
      <c r="AV46" s="65">
        <f t="shared" si="30"/>
        <v>0.43241886886988845</v>
      </c>
      <c r="AW46" s="66">
        <f t="shared" si="31"/>
        <v>9.7028288553578702E-5</v>
      </c>
      <c r="AX46" s="66">
        <f t="shared" si="32"/>
        <v>0.78519084280440643</v>
      </c>
      <c r="AY46" s="67">
        <f t="shared" si="33"/>
        <v>7.7742257079554712E-6</v>
      </c>
      <c r="AZ46" s="67">
        <f t="shared" si="34"/>
        <v>4.1576494810073574E-5</v>
      </c>
      <c r="BA46" s="68">
        <f t="shared" si="35"/>
        <v>3.8628603258135194E-5</v>
      </c>
      <c r="BB46" s="69">
        <f t="shared" si="36"/>
        <v>1.0934234713986762E-5</v>
      </c>
      <c r="BC46" s="11"/>
      <c r="BD46" s="4"/>
    </row>
    <row r="47" spans="1:56" x14ac:dyDescent="0.25">
      <c r="L47" s="42">
        <v>0.64</v>
      </c>
      <c r="M47" s="46">
        <f t="shared" si="0"/>
        <v>4.3651583224016601</v>
      </c>
      <c r="N47" s="43">
        <f t="shared" si="1"/>
        <v>4.3651583224016605E-2</v>
      </c>
      <c r="O47" s="47">
        <f t="shared" si="2"/>
        <v>0.57383849160957867</v>
      </c>
      <c r="P47" s="47">
        <f t="shared" si="3"/>
        <v>0.56783321941135811</v>
      </c>
      <c r="Q47" s="47">
        <f t="shared" si="4"/>
        <v>0.80959622902394668</v>
      </c>
      <c r="R47" s="43">
        <f t="shared" si="5"/>
        <v>0.882828448630121</v>
      </c>
      <c r="S47" s="43">
        <f t="shared" si="6"/>
        <v>0.87358956832516632</v>
      </c>
      <c r="T47" s="7">
        <f t="shared" si="7"/>
        <v>8.5356909289279438E-5</v>
      </c>
      <c r="U47" s="36">
        <f t="shared" si="8"/>
        <v>6.0231341035649217E-3</v>
      </c>
      <c r="V47" s="36">
        <f t="shared" si="9"/>
        <v>3.3946717308804835E-3</v>
      </c>
      <c r="W47" s="37">
        <f t="shared" si="18"/>
        <v>6.9088144446179064E-6</v>
      </c>
      <c r="X47" s="37">
        <f t="shared" si="19"/>
        <v>-2.220177467264437</v>
      </c>
      <c r="Y47" s="37">
        <f t="shared" si="19"/>
        <v>-2.469202216187631</v>
      </c>
      <c r="Z47" s="32">
        <f t="shared" si="20"/>
        <v>6.2013325576259833E-2</v>
      </c>
      <c r="AA47" s="19">
        <f t="shared" si="10"/>
        <v>1.5827134558199647</v>
      </c>
      <c r="AB47" s="47">
        <f t="shared" si="11"/>
        <v>10.173332417401388</v>
      </c>
      <c r="AC47" s="20">
        <f t="shared" si="12"/>
        <v>1.4268618300380949</v>
      </c>
      <c r="AD47" s="20"/>
      <c r="AE47" s="29">
        <f t="shared" si="13"/>
        <v>3.3946717308804835E-3</v>
      </c>
      <c r="AF47" s="20"/>
      <c r="AG47" s="20"/>
      <c r="AI47" s="60">
        <f t="shared" si="14"/>
        <v>0.882828448630121</v>
      </c>
      <c r="AJ47" s="61">
        <f t="shared" si="21"/>
        <v>0.77938606971066615</v>
      </c>
      <c r="AK47" s="61">
        <f t="shared" si="15"/>
        <v>0.87358956832516632</v>
      </c>
      <c r="AL47" s="61">
        <f t="shared" si="22"/>
        <v>0.76315873388655042</v>
      </c>
      <c r="AM47" s="61">
        <f t="shared" si="23"/>
        <v>0.77122972334396367</v>
      </c>
      <c r="AN47" s="61">
        <f t="shared" si="16"/>
        <v>6.0231341035649217E-3</v>
      </c>
      <c r="AO47" s="61">
        <f t="shared" si="24"/>
        <v>3.6278144429526811E-5</v>
      </c>
      <c r="AP47" s="61">
        <f t="shared" si="17"/>
        <v>3.3946717308804835E-3</v>
      </c>
      <c r="AQ47" s="61">
        <f t="shared" si="25"/>
        <v>1.1523796160439098E-5</v>
      </c>
      <c r="AR47" s="61">
        <f t="shared" si="26"/>
        <v>2.0446563072674001E-5</v>
      </c>
      <c r="AS47" s="62">
        <f t="shared" si="27"/>
        <v>9.2388803049546775E-3</v>
      </c>
      <c r="AT47" s="63">
        <f t="shared" si="28"/>
        <v>1.0465091286184294E-2</v>
      </c>
      <c r="AU47" s="64">
        <f t="shared" si="29"/>
        <v>2.6284623726844382E-3</v>
      </c>
      <c r="AV47" s="65">
        <f t="shared" si="30"/>
        <v>0.43639446299705104</v>
      </c>
      <c r="AW47" s="66">
        <f t="shared" si="31"/>
        <v>8.5356909289279438E-5</v>
      </c>
      <c r="AX47" s="66">
        <f t="shared" si="32"/>
        <v>0.77938606971066615</v>
      </c>
      <c r="AY47" s="67">
        <f t="shared" si="33"/>
        <v>6.9088144446179064E-6</v>
      </c>
      <c r="AZ47" s="67">
        <f t="shared" si="34"/>
        <v>3.6278144429526811E-5</v>
      </c>
      <c r="BA47" s="68">
        <f t="shared" si="35"/>
        <v>3.6230903156685009E-5</v>
      </c>
      <c r="BB47" s="69">
        <f t="shared" si="36"/>
        <v>1.030769557915466E-5</v>
      </c>
      <c r="BC47" s="10"/>
      <c r="BD47" s="4"/>
    </row>
    <row r="48" spans="1:56" x14ac:dyDescent="0.25">
      <c r="J48" s="4"/>
      <c r="K48" s="4"/>
      <c r="L48" s="4">
        <v>0.66</v>
      </c>
      <c r="M48" s="46">
        <f t="shared" si="0"/>
        <v>4.5708818961487507</v>
      </c>
      <c r="N48" s="43">
        <f t="shared" si="1"/>
        <v>4.5708818961487506E-2</v>
      </c>
      <c r="O48" s="47">
        <f t="shared" si="2"/>
        <v>0.57168635073444896</v>
      </c>
      <c r="P48" s="47">
        <f t="shared" si="3"/>
        <v>0.56608405899390157</v>
      </c>
      <c r="Q48" s="47">
        <f t="shared" si="4"/>
        <v>0.80421587683612228</v>
      </c>
      <c r="R48" s="43">
        <f t="shared" si="5"/>
        <v>0.87951746266838293</v>
      </c>
      <c r="S48" s="43">
        <f t="shared" si="6"/>
        <v>0.87089855229831004</v>
      </c>
      <c r="T48" s="7">
        <f t="shared" si="7"/>
        <v>7.4285615967350108E-5</v>
      </c>
      <c r="U48" s="36">
        <f t="shared" si="8"/>
        <v>5.6238447303629006E-3</v>
      </c>
      <c r="V48" s="36">
        <f t="shared" si="9"/>
        <v>3.1478583405079026E-3</v>
      </c>
      <c r="W48" s="37">
        <f t="shared" si="18"/>
        <v>6.1305086027471861E-6</v>
      </c>
      <c r="X48" s="37">
        <f t="shared" si="19"/>
        <v>-2.249966678329177</v>
      </c>
      <c r="Y48" s="37">
        <f t="shared" si="19"/>
        <v>-2.5019848199343224</v>
      </c>
      <c r="Z48" s="32">
        <f t="shared" si="20"/>
        <v>6.3513143698111146E-2</v>
      </c>
      <c r="AA48" s="19">
        <f t="shared" si="10"/>
        <v>1.5616489516098619</v>
      </c>
      <c r="AB48" s="47">
        <f t="shared" si="11"/>
        <v>10.194041378651926</v>
      </c>
      <c r="AC48" s="20">
        <f t="shared" si="12"/>
        <v>1.3666139342311054</v>
      </c>
      <c r="AD48" s="20"/>
      <c r="AE48" s="29">
        <f t="shared" si="13"/>
        <v>3.1478583405079026E-3</v>
      </c>
      <c r="AF48" s="20"/>
      <c r="AG48" s="20"/>
      <c r="AI48" s="60">
        <f t="shared" si="14"/>
        <v>0.87951746266838293</v>
      </c>
      <c r="AJ48" s="61">
        <f t="shared" si="21"/>
        <v>0.77355096713863036</v>
      </c>
      <c r="AK48" s="61">
        <f t="shared" si="15"/>
        <v>0.87089855229831004</v>
      </c>
      <c r="AL48" s="61">
        <f t="shared" si="22"/>
        <v>0.75846428839529223</v>
      </c>
      <c r="AM48" s="61">
        <f t="shared" si="23"/>
        <v>0.76597048495897768</v>
      </c>
      <c r="AN48" s="61">
        <f t="shared" si="16"/>
        <v>5.6238447303629006E-3</v>
      </c>
      <c r="AO48" s="61">
        <f t="shared" si="24"/>
        <v>3.1627629551230564E-5</v>
      </c>
      <c r="AP48" s="61">
        <f t="shared" si="17"/>
        <v>3.1478583405079026E-3</v>
      </c>
      <c r="AQ48" s="61">
        <f t="shared" si="25"/>
        <v>9.9090121319051669E-6</v>
      </c>
      <c r="AR48" s="61">
        <f t="shared" si="26"/>
        <v>1.7703066540194273E-5</v>
      </c>
      <c r="AS48" s="62">
        <f t="shared" si="27"/>
        <v>8.6189103700728964E-3</v>
      </c>
      <c r="AT48" s="63">
        <f t="shared" si="28"/>
        <v>9.7995898159018227E-3</v>
      </c>
      <c r="AU48" s="64">
        <f t="shared" si="29"/>
        <v>2.475986389854998E-3</v>
      </c>
      <c r="AV48" s="65">
        <f t="shared" si="30"/>
        <v>0.44026578054106863</v>
      </c>
      <c r="AW48" s="66">
        <f t="shared" si="31"/>
        <v>7.4285615967350108E-5</v>
      </c>
      <c r="AX48" s="66">
        <f t="shared" si="32"/>
        <v>0.77355096713863036</v>
      </c>
      <c r="AY48" s="67">
        <f t="shared" si="33"/>
        <v>6.1305086027471861E-6</v>
      </c>
      <c r="AZ48" s="67">
        <f t="shared" si="34"/>
        <v>3.1627629551230564E-5</v>
      </c>
      <c r="BA48" s="68">
        <f t="shared" si="35"/>
        <v>3.3799648510089792E-5</v>
      </c>
      <c r="BB48" s="69">
        <f t="shared" si="36"/>
        <v>9.7097505484509734E-6</v>
      </c>
      <c r="BC48" s="10"/>
      <c r="BD48" s="4"/>
    </row>
    <row r="49" spans="1:57" x14ac:dyDescent="0.25">
      <c r="L49" s="42">
        <v>0.68</v>
      </c>
      <c r="M49" s="46">
        <f t="shared" si="0"/>
        <v>4.786300923226384</v>
      </c>
      <c r="N49" s="43">
        <f t="shared" si="1"/>
        <v>4.7863009232263838E-2</v>
      </c>
      <c r="O49" s="47">
        <f t="shared" si="2"/>
        <v>0.56951641771730444</v>
      </c>
      <c r="P49" s="47">
        <f t="shared" si="3"/>
        <v>0.56432168583948961</v>
      </c>
      <c r="Q49" s="47">
        <f t="shared" si="4"/>
        <v>0.79879104429326098</v>
      </c>
      <c r="R49" s="43">
        <f t="shared" si="5"/>
        <v>0.87617910418046829</v>
      </c>
      <c r="S49" s="43">
        <f t="shared" si="6"/>
        <v>0.86818720898383017</v>
      </c>
      <c r="T49" s="7">
        <f t="shared" si="7"/>
        <v>6.3870388834047476E-5</v>
      </c>
      <c r="U49" s="36">
        <f t="shared" si="8"/>
        <v>5.2488289230026818E-3</v>
      </c>
      <c r="V49" s="36">
        <f t="shared" si="9"/>
        <v>2.9181357321509602E-3</v>
      </c>
      <c r="W49" s="37">
        <f t="shared" si="18"/>
        <v>5.4321307498825792E-6</v>
      </c>
      <c r="X49" s="37">
        <f t="shared" si="19"/>
        <v>-2.2799375821197829</v>
      </c>
      <c r="Y49" s="37">
        <f t="shared" si="19"/>
        <v>-2.5348945114990338</v>
      </c>
      <c r="Z49" s="32">
        <f t="shared" si="20"/>
        <v>6.5003035838496301E-2</v>
      </c>
      <c r="AA49" s="19">
        <f t="shared" si="10"/>
        <v>1.5408647971598415</v>
      </c>
      <c r="AB49" s="47">
        <f t="shared" si="11"/>
        <v>10.213967694526254</v>
      </c>
      <c r="AC49" s="20">
        <f t="shared" si="12"/>
        <v>1.3086429627231808</v>
      </c>
      <c r="AD49" s="20"/>
      <c r="AE49" s="29">
        <f t="shared" si="13"/>
        <v>2.9181357321509602E-3</v>
      </c>
      <c r="AF49" s="20"/>
      <c r="AG49" s="20"/>
      <c r="AI49" s="60">
        <f t="shared" si="14"/>
        <v>0.87617910418046829</v>
      </c>
      <c r="AJ49" s="61">
        <f t="shared" si="21"/>
        <v>0.76768982260248786</v>
      </c>
      <c r="AK49" s="61">
        <f t="shared" si="15"/>
        <v>0.86818720898383017</v>
      </c>
      <c r="AL49" s="61">
        <f t="shared" si="22"/>
        <v>0.75374902984313286</v>
      </c>
      <c r="AM49" s="61">
        <f t="shared" si="23"/>
        <v>0.76068749102839328</v>
      </c>
      <c r="AN49" s="61">
        <f t="shared" si="16"/>
        <v>5.2488289230026818E-3</v>
      </c>
      <c r="AO49" s="61">
        <f t="shared" si="24"/>
        <v>2.7550205062949493E-5</v>
      </c>
      <c r="AP49" s="61">
        <f t="shared" si="17"/>
        <v>2.9181357321509602E-3</v>
      </c>
      <c r="AQ49" s="61">
        <f t="shared" si="25"/>
        <v>8.5155161512562206E-6</v>
      </c>
      <c r="AR49" s="61">
        <f t="shared" si="26"/>
        <v>1.5316795232161565E-5</v>
      </c>
      <c r="AS49" s="62">
        <f t="shared" si="27"/>
        <v>7.9918951966381213E-3</v>
      </c>
      <c r="AT49" s="63">
        <f t="shared" si="28"/>
        <v>9.1213031199977295E-3</v>
      </c>
      <c r="AU49" s="64">
        <f t="shared" si="29"/>
        <v>2.3306931908517216E-3</v>
      </c>
      <c r="AV49" s="65">
        <f t="shared" si="30"/>
        <v>0.44404060887517149</v>
      </c>
      <c r="AW49" s="66">
        <f t="shared" si="31"/>
        <v>6.3870388834047476E-5</v>
      </c>
      <c r="AX49" s="66">
        <f t="shared" si="32"/>
        <v>0.76768982260248786</v>
      </c>
      <c r="AY49" s="67">
        <f t="shared" si="33"/>
        <v>5.4321307498825792E-6</v>
      </c>
      <c r="AZ49" s="67">
        <f t="shared" si="34"/>
        <v>2.7550205062949493E-5</v>
      </c>
      <c r="BA49" s="68">
        <f t="shared" si="35"/>
        <v>3.1340765477012243E-5</v>
      </c>
      <c r="BB49" s="69">
        <f t="shared" si="36"/>
        <v>9.1399732974577321E-6</v>
      </c>
      <c r="BC49" s="10"/>
      <c r="BD49" s="4"/>
    </row>
    <row r="50" spans="1:57" x14ac:dyDescent="0.25">
      <c r="L50" s="42">
        <v>0.70000000000000095</v>
      </c>
      <c r="M50" s="46">
        <f t="shared" si="0"/>
        <v>5.0118723362727353</v>
      </c>
      <c r="N50" s="43">
        <f t="shared" si="1"/>
        <v>5.0118723362727352E-2</v>
      </c>
      <c r="O50" s="47">
        <f t="shared" si="2"/>
        <v>0.56733006347830861</v>
      </c>
      <c r="P50" s="47">
        <f t="shared" si="3"/>
        <v>0.56254649455082761</v>
      </c>
      <c r="Q50" s="47">
        <f t="shared" si="4"/>
        <v>0.79332515869577147</v>
      </c>
      <c r="R50" s="43">
        <f t="shared" si="5"/>
        <v>0.87281548227432093</v>
      </c>
      <c r="S50" s="43">
        <f t="shared" si="6"/>
        <v>0.86545614546281169</v>
      </c>
      <c r="T50" s="7">
        <f t="shared" si="7"/>
        <v>5.4159838305235031E-5</v>
      </c>
      <c r="U50" s="36">
        <f t="shared" si="8"/>
        <v>4.8968397467567346E-3</v>
      </c>
      <c r="V50" s="36">
        <f t="shared" si="9"/>
        <v>2.704394793017025E-3</v>
      </c>
      <c r="W50" s="37">
        <f t="shared" si="18"/>
        <v>4.8068148751787173E-6</v>
      </c>
      <c r="X50" s="37">
        <f t="shared" si="19"/>
        <v>-2.3100841084053183</v>
      </c>
      <c r="Y50" s="37">
        <f t="shared" si="19"/>
        <v>-2.5679299089162742</v>
      </c>
      <c r="Z50" s="32">
        <f t="shared" si="20"/>
        <v>6.6484456841135645E-2</v>
      </c>
      <c r="AA50" s="19">
        <f t="shared" si="10"/>
        <v>1.5203572612646858</v>
      </c>
      <c r="AB50" s="47">
        <f t="shared" si="11"/>
        <v>10.233135604494443</v>
      </c>
      <c r="AC50" s="20">
        <f t="shared" si="12"/>
        <v>1.2528783964260073</v>
      </c>
      <c r="AD50" s="20"/>
      <c r="AE50" s="29">
        <f t="shared" si="13"/>
        <v>2.704394793017025E-3</v>
      </c>
      <c r="AF50" s="20"/>
      <c r="AG50" s="20"/>
      <c r="AI50" s="60">
        <f t="shared" si="14"/>
        <v>0.87281548227432093</v>
      </c>
      <c r="AJ50" s="61">
        <f t="shared" si="21"/>
        <v>0.76180686609775539</v>
      </c>
      <c r="AK50" s="61">
        <f t="shared" si="15"/>
        <v>0.86545614546281169</v>
      </c>
      <c r="AL50" s="61">
        <f t="shared" si="22"/>
        <v>0.7490143397193475</v>
      </c>
      <c r="AM50" s="61">
        <f t="shared" si="23"/>
        <v>0.75538352298939881</v>
      </c>
      <c r="AN50" s="61">
        <f t="shared" si="16"/>
        <v>4.8968397467567346E-3</v>
      </c>
      <c r="AO50" s="61">
        <f t="shared" si="24"/>
        <v>2.3979039505416562E-5</v>
      </c>
      <c r="AP50" s="61">
        <f t="shared" si="17"/>
        <v>2.704394793017025E-3</v>
      </c>
      <c r="AQ50" s="61">
        <f t="shared" si="25"/>
        <v>7.3137511964975977E-6</v>
      </c>
      <c r="AR50" s="61">
        <f t="shared" si="26"/>
        <v>1.324298791336772E-5</v>
      </c>
      <c r="AS50" s="62">
        <f t="shared" si="27"/>
        <v>7.3593368115092428E-3</v>
      </c>
      <c r="AT50" s="63">
        <f t="shared" si="28"/>
        <v>8.4317212067925324E-3</v>
      </c>
      <c r="AU50" s="64">
        <f t="shared" si="29"/>
        <v>2.1924449537397096E-3</v>
      </c>
      <c r="AV50" s="65">
        <f t="shared" si="30"/>
        <v>0.44772650671115088</v>
      </c>
      <c r="AW50" s="66">
        <f t="shared" si="31"/>
        <v>5.4159838305235031E-5</v>
      </c>
      <c r="AX50" s="66">
        <f t="shared" si="32"/>
        <v>0.76180686609775539</v>
      </c>
      <c r="AY50" s="67">
        <f t="shared" si="33"/>
        <v>4.8068148751787173E-6</v>
      </c>
      <c r="AZ50" s="67">
        <f t="shared" si="34"/>
        <v>2.3979039505416562E-5</v>
      </c>
      <c r="BA50" s="68">
        <f t="shared" si="35"/>
        <v>2.8860144358859774E-5</v>
      </c>
      <c r="BB50" s="69">
        <f t="shared" si="36"/>
        <v>8.5978233479988604E-6</v>
      </c>
      <c r="BC50" s="10"/>
      <c r="BD50" s="4"/>
    </row>
    <row r="51" spans="1:57" x14ac:dyDescent="0.25">
      <c r="L51" s="42">
        <v>0.72000000000000097</v>
      </c>
      <c r="M51" s="46">
        <f t="shared" si="0"/>
        <v>5.2480746024977387</v>
      </c>
      <c r="N51" s="43">
        <f t="shared" si="1"/>
        <v>5.248074602497739E-2</v>
      </c>
      <c r="O51" s="47">
        <f t="shared" si="2"/>
        <v>0.56512865217493158</v>
      </c>
      <c r="P51" s="47">
        <f t="shared" si="3"/>
        <v>0.56075888313964584</v>
      </c>
      <c r="Q51" s="47">
        <f t="shared" si="4"/>
        <v>0.78782163043732878</v>
      </c>
      <c r="R51" s="43">
        <f t="shared" si="5"/>
        <v>0.86942869565374081</v>
      </c>
      <c r="S51" s="43">
        <f t="shared" si="6"/>
        <v>0.86270597406099359</v>
      </c>
      <c r="T51" s="7">
        <f t="shared" si="7"/>
        <v>4.5194985613589816E-5</v>
      </c>
      <c r="U51" s="36">
        <f t="shared" si="8"/>
        <v>4.5666713263003648E-3</v>
      </c>
      <c r="V51" s="36">
        <f t="shared" si="9"/>
        <v>2.5055919081867751E-3</v>
      </c>
      <c r="W51" s="37">
        <f t="shared" si="18"/>
        <v>4.2480483677714535E-6</v>
      </c>
      <c r="X51" s="37">
        <f t="shared" si="19"/>
        <v>-2.3404002444277441</v>
      </c>
      <c r="Y51" s="37">
        <f t="shared" si="19"/>
        <v>-2.6010896621746356</v>
      </c>
      <c r="Z51" s="32">
        <f t="shared" si="20"/>
        <v>6.7958972525213296E-2</v>
      </c>
      <c r="AA51" s="19">
        <f t="shared" si="10"/>
        <v>1.5001226623781938</v>
      </c>
      <c r="AB51" s="47">
        <f t="shared" si="11"/>
        <v>10.25156890809151</v>
      </c>
      <c r="AC51" s="20">
        <f t="shared" si="12"/>
        <v>1.1992509961397722</v>
      </c>
      <c r="AD51" s="20"/>
      <c r="AE51" s="29">
        <f t="shared" si="13"/>
        <v>2.5055919081867751E-3</v>
      </c>
      <c r="AF51" s="20"/>
      <c r="AG51" s="20"/>
      <c r="AI51" s="60">
        <f t="shared" si="14"/>
        <v>0.86942869565374081</v>
      </c>
      <c r="AJ51" s="61">
        <f t="shared" si="21"/>
        <v>0.75590625682616508</v>
      </c>
      <c r="AK51" s="61">
        <f t="shared" si="15"/>
        <v>0.86270597406099359</v>
      </c>
      <c r="AL51" s="61">
        <f t="shared" si="22"/>
        <v>0.74426159768052769</v>
      </c>
      <c r="AM51" s="61">
        <f t="shared" si="23"/>
        <v>0.75006132976053963</v>
      </c>
      <c r="AN51" s="61">
        <f t="shared" si="16"/>
        <v>4.5666713263003648E-3</v>
      </c>
      <c r="AO51" s="61">
        <f t="shared" si="24"/>
        <v>2.0854487002453932E-5</v>
      </c>
      <c r="AP51" s="61">
        <f t="shared" si="17"/>
        <v>2.5055919081867751E-3</v>
      </c>
      <c r="AQ51" s="61">
        <f t="shared" si="25"/>
        <v>6.2779908103710447E-6</v>
      </c>
      <c r="AR51" s="61">
        <f t="shared" si="26"/>
        <v>1.1442214722526761E-5</v>
      </c>
      <c r="AS51" s="62">
        <f t="shared" si="27"/>
        <v>6.7227215927472272E-3</v>
      </c>
      <c r="AT51" s="63">
        <f t="shared" si="28"/>
        <v>7.7323438096234889E-3</v>
      </c>
      <c r="AU51" s="64">
        <f t="shared" si="29"/>
        <v>2.0610794181135897E-3</v>
      </c>
      <c r="AV51" s="65">
        <f t="shared" si="30"/>
        <v>0.45133079892205624</v>
      </c>
      <c r="AW51" s="66">
        <f t="shared" si="31"/>
        <v>4.5194985613589816E-5</v>
      </c>
      <c r="AX51" s="66">
        <f t="shared" si="32"/>
        <v>0.75590625682616508</v>
      </c>
      <c r="AY51" s="67">
        <f t="shared" si="33"/>
        <v>4.2480483677714535E-6</v>
      </c>
      <c r="AZ51" s="67">
        <f t="shared" si="34"/>
        <v>2.0854487002453932E-5</v>
      </c>
      <c r="BA51" s="68">
        <f t="shared" si="35"/>
        <v>2.6363614089204812E-5</v>
      </c>
      <c r="BB51" s="69">
        <f t="shared" si="36"/>
        <v>8.0826643847591746E-6</v>
      </c>
      <c r="BC51" s="10"/>
      <c r="BD51" s="4"/>
    </row>
    <row r="52" spans="1:57" x14ac:dyDescent="0.25">
      <c r="L52" s="42">
        <v>0.74000000000000099</v>
      </c>
      <c r="M52" s="46">
        <f t="shared" si="0"/>
        <v>5.4954087385762591</v>
      </c>
      <c r="N52" s="43">
        <f t="shared" si="1"/>
        <v>5.4954087385762594E-2</v>
      </c>
      <c r="O52" s="47">
        <f t="shared" si="2"/>
        <v>0.56291353688314016</v>
      </c>
      <c r="P52" s="47">
        <f t="shared" si="3"/>
        <v>0.55895925266981061</v>
      </c>
      <c r="Q52" s="47">
        <f t="shared" si="4"/>
        <v>0.7822838422078503</v>
      </c>
      <c r="R52" s="43">
        <f t="shared" si="5"/>
        <v>0.86602082597406171</v>
      </c>
      <c r="S52" s="43">
        <f t="shared" si="6"/>
        <v>0.85993731179970856</v>
      </c>
      <c r="T52" s="7">
        <f t="shared" si="7"/>
        <v>3.7009144709555751E-5</v>
      </c>
      <c r="U52" s="36">
        <f t="shared" si="8"/>
        <v>4.2571598064994132E-3</v>
      </c>
      <c r="V52" s="36">
        <f t="shared" si="9"/>
        <v>2.3207456612898939E-3</v>
      </c>
      <c r="W52" s="37">
        <f t="shared" si="18"/>
        <v>3.7496997417675136E-6</v>
      </c>
      <c r="X52" s="37">
        <f t="shared" si="19"/>
        <v>-2.3708800468446594</v>
      </c>
      <c r="Y52" s="37">
        <f t="shared" si="19"/>
        <v>-2.6343724528016645</v>
      </c>
      <c r="Z52" s="32">
        <f t="shared" si="20"/>
        <v>6.9428247997011222E-2</v>
      </c>
      <c r="AA52" s="19">
        <f t="shared" si="10"/>
        <v>1.4801573679522579</v>
      </c>
      <c r="AB52" s="47">
        <f t="shared" si="11"/>
        <v>10.269290953466518</v>
      </c>
      <c r="AC52" s="20">
        <f t="shared" si="12"/>
        <v>1.1476928358668865</v>
      </c>
      <c r="AD52" s="20"/>
      <c r="AE52" s="29">
        <f t="shared" si="13"/>
        <v>2.3207456612898939E-3</v>
      </c>
      <c r="AF52" s="20"/>
      <c r="AG52" s="20"/>
      <c r="AI52" s="60">
        <f t="shared" si="14"/>
        <v>0.86602082597406171</v>
      </c>
      <c r="AJ52" s="61">
        <f t="shared" si="21"/>
        <v>0.74999207102079612</v>
      </c>
      <c r="AK52" s="61">
        <f t="shared" si="15"/>
        <v>0.85993731179970856</v>
      </c>
      <c r="AL52" s="61">
        <f t="shared" si="22"/>
        <v>0.73949218022530916</v>
      </c>
      <c r="AM52" s="61">
        <f t="shared" si="23"/>
        <v>0.74472362105069789</v>
      </c>
      <c r="AN52" s="61">
        <f t="shared" si="16"/>
        <v>4.2571598064994132E-3</v>
      </c>
      <c r="AO52" s="61">
        <f t="shared" si="24"/>
        <v>1.8123409618074122E-5</v>
      </c>
      <c r="AP52" s="61">
        <f t="shared" si="17"/>
        <v>2.3207456612898939E-3</v>
      </c>
      <c r="AQ52" s="61">
        <f t="shared" si="25"/>
        <v>5.3858604243958668E-6</v>
      </c>
      <c r="AR52" s="61">
        <f t="shared" si="26"/>
        <v>9.879785150351237E-6</v>
      </c>
      <c r="AS52" s="62">
        <f t="shared" si="27"/>
        <v>6.0835141743531551E-3</v>
      </c>
      <c r="AT52" s="63">
        <f t="shared" si="28"/>
        <v>7.0246742247920988E-3</v>
      </c>
      <c r="AU52" s="64">
        <f t="shared" si="29"/>
        <v>1.9364141452095193E-3</v>
      </c>
      <c r="AV52" s="65">
        <f t="shared" si="30"/>
        <v>0.45486057212444608</v>
      </c>
      <c r="AW52" s="66">
        <f t="shared" si="31"/>
        <v>3.7009144709555751E-5</v>
      </c>
      <c r="AX52" s="66">
        <f t="shared" si="32"/>
        <v>0.74999207102079612</v>
      </c>
      <c r="AY52" s="67">
        <f t="shared" si="33"/>
        <v>3.7496997417675136E-6</v>
      </c>
      <c r="AZ52" s="67">
        <f t="shared" si="34"/>
        <v>1.8123409618074122E-5</v>
      </c>
      <c r="BA52" s="68">
        <f t="shared" si="35"/>
        <v>2.3856918330796687E-5</v>
      </c>
      <c r="BB52" s="69">
        <f t="shared" si="36"/>
        <v>7.593780961605958E-6</v>
      </c>
      <c r="BC52" s="10"/>
      <c r="BD52" s="4"/>
    </row>
    <row r="53" spans="1:57" x14ac:dyDescent="0.25">
      <c r="L53" s="42">
        <v>0.76000000000000101</v>
      </c>
      <c r="M53" s="46">
        <f t="shared" si="0"/>
        <v>5.7543993733715837</v>
      </c>
      <c r="N53" s="43">
        <f t="shared" si="1"/>
        <v>5.754399373371584E-2</v>
      </c>
      <c r="O53" s="47">
        <f t="shared" si="2"/>
        <v>0.560686055568269</v>
      </c>
      <c r="P53" s="47">
        <f t="shared" si="3"/>
        <v>0.55714800690465682</v>
      </c>
      <c r="Q53" s="47">
        <f t="shared" si="4"/>
        <v>0.77671513892067245</v>
      </c>
      <c r="R53" s="43">
        <f t="shared" si="5"/>
        <v>0.86259393164349074</v>
      </c>
      <c r="S53" s="43">
        <f t="shared" si="6"/>
        <v>0.85715077985331811</v>
      </c>
      <c r="T53" s="7">
        <f t="shared" si="7"/>
        <v>2.9627901410859495E-5</v>
      </c>
      <c r="U53" s="36">
        <f t="shared" si="8"/>
        <v>3.9671840322784563E-3</v>
      </c>
      <c r="V53" s="36">
        <f t="shared" si="9"/>
        <v>2.1489336502244936E-3</v>
      </c>
      <c r="W53" s="37">
        <f t="shared" si="18"/>
        <v>3.3060344518393812E-6</v>
      </c>
      <c r="X53" s="37">
        <f t="shared" si="19"/>
        <v>-2.4015176527274602</v>
      </c>
      <c r="Y53" s="37">
        <f t="shared" si="19"/>
        <v>-2.6677769934365325</v>
      </c>
      <c r="Z53" s="32">
        <f t="shared" si="20"/>
        <v>7.0894036514829853E-2</v>
      </c>
      <c r="AA53" s="19">
        <f t="shared" si="10"/>
        <v>1.4604577937847452</v>
      </c>
      <c r="AB53" s="47">
        <f t="shared" si="11"/>
        <v>10.286324627514036</v>
      </c>
      <c r="AC53" s="20">
        <f t="shared" si="12"/>
        <v>1.0981373315221949</v>
      </c>
      <c r="AD53" s="20"/>
      <c r="AE53" s="29">
        <f t="shared" si="13"/>
        <v>2.1489336502244936E-3</v>
      </c>
      <c r="AF53" s="20"/>
      <c r="AG53" s="20"/>
      <c r="AI53" s="60">
        <f t="shared" si="14"/>
        <v>0.86259393164349074</v>
      </c>
      <c r="AJ53" s="61">
        <f t="shared" si="21"/>
        <v>0.74406829090817517</v>
      </c>
      <c r="AK53" s="61">
        <f t="shared" si="15"/>
        <v>0.85715077985331811</v>
      </c>
      <c r="AL53" s="61">
        <f t="shared" si="22"/>
        <v>0.73470745940315141</v>
      </c>
      <c r="AM53" s="61">
        <f t="shared" si="23"/>
        <v>0.73937306120495783</v>
      </c>
      <c r="AN53" s="61">
        <f t="shared" si="16"/>
        <v>3.9671840322784563E-3</v>
      </c>
      <c r="AO53" s="61">
        <f t="shared" si="24"/>
        <v>1.5738549145965152E-5</v>
      </c>
      <c r="AP53" s="61">
        <f t="shared" si="17"/>
        <v>2.1489336502244936E-3</v>
      </c>
      <c r="AQ53" s="61">
        <f t="shared" si="25"/>
        <v>4.6179158330671659E-6</v>
      </c>
      <c r="AR53" s="61">
        <f t="shared" si="26"/>
        <v>8.5252152635964689E-6</v>
      </c>
      <c r="AS53" s="62">
        <f t="shared" si="27"/>
        <v>5.443151790172629E-3</v>
      </c>
      <c r="AT53" s="63">
        <f t="shared" si="28"/>
        <v>6.310213404587546E-3</v>
      </c>
      <c r="AU53" s="64">
        <f t="shared" si="29"/>
        <v>1.8182503820539627E-3</v>
      </c>
      <c r="AV53" s="65">
        <f t="shared" si="30"/>
        <v>0.45832267100795282</v>
      </c>
      <c r="AW53" s="66">
        <f t="shared" si="31"/>
        <v>2.9627901410859495E-5</v>
      </c>
      <c r="AX53" s="66">
        <f t="shared" si="32"/>
        <v>0.74406829090817517</v>
      </c>
      <c r="AY53" s="67">
        <f t="shared" si="33"/>
        <v>3.3060344518393812E-6</v>
      </c>
      <c r="AZ53" s="67">
        <f t="shared" si="34"/>
        <v>1.5738549145965152E-5</v>
      </c>
      <c r="BA53" s="68">
        <f t="shared" si="35"/>
        <v>2.1345693294794624E-5</v>
      </c>
      <c r="BB53" s="69">
        <f t="shared" si="36"/>
        <v>7.1303936551135794E-6</v>
      </c>
      <c r="BC53" s="10"/>
      <c r="BD53" s="4"/>
    </row>
    <row r="54" spans="1:57" x14ac:dyDescent="0.25">
      <c r="L54" s="42">
        <v>0.78000000000000103</v>
      </c>
      <c r="M54" s="46">
        <f t="shared" si="0"/>
        <v>6.0255958607435929</v>
      </c>
      <c r="N54" s="43">
        <f t="shared" si="1"/>
        <v>6.0255958607435926E-2</v>
      </c>
      <c r="O54" s="47">
        <f t="shared" si="2"/>
        <v>0.55844752736018632</v>
      </c>
      <c r="P54" s="47">
        <f t="shared" si="3"/>
        <v>0.55532555195893663</v>
      </c>
      <c r="Q54" s="47">
        <f t="shared" si="4"/>
        <v>0.7711188184004657</v>
      </c>
      <c r="R54" s="43">
        <f t="shared" si="5"/>
        <v>0.85915004209259427</v>
      </c>
      <c r="S54" s="43">
        <f t="shared" si="6"/>
        <v>0.85434700301374866</v>
      </c>
      <c r="T54" s="7">
        <f t="shared" si="7"/>
        <v>2.3069184392918044E-5</v>
      </c>
      <c r="U54" s="36">
        <f t="shared" si="8"/>
        <v>3.6956659653781844E-3</v>
      </c>
      <c r="V54" s="36">
        <f t="shared" si="9"/>
        <v>1.9892894188911726E-3</v>
      </c>
      <c r="W54" s="37">
        <f t="shared" si="18"/>
        <v>2.9117209184009412E-6</v>
      </c>
      <c r="X54" s="37">
        <f t="shared" si="19"/>
        <v>-2.4323072896026092</v>
      </c>
      <c r="Y54" s="37">
        <f t="shared" si="19"/>
        <v>-2.7013020273916521</v>
      </c>
      <c r="Z54" s="32">
        <f t="shared" si="20"/>
        <v>7.2358168958195954E-2</v>
      </c>
      <c r="AA54" s="19">
        <f t="shared" si="10"/>
        <v>1.4410204033760581</v>
      </c>
      <c r="AB54" s="47">
        <f t="shared" si="11"/>
        <v>10.302692347510451</v>
      </c>
      <c r="AC54" s="20">
        <f t="shared" si="12"/>
        <v>1.0505192652651831</v>
      </c>
      <c r="AD54" s="20"/>
      <c r="AE54" s="29">
        <f t="shared" si="13"/>
        <v>1.9892894188911726E-3</v>
      </c>
      <c r="AF54" s="20"/>
      <c r="AG54" s="20"/>
      <c r="AI54" s="60">
        <f t="shared" si="14"/>
        <v>0.85915004209259427</v>
      </c>
      <c r="AJ54" s="61">
        <f t="shared" si="21"/>
        <v>0.7381387948277065</v>
      </c>
      <c r="AK54" s="61">
        <f t="shared" si="15"/>
        <v>0.85434700301374866</v>
      </c>
      <c r="AL54" s="61">
        <f t="shared" si="22"/>
        <v>0.72990880155857429</v>
      </c>
      <c r="AM54" s="61">
        <f t="shared" si="23"/>
        <v>0.73401226360094396</v>
      </c>
      <c r="AN54" s="61">
        <f t="shared" si="16"/>
        <v>3.6956659653781844E-3</v>
      </c>
      <c r="AO54" s="61">
        <f t="shared" si="24"/>
        <v>1.3657946927654667E-5</v>
      </c>
      <c r="AP54" s="61">
        <f t="shared" si="17"/>
        <v>1.9892894188911726E-3</v>
      </c>
      <c r="AQ54" s="61">
        <f t="shared" si="25"/>
        <v>3.9572723921123793E-6</v>
      </c>
      <c r="AR54" s="61">
        <f t="shared" si="26"/>
        <v>7.3517492006830525E-6</v>
      </c>
      <c r="AS54" s="62">
        <f t="shared" si="27"/>
        <v>4.8030390788456057E-3</v>
      </c>
      <c r="AT54" s="63">
        <f t="shared" si="28"/>
        <v>5.5904543368781694E-3</v>
      </c>
      <c r="AU54" s="64">
        <f t="shared" si="29"/>
        <v>1.7063765464870118E-3</v>
      </c>
      <c r="AV54" s="65">
        <f t="shared" si="30"/>
        <v>0.46172369539691205</v>
      </c>
      <c r="AW54" s="66">
        <f t="shared" si="31"/>
        <v>2.3069184392918044E-5</v>
      </c>
      <c r="AX54" s="66">
        <f t="shared" si="32"/>
        <v>0.7381387948277065</v>
      </c>
      <c r="AY54" s="67">
        <f t="shared" si="33"/>
        <v>2.9117209184009412E-6</v>
      </c>
      <c r="AZ54" s="67">
        <f t="shared" si="34"/>
        <v>1.3657946927654667E-5</v>
      </c>
      <c r="BA54" s="68">
        <f t="shared" si="35"/>
        <v>1.8835447368021983E-5</v>
      </c>
      <c r="BB54" s="69">
        <f t="shared" si="36"/>
        <v>6.6916727313216151E-6</v>
      </c>
      <c r="BC54" s="10"/>
      <c r="BD54" s="4"/>
    </row>
    <row r="55" spans="1:57" x14ac:dyDescent="0.25">
      <c r="L55" s="42">
        <v>0.80000000000000104</v>
      </c>
      <c r="M55" s="30">
        <f t="shared" si="0"/>
        <v>6.3095734448019485</v>
      </c>
      <c r="N55" s="43">
        <f t="shared" si="1"/>
        <v>6.3095734448019483E-2</v>
      </c>
      <c r="O55" s="47">
        <f t="shared" si="2"/>
        <v>0.55619924914276564</v>
      </c>
      <c r="P55" s="47">
        <f t="shared" si="3"/>
        <v>0.55349229595575311</v>
      </c>
      <c r="Q55" s="47">
        <f t="shared" si="4"/>
        <v>0.7654981228569141</v>
      </c>
      <c r="R55" s="43">
        <f t="shared" si="5"/>
        <v>0.85569115252733174</v>
      </c>
      <c r="S55" s="43">
        <f t="shared" si="6"/>
        <v>0.85152660916269707</v>
      </c>
      <c r="T55" s="32">
        <f t="shared" si="7"/>
        <v>1.7343421435922709E-5</v>
      </c>
      <c r="U55" s="36">
        <f t="shared" si="8"/>
        <v>3.4415708568810706E-3</v>
      </c>
      <c r="V55" s="36">
        <f t="shared" si="9"/>
        <v>1.8409995052673517E-3</v>
      </c>
      <c r="W55" s="37">
        <f t="shared" si="18"/>
        <v>2.5618286516065671E-6</v>
      </c>
      <c r="X55" s="37">
        <f t="shared" si="19"/>
        <v>-2.4632432845337062</v>
      </c>
      <c r="Y55" s="37">
        <f t="shared" si="19"/>
        <v>-2.7349463282041264</v>
      </c>
      <c r="Z55" s="32">
        <f t="shared" si="20"/>
        <v>7.3822543939770266E-2</v>
      </c>
      <c r="AA55" s="19">
        <f t="shared" si="10"/>
        <v>1.4218417072942497</v>
      </c>
      <c r="AB55" s="47">
        <f t="shared" si="11"/>
        <v>10.318416054178336</v>
      </c>
      <c r="AC55" s="20">
        <f t="shared" si="12"/>
        <v>1.0047748056775845</v>
      </c>
      <c r="AD55" s="20"/>
      <c r="AE55" s="29">
        <f t="shared" si="13"/>
        <v>1.8409995052673517E-3</v>
      </c>
      <c r="AF55" s="20"/>
      <c r="AG55" s="20"/>
      <c r="AI55" s="60">
        <f t="shared" si="14"/>
        <v>0.85569115252733174</v>
      </c>
      <c r="AJ55" s="61">
        <f t="shared" si="21"/>
        <v>0.73220734851355329</v>
      </c>
      <c r="AK55" s="61">
        <f t="shared" si="15"/>
        <v>0.85152660916269707</v>
      </c>
      <c r="AL55" s="61">
        <f t="shared" si="22"/>
        <v>0.72509756611212062</v>
      </c>
      <c r="AM55" s="61">
        <f t="shared" si="23"/>
        <v>0.72864378560211907</v>
      </c>
      <c r="AN55" s="61">
        <f t="shared" si="16"/>
        <v>3.4415708568810706E-3</v>
      </c>
      <c r="AO55" s="61">
        <f t="shared" si="24"/>
        <v>1.1844409962933107E-5</v>
      </c>
      <c r="AP55" s="61">
        <f t="shared" si="17"/>
        <v>1.8409995052673517E-3</v>
      </c>
      <c r="AQ55" s="61">
        <f t="shared" si="25"/>
        <v>3.3892791783946335E-6</v>
      </c>
      <c r="AR55" s="61">
        <f t="shared" si="26"/>
        <v>6.3359302448605861E-6</v>
      </c>
      <c r="AS55" s="62">
        <f t="shared" si="27"/>
        <v>4.1645433646346763E-3</v>
      </c>
      <c r="AT55" s="63">
        <f t="shared" si="28"/>
        <v>4.8668767374004792E-3</v>
      </c>
      <c r="AU55" s="64">
        <f t="shared" si="29"/>
        <v>1.6005713516137189E-3</v>
      </c>
      <c r="AV55" s="65">
        <f t="shared" si="30"/>
        <v>0.46506999802533178</v>
      </c>
      <c r="AW55" s="66">
        <f t="shared" si="31"/>
        <v>1.7343421435922709E-5</v>
      </c>
      <c r="AX55" s="66">
        <f t="shared" si="32"/>
        <v>0.73220734851355329</v>
      </c>
      <c r="AY55" s="67">
        <f t="shared" si="33"/>
        <v>2.5618286516065671E-6</v>
      </c>
      <c r="AZ55" s="67">
        <f t="shared" si="34"/>
        <v>1.1844409962933107E-5</v>
      </c>
      <c r="BA55" s="68">
        <f t="shared" si="35"/>
        <v>1.6331542606410497E-5</v>
      </c>
      <c r="BB55" s="69">
        <f t="shared" si="36"/>
        <v>6.2767503984851725E-6</v>
      </c>
      <c r="BC55" s="10"/>
      <c r="BD55" s="4"/>
    </row>
    <row r="56" spans="1:57" x14ac:dyDescent="0.25">
      <c r="L56" s="42">
        <v>0.82000000000000095</v>
      </c>
      <c r="M56" s="46">
        <f t="shared" si="0"/>
        <v>6.6069344800759762</v>
      </c>
      <c r="N56" s="43">
        <f t="shared" si="1"/>
        <v>6.6069344800759766E-2</v>
      </c>
      <c r="O56" s="47">
        <f t="shared" si="2"/>
        <v>0.55394249246332605</v>
      </c>
      <c r="P56" s="47">
        <f t="shared" si="3"/>
        <v>0.55164864868883101</v>
      </c>
      <c r="Q56" s="47">
        <f t="shared" si="4"/>
        <v>0.75985623115831502</v>
      </c>
      <c r="R56" s="43">
        <f t="shared" si="5"/>
        <v>0.85221921917434773</v>
      </c>
      <c r="S56" s="43">
        <f t="shared" si="6"/>
        <v>0.84869022875204769</v>
      </c>
      <c r="T56" s="7">
        <f t="shared" si="7"/>
        <v>1.2453773400685401E-5</v>
      </c>
      <c r="U56" s="36">
        <f t="shared" si="8"/>
        <v>3.2039071950967684E-3</v>
      </c>
      <c r="V56" s="36">
        <f t="shared" si="9"/>
        <v>1.7033006055701301E-3</v>
      </c>
      <c r="W56" s="37">
        <f t="shared" si="18"/>
        <v>2.2518201365307686E-6</v>
      </c>
      <c r="X56" s="37">
        <f t="shared" si="19"/>
        <v>-2.4943200722510639</v>
      </c>
      <c r="Y56" s="37">
        <f t="shared" si="19"/>
        <v>-2.7687086991780112</v>
      </c>
      <c r="Z56" s="32">
        <f t="shared" si="20"/>
        <v>7.5289118586855483E-2</v>
      </c>
      <c r="AA56" s="19">
        <f t="shared" si="10"/>
        <v>1.4029182625486059</v>
      </c>
      <c r="AB56" s="47">
        <f t="shared" si="11"/>
        <v>10.333517206103167</v>
      </c>
      <c r="AC56" s="20">
        <f t="shared" si="12"/>
        <v>0.96084152400662981</v>
      </c>
      <c r="AD56" s="20"/>
      <c r="AE56" s="29">
        <f t="shared" si="13"/>
        <v>1.7033006055701301E-3</v>
      </c>
      <c r="AF56" s="20"/>
      <c r="AG56" s="20"/>
      <c r="AI56" s="60">
        <f t="shared" si="14"/>
        <v>0.85221921917434773</v>
      </c>
      <c r="AJ56" s="61">
        <f t="shared" si="21"/>
        <v>0.72627759753013499</v>
      </c>
      <c r="AK56" s="61">
        <f t="shared" si="15"/>
        <v>0.84869022875204769</v>
      </c>
      <c r="AL56" s="61">
        <f t="shared" si="22"/>
        <v>0.72027510437920306</v>
      </c>
      <c r="AM56" s="61">
        <f t="shared" si="23"/>
        <v>0.72327012406796864</v>
      </c>
      <c r="AN56" s="61">
        <f t="shared" si="16"/>
        <v>3.2039071950967684E-3</v>
      </c>
      <c r="AO56" s="61">
        <f t="shared" si="24"/>
        <v>1.0265021314792842E-5</v>
      </c>
      <c r="AP56" s="61">
        <f t="shared" si="17"/>
        <v>1.7033006055701301E-3</v>
      </c>
      <c r="AQ56" s="61">
        <f t="shared" si="25"/>
        <v>2.901232952935572E-6</v>
      </c>
      <c r="AR56" s="61">
        <f t="shared" si="26"/>
        <v>5.4572170655988222E-6</v>
      </c>
      <c r="AS56" s="62">
        <f t="shared" si="27"/>
        <v>3.5289904223000379E-3</v>
      </c>
      <c r="AT56" s="63">
        <f t="shared" si="28"/>
        <v>4.1409420755835757E-3</v>
      </c>
      <c r="AU56" s="64">
        <f t="shared" si="29"/>
        <v>1.5006065895266383E-3</v>
      </c>
      <c r="AV56" s="65">
        <f t="shared" si="30"/>
        <v>0.46836768300378784</v>
      </c>
      <c r="AW56" s="66">
        <f t="shared" si="31"/>
        <v>1.2453773400685401E-5</v>
      </c>
      <c r="AX56" s="66">
        <f t="shared" si="32"/>
        <v>0.72627759753013499</v>
      </c>
      <c r="AY56" s="67">
        <f t="shared" si="33"/>
        <v>2.2518201365307686E-6</v>
      </c>
      <c r="AZ56" s="67">
        <f t="shared" si="34"/>
        <v>1.0265021314792842E-5</v>
      </c>
      <c r="BA56" s="68">
        <f t="shared" si="35"/>
        <v>1.3839178126666816E-5</v>
      </c>
      <c r="BB56" s="69">
        <f t="shared" si="36"/>
        <v>5.8847317236338751E-6</v>
      </c>
      <c r="BC56" s="10"/>
      <c r="BD56" s="4"/>
    </row>
    <row r="57" spans="1:57" x14ac:dyDescent="0.25">
      <c r="L57" s="42">
        <v>0.84000000000000097</v>
      </c>
      <c r="M57" s="46">
        <f t="shared" si="0"/>
        <v>6.9183097091893817</v>
      </c>
      <c r="N57" s="43">
        <f t="shared" si="1"/>
        <v>6.9183097091893811E-2</v>
      </c>
      <c r="O57" s="47">
        <f t="shared" si="2"/>
        <v>0.55167850076367242</v>
      </c>
      <c r="P57" s="47">
        <f t="shared" si="3"/>
        <v>0.54979502129044866</v>
      </c>
      <c r="Q57" s="47">
        <f t="shared" si="4"/>
        <v>0.75419625190918105</v>
      </c>
      <c r="R57" s="43">
        <f t="shared" si="5"/>
        <v>0.8487361550210345</v>
      </c>
      <c r="S57" s="43">
        <f t="shared" si="6"/>
        <v>0.84583849429299796</v>
      </c>
      <c r="T57" s="7">
        <f t="shared" si="7"/>
        <v>8.3964376948052746E-6</v>
      </c>
      <c r="U57" s="36">
        <f t="shared" si="8"/>
        <v>2.9817264487773578E-3</v>
      </c>
      <c r="V57" s="36">
        <f t="shared" si="9"/>
        <v>1.5754768537446185E-3</v>
      </c>
      <c r="W57" s="37">
        <f t="shared" si="18"/>
        <v>1.977537923529743E-6</v>
      </c>
      <c r="X57" s="37">
        <f t="shared" si="19"/>
        <v>-2.5255322023437672</v>
      </c>
      <c r="Y57" s="37">
        <f t="shared" si="19"/>
        <v>-2.8025879729183094</v>
      </c>
      <c r="Z57" s="32">
        <f t="shared" si="20"/>
        <v>7.6759900008653376E-2</v>
      </c>
      <c r="AA57" s="19">
        <f t="shared" si="10"/>
        <v>1.3842466719715385</v>
      </c>
      <c r="AB57" s="47">
        <f t="shared" si="11"/>
        <v>10.348016775427931</v>
      </c>
      <c r="AC57" s="20">
        <f t="shared" si="12"/>
        <v>0.91865840669059751</v>
      </c>
      <c r="AD57" s="20"/>
      <c r="AE57" s="29">
        <f t="shared" si="13"/>
        <v>1.5754768537446185E-3</v>
      </c>
      <c r="AF57" s="20"/>
      <c r="AG57" s="20"/>
      <c r="AI57" s="60">
        <f t="shared" si="14"/>
        <v>0.8487361550210345</v>
      </c>
      <c r="AJ57" s="61">
        <f t="shared" si="21"/>
        <v>0.72035306083988948</v>
      </c>
      <c r="AK57" s="61">
        <f t="shared" si="15"/>
        <v>0.84583849429299796</v>
      </c>
      <c r="AL57" s="61">
        <f t="shared" si="22"/>
        <v>0.71544275842784588</v>
      </c>
      <c r="AM57" s="61">
        <f t="shared" si="23"/>
        <v>0.71789371141502034</v>
      </c>
      <c r="AN57" s="61">
        <f t="shared" si="16"/>
        <v>2.9817264487773578E-3</v>
      </c>
      <c r="AO57" s="61">
        <f t="shared" si="24"/>
        <v>8.890692615338434E-6</v>
      </c>
      <c r="AP57" s="61">
        <f t="shared" si="17"/>
        <v>1.5754768537446185E-3</v>
      </c>
      <c r="AQ57" s="61">
        <f t="shared" si="25"/>
        <v>2.482127316685042E-6</v>
      </c>
      <c r="AR57" s="61">
        <f t="shared" si="26"/>
        <v>4.6976410042468659E-6</v>
      </c>
      <c r="AS57" s="62">
        <f t="shared" si="27"/>
        <v>2.8976607280365441E-3</v>
      </c>
      <c r="AT57" s="63">
        <f t="shared" si="28"/>
        <v>3.4140889496627256E-3</v>
      </c>
      <c r="AU57" s="64">
        <f t="shared" si="29"/>
        <v>1.4062495950327393E-3</v>
      </c>
      <c r="AV57" s="65">
        <f t="shared" si="30"/>
        <v>0.47162260495404096</v>
      </c>
      <c r="AW57" s="66">
        <f t="shared" si="31"/>
        <v>8.3964376948052746E-6</v>
      </c>
      <c r="AX57" s="66">
        <f t="shared" si="32"/>
        <v>0.72035306083988948</v>
      </c>
      <c r="AY57" s="67">
        <f t="shared" si="33"/>
        <v>1.977537923529743E-6</v>
      </c>
      <c r="AZ57" s="67">
        <f t="shared" si="34"/>
        <v>8.890692615338434E-6</v>
      </c>
      <c r="BA57" s="68">
        <f t="shared" si="35"/>
        <v>1.1363375404064879E-5</v>
      </c>
      <c r="BB57" s="69">
        <f t="shared" si="36"/>
        <v>5.5147042942460364E-6</v>
      </c>
      <c r="BC57" s="10"/>
    </row>
    <row r="58" spans="1:57" x14ac:dyDescent="0.25">
      <c r="F58" s="4"/>
      <c r="L58" s="42">
        <v>0.86000000000000099</v>
      </c>
      <c r="M58" s="46">
        <f t="shared" si="0"/>
        <v>7.2443596007499185</v>
      </c>
      <c r="N58" s="43">
        <f t="shared" si="1"/>
        <v>7.2443596007499181E-2</v>
      </c>
      <c r="O58" s="47">
        <f t="shared" si="2"/>
        <v>0.54940848693069677</v>
      </c>
      <c r="P58" s="47">
        <f t="shared" si="3"/>
        <v>0.54793182590534095</v>
      </c>
      <c r="Q58" s="47">
        <f t="shared" si="4"/>
        <v>0.74852121732674193</v>
      </c>
      <c r="R58" s="43">
        <f t="shared" si="5"/>
        <v>0.84524382604722581</v>
      </c>
      <c r="S58" s="43">
        <f t="shared" si="6"/>
        <v>0.84297203985437064</v>
      </c>
      <c r="T58" s="7">
        <f t="shared" si="7"/>
        <v>5.1610125060474064E-6</v>
      </c>
      <c r="U58" s="36">
        <f t="shared" si="8"/>
        <v>2.7741226257113091E-3</v>
      </c>
      <c r="V58" s="36">
        <f t="shared" si="9"/>
        <v>1.4568572150647902E-3</v>
      </c>
      <c r="W58" s="37">
        <f t="shared" si="18"/>
        <v>1.7351881620857421E-6</v>
      </c>
      <c r="X58" s="37">
        <f t="shared" si="19"/>
        <v>-2.5568743455364533</v>
      </c>
      <c r="Y58" s="37">
        <f t="shared" si="19"/>
        <v>-2.8365830108574368</v>
      </c>
      <c r="Z58" s="32">
        <f t="shared" si="20"/>
        <v>7.8236937455645944E-2</v>
      </c>
      <c r="AA58" s="19">
        <f t="shared" si="10"/>
        <v>1.3658235836087373</v>
      </c>
      <c r="AB58" s="47">
        <f t="shared" si="11"/>
        <v>10.361935244752468</v>
      </c>
      <c r="AC58" s="20">
        <f t="shared" si="12"/>
        <v>0.87816586437944222</v>
      </c>
      <c r="AD58" s="20"/>
      <c r="AE58" s="29">
        <f t="shared" si="13"/>
        <v>1.4568572150647902E-3</v>
      </c>
      <c r="AF58" s="20"/>
      <c r="AG58" s="20"/>
      <c r="AI58" s="60">
        <f t="shared" si="14"/>
        <v>0.84524382604722581</v>
      </c>
      <c r="AJ58" s="61">
        <f t="shared" si="21"/>
        <v>0.71443712547095295</v>
      </c>
      <c r="AK58" s="61">
        <f t="shared" si="15"/>
        <v>0.84297203985437064</v>
      </c>
      <c r="AL58" s="61">
        <f t="shared" si="22"/>
        <v>0.71060185997623859</v>
      </c>
      <c r="AM58" s="61">
        <f t="shared" si="23"/>
        <v>0.7125169122173427</v>
      </c>
      <c r="AN58" s="61">
        <f t="shared" si="16"/>
        <v>2.7741226257113091E-3</v>
      </c>
      <c r="AO58" s="61">
        <f t="shared" si="24"/>
        <v>7.6957563424834079E-6</v>
      </c>
      <c r="AP58" s="61">
        <f t="shared" si="17"/>
        <v>1.4568572150647902E-3</v>
      </c>
      <c r="AQ58" s="61">
        <f t="shared" si="25"/>
        <v>2.1224329450863361E-6</v>
      </c>
      <c r="AR58" s="61">
        <f t="shared" si="26"/>
        <v>4.0415005627420012E-6</v>
      </c>
      <c r="AS58" s="62">
        <f t="shared" si="27"/>
        <v>2.2717861928551741E-3</v>
      </c>
      <c r="AT58" s="63">
        <f t="shared" si="28"/>
        <v>2.6877288219650883E-3</v>
      </c>
      <c r="AU58" s="64">
        <f t="shared" si="29"/>
        <v>1.3172654106465189E-3</v>
      </c>
      <c r="AV58" s="65">
        <f t="shared" si="30"/>
        <v>0.47484036878462094</v>
      </c>
      <c r="AW58" s="66">
        <f t="shared" si="31"/>
        <v>5.1610125060474064E-6</v>
      </c>
      <c r="AX58" s="66">
        <f t="shared" si="32"/>
        <v>0.71443712547095295</v>
      </c>
      <c r="AY58" s="67">
        <f t="shared" si="33"/>
        <v>1.7351881620857421E-6</v>
      </c>
      <c r="AZ58" s="67">
        <f t="shared" si="34"/>
        <v>7.6957563424834079E-6</v>
      </c>
      <c r="BA58" s="68">
        <f t="shared" si="35"/>
        <v>8.9089654621771527E-6</v>
      </c>
      <c r="BB58" s="69">
        <f t="shared" si="36"/>
        <v>5.165746708417721E-6</v>
      </c>
      <c r="BC58" s="10"/>
    </row>
    <row r="59" spans="1:57" s="4" customFormat="1" x14ac:dyDescent="0.25">
      <c r="A59" s="42"/>
      <c r="B59" s="42"/>
      <c r="C59" s="42"/>
      <c r="D59" s="42"/>
      <c r="E59" s="42"/>
      <c r="F59" s="42"/>
      <c r="G59" s="42"/>
      <c r="H59" s="42"/>
      <c r="I59" s="42"/>
      <c r="J59" s="42"/>
      <c r="K59" s="42"/>
      <c r="L59" s="42">
        <v>0.880000000000001</v>
      </c>
      <c r="M59" s="46">
        <f t="shared" si="0"/>
        <v>7.5857757502918579</v>
      </c>
      <c r="N59" s="43">
        <f t="shared" si="1"/>
        <v>7.585775750291858E-2</v>
      </c>
      <c r="O59" s="47">
        <f t="shared" si="2"/>
        <v>0.54713363116121982</v>
      </c>
      <c r="P59" s="47">
        <f t="shared" si="3"/>
        <v>0.54605947537085209</v>
      </c>
      <c r="Q59" s="47">
        <f t="shared" si="4"/>
        <v>0.74283407790304956</v>
      </c>
      <c r="R59" s="43">
        <f t="shared" si="5"/>
        <v>0.84174404794033819</v>
      </c>
      <c r="S59" s="43">
        <f t="shared" si="6"/>
        <v>0.8400915005705416</v>
      </c>
      <c r="T59" s="7">
        <f t="shared" si="7"/>
        <v>2.7309128094216159E-6</v>
      </c>
      <c r="U59" s="36">
        <f t="shared" si="8"/>
        <v>2.580231666556511E-3</v>
      </c>
      <c r="V59" s="36">
        <f t="shared" si="9"/>
        <v>1.3468129922388136E-3</v>
      </c>
      <c r="W59" s="37">
        <f t="shared" si="18"/>
        <v>1.521321626155626E-6</v>
      </c>
      <c r="X59" s="37">
        <f t="shared" si="19"/>
        <v>-2.588341299079294</v>
      </c>
      <c r="Y59" s="37">
        <f t="shared" si="19"/>
        <v>-2.8706927027751807</v>
      </c>
      <c r="Z59" s="32">
        <f t="shared" si="20"/>
        <v>7.9722315169037605E-2</v>
      </c>
      <c r="AA59" s="19">
        <f t="shared" si="10"/>
        <v>1.3476456901174114</v>
      </c>
      <c r="AB59" s="47">
        <f t="shared" si="11"/>
        <v>10.375292605166125</v>
      </c>
      <c r="AC59" s="20">
        <f t="shared" si="12"/>
        <v>0.83930573765833372</v>
      </c>
      <c r="AD59" s="29"/>
      <c r="AE59" s="29">
        <f t="shared" si="13"/>
        <v>1.3468129922388136E-3</v>
      </c>
      <c r="AF59" s="29"/>
      <c r="AG59" s="29"/>
      <c r="AI59" s="60">
        <f t="shared" si="14"/>
        <v>0.84174404794033819</v>
      </c>
      <c r="AJ59" s="61">
        <f t="shared" si="21"/>
        <v>0.70853304224298641</v>
      </c>
      <c r="AK59" s="61">
        <f t="shared" si="15"/>
        <v>0.8400915005705416</v>
      </c>
      <c r="AL59" s="61">
        <f t="shared" si="22"/>
        <v>0.70575372933086433</v>
      </c>
      <c r="AM59" s="61">
        <f t="shared" si="23"/>
        <v>0.70714202033052065</v>
      </c>
      <c r="AN59" s="61">
        <f t="shared" si="16"/>
        <v>2.580231666556511E-3</v>
      </c>
      <c r="AO59" s="61">
        <f t="shared" si="24"/>
        <v>6.6575954531009908E-6</v>
      </c>
      <c r="AP59" s="61">
        <f t="shared" si="17"/>
        <v>1.3468129922388136E-3</v>
      </c>
      <c r="AQ59" s="61">
        <f t="shared" si="25"/>
        <v>1.8139052360632666E-6</v>
      </c>
      <c r="AR59" s="61">
        <f t="shared" si="26"/>
        <v>3.4750895315043156E-6</v>
      </c>
      <c r="AS59" s="62">
        <f t="shared" si="27"/>
        <v>1.6525473697965865E-3</v>
      </c>
      <c r="AT59" s="63">
        <f t="shared" si="28"/>
        <v>1.9632421207375346E-3</v>
      </c>
      <c r="AU59" s="64">
        <f t="shared" si="29"/>
        <v>1.2334186743176974E-3</v>
      </c>
      <c r="AV59" s="65">
        <f t="shared" si="30"/>
        <v>0.47802633007902573</v>
      </c>
      <c r="AW59" s="66">
        <f t="shared" si="31"/>
        <v>2.7309128094216159E-6</v>
      </c>
      <c r="AX59" s="66">
        <f t="shared" si="32"/>
        <v>0.70853304224298641</v>
      </c>
      <c r="AY59" s="67">
        <f t="shared" si="33"/>
        <v>1.521321626155626E-6</v>
      </c>
      <c r="AZ59" s="67">
        <f t="shared" si="34"/>
        <v>6.6575954531009908E-6</v>
      </c>
      <c r="BA59" s="68">
        <f t="shared" si="35"/>
        <v>6.4805779207709277E-6</v>
      </c>
      <c r="BB59" s="69">
        <f t="shared" si="36"/>
        <v>4.83693597771646E-6</v>
      </c>
      <c r="BC59" s="10"/>
      <c r="BD59" s="12"/>
      <c r="BE59" s="12"/>
    </row>
    <row r="60" spans="1:57" x14ac:dyDescent="0.25">
      <c r="L60" s="42">
        <v>0.90000000000000102</v>
      </c>
      <c r="M60" s="46">
        <f t="shared" si="0"/>
        <v>7.9432823472428353</v>
      </c>
      <c r="N60" s="43">
        <f t="shared" si="1"/>
        <v>7.943282347242836E-2</v>
      </c>
      <c r="O60" s="47">
        <f t="shared" si="2"/>
        <v>0.54485507913286879</v>
      </c>
      <c r="P60" s="47">
        <f t="shared" si="3"/>
        <v>0.54417838290360576</v>
      </c>
      <c r="Q60" s="47">
        <f t="shared" si="4"/>
        <v>0.73713769783217198</v>
      </c>
      <c r="R60" s="43">
        <f t="shared" si="5"/>
        <v>0.8382385832813366</v>
      </c>
      <c r="S60" s="43">
        <f t="shared" si="6"/>
        <v>0.83719751215939342</v>
      </c>
      <c r="T60" s="7">
        <f t="shared" si="7"/>
        <v>1.0838290809440364E-6</v>
      </c>
      <c r="U60" s="36">
        <f t="shared" si="8"/>
        <v>2.399230693350401E-3</v>
      </c>
      <c r="V60" s="36">
        <f t="shared" si="9"/>
        <v>1.2447554420712309E-3</v>
      </c>
      <c r="W60" s="37">
        <f t="shared" si="18"/>
        <v>1.3328131058161029E-6</v>
      </c>
      <c r="X60" s="37">
        <f t="shared" si="19"/>
        <v>-2.6199279912851061</v>
      </c>
      <c r="Y60" s="37">
        <f t="shared" si="19"/>
        <v>-2.9049159663127244</v>
      </c>
      <c r="Z60" s="32">
        <f t="shared" si="20"/>
        <v>8.121814591034239E-2</v>
      </c>
      <c r="AA60" s="19">
        <f t="shared" si="10"/>
        <v>1.329709728172551</v>
      </c>
      <c r="AB60" s="47">
        <f t="shared" si="11"/>
        <v>10.388108355343796</v>
      </c>
      <c r="AC60" s="20">
        <f t="shared" si="12"/>
        <v>0.80202129967752145</v>
      </c>
      <c r="AD60" s="20"/>
      <c r="AE60" s="29">
        <f t="shared" si="13"/>
        <v>1.2447554420712309E-3</v>
      </c>
      <c r="AF60" s="20"/>
      <c r="AG60" s="20"/>
      <c r="AI60" s="60">
        <f t="shared" si="14"/>
        <v>0.8382385832813366</v>
      </c>
      <c r="AJ60" s="61">
        <f t="shared" si="21"/>
        <v>0.70264392250150232</v>
      </c>
      <c r="AK60" s="61">
        <f t="shared" si="15"/>
        <v>0.83719751215939342</v>
      </c>
      <c r="AL60" s="61">
        <f t="shared" si="22"/>
        <v>0.70089967436587775</v>
      </c>
      <c r="AM60" s="61">
        <f t="shared" si="23"/>
        <v>0.70177125651914951</v>
      </c>
      <c r="AN60" s="61">
        <f t="shared" si="16"/>
        <v>2.399230693350401E-3</v>
      </c>
      <c r="AO60" s="61">
        <f t="shared" si="24"/>
        <v>5.7563079199146455E-6</v>
      </c>
      <c r="AP60" s="61">
        <f t="shared" si="17"/>
        <v>1.2447554420712309E-3</v>
      </c>
      <c r="AQ60" s="61">
        <f t="shared" si="25"/>
        <v>1.5494161105659454E-6</v>
      </c>
      <c r="AR60" s="61">
        <f t="shared" si="26"/>
        <v>2.9864554623322441E-6</v>
      </c>
      <c r="AS60" s="62">
        <f t="shared" si="27"/>
        <v>1.0410711219431823E-3</v>
      </c>
      <c r="AT60" s="63">
        <f t="shared" si="28"/>
        <v>1.2419747106698969E-3</v>
      </c>
      <c r="AU60" s="64">
        <f t="shared" si="29"/>
        <v>1.1544752512791701E-3</v>
      </c>
      <c r="AV60" s="65">
        <f t="shared" si="30"/>
        <v>0.4811855960657978</v>
      </c>
      <c r="AW60" s="66">
        <f t="shared" si="31"/>
        <v>1.0838290809440364E-6</v>
      </c>
      <c r="AX60" s="66">
        <f t="shared" si="32"/>
        <v>0.70264392250150232</v>
      </c>
      <c r="AY60" s="67">
        <f t="shared" si="33"/>
        <v>1.3328131058161029E-6</v>
      </c>
      <c r="AZ60" s="67">
        <f t="shared" si="34"/>
        <v>5.7563079199146455E-6</v>
      </c>
      <c r="BA60" s="68">
        <f t="shared" si="35"/>
        <v>4.0826318507575776E-6</v>
      </c>
      <c r="BB60" s="69">
        <f t="shared" si="36"/>
        <v>4.5273539265849804E-6</v>
      </c>
      <c r="BC60" s="10"/>
      <c r="BD60" s="8"/>
      <c r="BE60" s="8"/>
    </row>
    <row r="61" spans="1:57" s="4" customFormat="1" x14ac:dyDescent="0.25">
      <c r="A61" s="42"/>
      <c r="B61" s="42"/>
      <c r="C61" s="42"/>
      <c r="D61" s="42"/>
      <c r="E61" s="42"/>
      <c r="F61" s="42"/>
      <c r="L61" s="4">
        <v>0.92000000000000104</v>
      </c>
      <c r="M61" s="30">
        <f t="shared" si="0"/>
        <v>8.3176377110267339</v>
      </c>
      <c r="N61" s="43">
        <f t="shared" si="1"/>
        <v>8.3176377110267333E-2</v>
      </c>
      <c r="O61" s="47">
        <f t="shared" si="2"/>
        <v>0.54257394047032359</v>
      </c>
      <c r="P61" s="47">
        <f t="shared" si="3"/>
        <v>0.54228896179293229</v>
      </c>
      <c r="Q61" s="47">
        <f t="shared" si="4"/>
        <v>0.73143485117580886</v>
      </c>
      <c r="R61" s="43">
        <f t="shared" si="5"/>
        <v>0.83472913918511316</v>
      </c>
      <c r="S61" s="43">
        <f t="shared" si="6"/>
        <v>0.83429071045066505</v>
      </c>
      <c r="T61" s="32">
        <f t="shared" si="7"/>
        <v>1.9221975518976624E-7</v>
      </c>
      <c r="U61" s="36">
        <f t="shared" si="8"/>
        <v>2.2303371315162378E-3</v>
      </c>
      <c r="V61" s="37">
        <f t="shared" si="9"/>
        <v>1.1501335004401887E-3</v>
      </c>
      <c r="W61" s="37">
        <f t="shared" si="18"/>
        <v>1.1668398845898812E-6</v>
      </c>
      <c r="X61" s="37">
        <f t="shared" si="19"/>
        <v>-2.6516294852519167</v>
      </c>
      <c r="Y61" s="37">
        <f t="shared" si="19"/>
        <v>-2.9392517464816224</v>
      </c>
      <c r="Z61" s="32">
        <f t="shared" si="20"/>
        <v>8.2726565154889062E-2</v>
      </c>
      <c r="AA61" s="34">
        <f t="shared" si="10"/>
        <v>1.3120124778810922</v>
      </c>
      <c r="AB61" s="47">
        <f t="shared" si="11"/>
        <v>10.400401501637377</v>
      </c>
      <c r="AC61" s="20">
        <f t="shared" si="12"/>
        <v>0.76625725588626004</v>
      </c>
      <c r="AD61" s="29"/>
      <c r="AE61" s="29">
        <f t="shared" si="13"/>
        <v>1.1501335004401887E-3</v>
      </c>
      <c r="AF61" s="29"/>
      <c r="AG61" s="29"/>
      <c r="AI61" s="60">
        <f t="shared" si="14"/>
        <v>0.83472913918511316</v>
      </c>
      <c r="AJ61" s="61">
        <f t="shared" si="21"/>
        <v>0.69677273580471999</v>
      </c>
      <c r="AK61" s="61">
        <f t="shared" si="15"/>
        <v>0.83429071045066505</v>
      </c>
      <c r="AL61" s="61">
        <f t="shared" si="22"/>
        <v>0.6960409895442754</v>
      </c>
      <c r="AM61" s="61">
        <f t="shared" si="23"/>
        <v>0.69640676656462008</v>
      </c>
      <c r="AN61" s="61">
        <f t="shared" si="16"/>
        <v>2.2303371315162378E-3</v>
      </c>
      <c r="AO61" s="61">
        <f t="shared" si="24"/>
        <v>4.9744037202200796E-6</v>
      </c>
      <c r="AP61" s="61">
        <f t="shared" si="17"/>
        <v>1.1501335004401887E-3</v>
      </c>
      <c r="AQ61" s="61">
        <f t="shared" si="25"/>
        <v>1.3228070688348015E-6</v>
      </c>
      <c r="AR61" s="61">
        <f t="shared" si="26"/>
        <v>2.5651854522325001E-6</v>
      </c>
      <c r="AS61" s="62">
        <f t="shared" si="27"/>
        <v>4.3842873444810415E-4</v>
      </c>
      <c r="AT61" s="63">
        <f t="shared" si="28"/>
        <v>5.2523473048528171E-4</v>
      </c>
      <c r="AU61" s="64">
        <f t="shared" si="29"/>
        <v>1.0802036310760491E-3</v>
      </c>
      <c r="AV61" s="65">
        <f t="shared" si="30"/>
        <v>0.48432302713881659</v>
      </c>
      <c r="AW61" s="66">
        <f t="shared" si="31"/>
        <v>1.9221975518976624E-7</v>
      </c>
      <c r="AX61" s="66">
        <f t="shared" si="32"/>
        <v>0.69677273580471999</v>
      </c>
      <c r="AY61" s="67">
        <f t="shared" si="33"/>
        <v>1.1668398845898812E-6</v>
      </c>
      <c r="AZ61" s="67">
        <f t="shared" si="34"/>
        <v>4.9744037202200796E-6</v>
      </c>
      <c r="BA61" s="68">
        <f t="shared" si="35"/>
        <v>1.7193283703847221E-6</v>
      </c>
      <c r="BB61" s="69">
        <f t="shared" si="36"/>
        <v>4.2360926708864673E-6</v>
      </c>
      <c r="BC61" s="10"/>
      <c r="BD61" s="12"/>
      <c r="BE61" s="12"/>
    </row>
    <row r="62" spans="1:57" x14ac:dyDescent="0.25">
      <c r="A62" s="4"/>
      <c r="L62" s="42">
        <v>0.94000000000000095</v>
      </c>
      <c r="M62" s="46">
        <f t="shared" si="0"/>
        <v>8.7096358995608281</v>
      </c>
      <c r="N62" s="43">
        <f t="shared" si="1"/>
        <v>8.7096358995608275E-2</v>
      </c>
      <c r="O62" s="47">
        <f t="shared" si="2"/>
        <v>0.54029128749419719</v>
      </c>
      <c r="P62" s="47">
        <f t="shared" si="3"/>
        <v>0.54039162510127459</v>
      </c>
      <c r="Q62" s="47">
        <f t="shared" si="4"/>
        <v>0.72572821873549287</v>
      </c>
      <c r="R62" s="43">
        <f t="shared" si="5"/>
        <v>0.83121736537568791</v>
      </c>
      <c r="S62" s="43">
        <f t="shared" si="6"/>
        <v>0.8313717309250378</v>
      </c>
      <c r="T62" s="7">
        <f t="shared" si="7"/>
        <v>2.3828722826092879E-8</v>
      </c>
      <c r="U62" s="36">
        <f t="shared" si="8"/>
        <v>2.0728077234016748E-3</v>
      </c>
      <c r="V62" s="36">
        <f t="shared" si="9"/>
        <v>1.0624316131004575E-3</v>
      </c>
      <c r="W62" s="37">
        <f t="shared" si="18"/>
        <v>1.0208598842674176E-6</v>
      </c>
      <c r="X62" s="37">
        <f t="shared" si="19"/>
        <v>-2.6834409818128147</v>
      </c>
      <c r="Y62" s="37">
        <f t="shared" si="19"/>
        <v>-2.973699015168433</v>
      </c>
      <c r="Z62" s="32">
        <f t="shared" si="20"/>
        <v>8.4249725927471278E-2</v>
      </c>
      <c r="AA62" s="19">
        <f t="shared" si="10"/>
        <v>1.2945507622038763</v>
      </c>
      <c r="AB62" s="47">
        <f t="shared" si="11"/>
        <v>10.412190559096526</v>
      </c>
      <c r="AC62" s="20">
        <f t="shared" si="12"/>
        <v>0.73195974106315598</v>
      </c>
      <c r="AD62" s="20"/>
      <c r="AE62" s="29">
        <f t="shared" si="13"/>
        <v>1.0624316131004575E-3</v>
      </c>
      <c r="AF62" s="20"/>
      <c r="AG62" s="20"/>
      <c r="AI62" s="60">
        <f t="shared" si="14"/>
        <v>0.83121736537568791</v>
      </c>
      <c r="AJ62" s="61">
        <f t="shared" si="21"/>
        <v>0.6909223085020999</v>
      </c>
      <c r="AK62" s="61">
        <f t="shared" si="15"/>
        <v>0.8313717309250378</v>
      </c>
      <c r="AL62" s="61">
        <f t="shared" si="22"/>
        <v>0.69117895498129345</v>
      </c>
      <c r="AM62" s="61">
        <f t="shared" si="23"/>
        <v>0.69105061982733529</v>
      </c>
      <c r="AN62" s="61">
        <f t="shared" si="16"/>
        <v>2.0728077234016748E-3</v>
      </c>
      <c r="AO62" s="61">
        <f t="shared" si="24"/>
        <v>4.2965318581936339E-6</v>
      </c>
      <c r="AP62" s="61">
        <f t="shared" si="17"/>
        <v>1.0624316131004575E-3</v>
      </c>
      <c r="AQ62" s="61">
        <f t="shared" si="25"/>
        <v>1.1287609325152402E-6</v>
      </c>
      <c r="AR62" s="61">
        <f t="shared" si="26"/>
        <v>2.2022164532207285E-6</v>
      </c>
      <c r="AS62" s="62">
        <f t="shared" si="27"/>
        <v>-1.5436554934988855E-4</v>
      </c>
      <c r="AT62" s="63">
        <f t="shared" si="28"/>
        <v>-1.8571020743788177E-4</v>
      </c>
      <c r="AU62" s="64">
        <f t="shared" si="29"/>
        <v>1.0103761103012173E-3</v>
      </c>
      <c r="AV62" s="65">
        <f t="shared" si="30"/>
        <v>0.48744323889487151</v>
      </c>
      <c r="AW62" s="66">
        <f t="shared" si="31"/>
        <v>2.3828722826092879E-8</v>
      </c>
      <c r="AX62" s="66">
        <f t="shared" si="32"/>
        <v>0.6909223085020999</v>
      </c>
      <c r="AY62" s="67">
        <f t="shared" si="33"/>
        <v>1.0208598842674176E-6</v>
      </c>
      <c r="AZ62" s="67">
        <f t="shared" si="34"/>
        <v>4.2965318581936339E-6</v>
      </c>
      <c r="BA62" s="68">
        <f t="shared" si="35"/>
        <v>-6.0535509548975901E-7</v>
      </c>
      <c r="BB62" s="69">
        <f t="shared" si="36"/>
        <v>3.9622592560832046E-6</v>
      </c>
      <c r="BC62" s="10"/>
      <c r="BD62" s="8"/>
      <c r="BE62" s="8"/>
    </row>
    <row r="63" spans="1:57" x14ac:dyDescent="0.25">
      <c r="L63" s="42">
        <v>0.96000000000000096</v>
      </c>
      <c r="M63" s="46">
        <f t="shared" si="0"/>
        <v>9.1201083935591196</v>
      </c>
      <c r="N63" s="43">
        <f t="shared" si="1"/>
        <v>9.120108393559119E-2</v>
      </c>
      <c r="O63" s="47">
        <f t="shared" si="2"/>
        <v>0.53800815423815296</v>
      </c>
      <c r="P63" s="47">
        <f t="shared" si="3"/>
        <v>0.53848678537177408</v>
      </c>
      <c r="Q63" s="47">
        <f t="shared" si="4"/>
        <v>0.7200203855953824</v>
      </c>
      <c r="R63" s="43">
        <f t="shared" si="5"/>
        <v>0.82770485267408145</v>
      </c>
      <c r="S63" s="43">
        <f t="shared" si="6"/>
        <v>0.82844120826426781</v>
      </c>
      <c r="T63" s="7">
        <f t="shared" si="7"/>
        <v>5.4221955519871157E-7</v>
      </c>
      <c r="U63" s="36">
        <f t="shared" si="8"/>
        <v>1.9259374504720145E-3</v>
      </c>
      <c r="V63" s="36">
        <f t="shared" si="9"/>
        <v>9.8116766961594583E-4</v>
      </c>
      <c r="W63" s="37">
        <f t="shared" si="18"/>
        <v>8.9258993881882396E-7</v>
      </c>
      <c r="X63" s="37">
        <f t="shared" si="19"/>
        <v>-2.7153578217576775</v>
      </c>
      <c r="Y63" s="37">
        <f t="shared" si="19"/>
        <v>-3.0082567706355667</v>
      </c>
      <c r="Z63" s="32">
        <f t="shared" si="20"/>
        <v>8.5789794253772381E-2</v>
      </c>
      <c r="AA63" s="19">
        <f t="shared" si="10"/>
        <v>1.2773214463852995</v>
      </c>
      <c r="AB63" s="47">
        <f t="shared" si="11"/>
        <v>10.423493553354559</v>
      </c>
      <c r="AC63" s="20">
        <f t="shared" si="12"/>
        <v>0.69907631382958169</v>
      </c>
      <c r="AD63" s="20"/>
      <c r="AE63" s="29">
        <f t="shared" si="13"/>
        <v>9.8116766961594583E-4</v>
      </c>
      <c r="AF63" s="20"/>
      <c r="AG63" s="20"/>
      <c r="AI63" s="60">
        <f t="shared" si="14"/>
        <v>0.82770485267408145</v>
      </c>
      <c r="AJ63" s="61">
        <f t="shared" si="21"/>
        <v>0.68509532314022292</v>
      </c>
      <c r="AK63" s="61">
        <f t="shared" si="15"/>
        <v>0.82844120826426781</v>
      </c>
      <c r="AL63" s="61">
        <f t="shared" si="22"/>
        <v>0.68631483555035999</v>
      </c>
      <c r="AM63" s="61">
        <f t="shared" si="23"/>
        <v>0.68570480823551383</v>
      </c>
      <c r="AN63" s="61">
        <f t="shared" si="16"/>
        <v>1.9259374504720145E-3</v>
      </c>
      <c r="AO63" s="61">
        <f t="shared" si="24"/>
        <v>3.7092350631306432E-6</v>
      </c>
      <c r="AP63" s="61">
        <f t="shared" si="17"/>
        <v>9.8116766961594583E-4</v>
      </c>
      <c r="AQ63" s="61">
        <f t="shared" si="25"/>
        <v>9.6268999589958576E-7</v>
      </c>
      <c r="AR63" s="61">
        <f t="shared" si="26"/>
        <v>1.8896675601057025E-6</v>
      </c>
      <c r="AS63" s="62">
        <f t="shared" si="27"/>
        <v>-7.3635559018636609E-4</v>
      </c>
      <c r="AT63" s="63">
        <f t="shared" si="28"/>
        <v>-8.8963546342323398E-4</v>
      </c>
      <c r="AU63" s="64">
        <f t="shared" si="29"/>
        <v>9.4476978085606864E-4</v>
      </c>
      <c r="AV63" s="65">
        <f t="shared" si="30"/>
        <v>0.49055060465464317</v>
      </c>
      <c r="AW63" s="66">
        <f t="shared" si="31"/>
        <v>5.4221955519871157E-7</v>
      </c>
      <c r="AX63" s="66">
        <f t="shared" si="32"/>
        <v>0.68509532314022292</v>
      </c>
      <c r="AY63" s="67">
        <f t="shared" si="33"/>
        <v>8.9258993881882396E-7</v>
      </c>
      <c r="AZ63" s="67">
        <f t="shared" si="34"/>
        <v>3.7092350631306432E-6</v>
      </c>
      <c r="BA63" s="68">
        <f t="shared" si="35"/>
        <v>-2.8876689811230044E-6</v>
      </c>
      <c r="BB63" s="69">
        <f t="shared" si="36"/>
        <v>3.7049795327688967E-6</v>
      </c>
      <c r="BC63" s="10"/>
      <c r="BD63" s="8"/>
      <c r="BE63" s="8"/>
    </row>
    <row r="64" spans="1:57" x14ac:dyDescent="0.25">
      <c r="L64" s="42">
        <v>0.98000000000000098</v>
      </c>
      <c r="M64" s="46">
        <f t="shared" si="0"/>
        <v>9.5499258602143851</v>
      </c>
      <c r="N64" s="43">
        <f t="shared" si="1"/>
        <v>9.5499258602143852E-2</v>
      </c>
      <c r="O64" s="47">
        <f t="shared" si="2"/>
        <v>0.53572553571856329</v>
      </c>
      <c r="P64" s="47">
        <f t="shared" si="3"/>
        <v>0.53657485434321939</v>
      </c>
      <c r="Q64" s="47">
        <f t="shared" si="4"/>
        <v>0.71431383929640824</v>
      </c>
      <c r="R64" s="43">
        <f t="shared" si="5"/>
        <v>0.82419313187471277</v>
      </c>
      <c r="S64" s="43">
        <f t="shared" si="6"/>
        <v>0.82549977591264523</v>
      </c>
      <c r="T64" s="7">
        <f t="shared" si="7"/>
        <v>1.7073186418644398E-6</v>
      </c>
      <c r="U64" s="36">
        <f t="shared" si="8"/>
        <v>1.7890583802675159E-3</v>
      </c>
      <c r="V64" s="36">
        <f t="shared" si="9"/>
        <v>9.0589103755475892E-4</v>
      </c>
      <c r="W64" s="37">
        <f t="shared" si="18"/>
        <v>7.7998455523431232E-7</v>
      </c>
      <c r="X64" s="37">
        <f t="shared" si="19"/>
        <v>-2.747375487373179</v>
      </c>
      <c r="Y64" s="37">
        <f t="shared" si="19"/>
        <v>-3.0429240370191803</v>
      </c>
      <c r="Z64" s="32">
        <f t="shared" si="20"/>
        <v>8.7348945197854896E-2</v>
      </c>
      <c r="AA64" s="19">
        <f t="shared" si="10"/>
        <v>1.2603214373905567</v>
      </c>
      <c r="AB64" s="47">
        <f t="shared" si="11"/>
        <v>10.434328023317498</v>
      </c>
      <c r="AC64" s="20">
        <f t="shared" si="12"/>
        <v>0.6675559488265258</v>
      </c>
      <c r="AD64" s="20"/>
      <c r="AE64" s="29">
        <f t="shared" si="13"/>
        <v>9.0589103755475892E-4</v>
      </c>
      <c r="AF64" s="20"/>
      <c r="AG64" s="20"/>
      <c r="AI64" s="60">
        <f t="shared" si="14"/>
        <v>0.82419313187471277</v>
      </c>
      <c r="AJ64" s="61">
        <f t="shared" si="21"/>
        <v>0.67929431862944767</v>
      </c>
      <c r="AK64" s="61">
        <f t="shared" si="15"/>
        <v>0.82549977591264523</v>
      </c>
      <c r="AL64" s="61">
        <f t="shared" si="22"/>
        <v>0.68144988003182749</v>
      </c>
      <c r="AM64" s="61">
        <f t="shared" si="23"/>
        <v>0.68037124567131668</v>
      </c>
      <c r="AN64" s="61">
        <f t="shared" si="16"/>
        <v>1.7890583802675159E-3</v>
      </c>
      <c r="AO64" s="61">
        <f t="shared" si="24"/>
        <v>3.2007298880054275E-6</v>
      </c>
      <c r="AP64" s="61">
        <f t="shared" si="17"/>
        <v>9.0589103755475892E-4</v>
      </c>
      <c r="AQ64" s="61">
        <f t="shared" si="25"/>
        <v>8.2063857192203769E-7</v>
      </c>
      <c r="AR64" s="61">
        <f t="shared" si="26"/>
        <v>1.6206919523465765E-6</v>
      </c>
      <c r="AS64" s="62">
        <f t="shared" si="27"/>
        <v>-1.3066440379324584E-3</v>
      </c>
      <c r="AT64" s="63">
        <f t="shared" si="28"/>
        <v>-1.5853614734211154E-3</v>
      </c>
      <c r="AU64" s="64">
        <f t="shared" si="29"/>
        <v>8.8316734271275696E-4</v>
      </c>
      <c r="AV64" s="65">
        <f t="shared" si="30"/>
        <v>0.49364925843319768</v>
      </c>
      <c r="AW64" s="66">
        <f t="shared" si="31"/>
        <v>1.7073186418644398E-6</v>
      </c>
      <c r="AX64" s="66">
        <f t="shared" si="32"/>
        <v>0.67929431862944767</v>
      </c>
      <c r="AY64" s="67">
        <f t="shared" si="33"/>
        <v>7.7998455523431232E-7</v>
      </c>
      <c r="AZ64" s="67">
        <f t="shared" si="34"/>
        <v>3.2007298880054275E-6</v>
      </c>
      <c r="BA64" s="68">
        <f t="shared" si="35"/>
        <v>-5.1240942664017976E-6</v>
      </c>
      <c r="BB64" s="69">
        <f t="shared" si="36"/>
        <v>3.463401343971596E-6</v>
      </c>
      <c r="BC64" s="10"/>
      <c r="BD64" s="8"/>
      <c r="BE64" s="8"/>
    </row>
    <row r="65" spans="1:57" x14ac:dyDescent="0.25">
      <c r="L65" s="42">
        <v>1</v>
      </c>
      <c r="M65" s="46">
        <f t="shared" si="0"/>
        <v>10</v>
      </c>
      <c r="N65" s="43">
        <f t="shared" si="1"/>
        <v>0.1</v>
      </c>
      <c r="O65" s="47">
        <f t="shared" si="2"/>
        <v>0.5334443874400735</v>
      </c>
      <c r="P65" s="47">
        <f t="shared" si="3"/>
        <v>0.53465624267251988</v>
      </c>
      <c r="Q65" s="47">
        <f t="shared" si="4"/>
        <v>0.70861096860018369</v>
      </c>
      <c r="R65" s="43">
        <f t="shared" si="5"/>
        <v>0.82068367298472844</v>
      </c>
      <c r="S65" s="43">
        <f t="shared" si="6"/>
        <v>0.82254806565003058</v>
      </c>
      <c r="T65" s="7">
        <f t="shared" si="7"/>
        <v>3.4759600104324144E-6</v>
      </c>
      <c r="U65" s="36">
        <f t="shared" si="8"/>
        <v>1.6615384531488185E-3</v>
      </c>
      <c r="V65" s="36">
        <f t="shared" si="9"/>
        <v>8.3618069394500742E-4</v>
      </c>
      <c r="W65" s="37">
        <f t="shared" si="18"/>
        <v>6.8121543067793627E-7</v>
      </c>
      <c r="X65" s="37">
        <f t="shared" si="19"/>
        <v>-2.7794896033487988</v>
      </c>
      <c r="Y65" s="37">
        <f t="shared" si="19"/>
        <v>-3.0776998638245208</v>
      </c>
      <c r="Z65" s="32">
        <f t="shared" si="20"/>
        <v>8.8929359452997944E-2</v>
      </c>
      <c r="AA65" s="19">
        <f t="shared" si="10"/>
        <v>1.2435476833503849</v>
      </c>
      <c r="AB65" s="47">
        <f t="shared" si="11"/>
        <v>10.444711024596259</v>
      </c>
      <c r="AC65" s="20">
        <f t="shared" si="12"/>
        <v>0.63734902672943639</v>
      </c>
      <c r="AD65" s="29"/>
      <c r="AE65" s="29">
        <f t="shared" si="13"/>
        <v>8.3618069394500742E-4</v>
      </c>
      <c r="AF65" s="20"/>
      <c r="AG65" s="20"/>
      <c r="AI65" s="60">
        <f t="shared" si="14"/>
        <v>0.82068367298472844</v>
      </c>
      <c r="AJ65" s="61">
        <f t="shared" si="21"/>
        <v>0.67352169110370474</v>
      </c>
      <c r="AK65" s="61">
        <f t="shared" si="15"/>
        <v>0.82254806565003058</v>
      </c>
      <c r="AL65" s="61">
        <f t="shared" si="22"/>
        <v>0.67658532030460705</v>
      </c>
      <c r="AM65" s="61">
        <f t="shared" si="23"/>
        <v>0.67505176772415065</v>
      </c>
      <c r="AN65" s="61">
        <f t="shared" si="16"/>
        <v>1.6615384531488185E-3</v>
      </c>
      <c r="AO65" s="61">
        <f t="shared" si="24"/>
        <v>2.7607100312921685E-6</v>
      </c>
      <c r="AP65" s="61">
        <f t="shared" si="17"/>
        <v>8.3618069394500742E-4</v>
      </c>
      <c r="AQ65" s="61">
        <f t="shared" si="25"/>
        <v>6.9919815292635418E-7</v>
      </c>
      <c r="AR65" s="61">
        <f t="shared" si="26"/>
        <v>1.3893463767702933E-6</v>
      </c>
      <c r="AS65" s="62">
        <f t="shared" si="27"/>
        <v>-1.8643926653021392E-3</v>
      </c>
      <c r="AT65" s="63">
        <f t="shared" si="28"/>
        <v>-2.2717555212492116E-3</v>
      </c>
      <c r="AU65" s="64">
        <f t="shared" si="29"/>
        <v>8.2535775920381112E-4</v>
      </c>
      <c r="AV65" s="65">
        <f t="shared" si="30"/>
        <v>0.49674309832532448</v>
      </c>
      <c r="AW65" s="66">
        <f t="shared" si="31"/>
        <v>3.4759600104324144E-6</v>
      </c>
      <c r="AX65" s="66">
        <f t="shared" si="32"/>
        <v>0.67352169110370474</v>
      </c>
      <c r="AY65" s="67">
        <f t="shared" si="33"/>
        <v>6.8121543067793627E-7</v>
      </c>
      <c r="AZ65" s="67">
        <f t="shared" si="34"/>
        <v>2.7607100312921685E-6</v>
      </c>
      <c r="BA65" s="68">
        <f t="shared" si="35"/>
        <v>-7.3113437854985853E-6</v>
      </c>
      <c r="BB65" s="69">
        <f t="shared" si="36"/>
        <v>3.2366970949169065E-6</v>
      </c>
      <c r="BC65" s="10"/>
      <c r="BD65" s="8"/>
      <c r="BE65" s="8"/>
    </row>
    <row r="66" spans="1:57" x14ac:dyDescent="0.25">
      <c r="L66" s="42">
        <v>1.02</v>
      </c>
      <c r="M66" s="46">
        <f t="shared" si="0"/>
        <v>10.471285480509</v>
      </c>
      <c r="N66" s="43">
        <f t="shared" si="1"/>
        <v>0.10471285480509</v>
      </c>
      <c r="O66" s="47">
        <f t="shared" si="2"/>
        <v>0.53116562511981646</v>
      </c>
      <c r="P66" s="47">
        <f t="shared" si="3"/>
        <v>0.53273135966484475</v>
      </c>
      <c r="Q66" s="47">
        <f t="shared" si="4"/>
        <v>0.70291406279954116</v>
      </c>
      <c r="R66" s="43">
        <f t="shared" si="5"/>
        <v>0.81717788479971765</v>
      </c>
      <c r="S66" s="43">
        <f t="shared" si="6"/>
        <v>0.81958670717668425</v>
      </c>
      <c r="T66" s="7">
        <f t="shared" si="7"/>
        <v>5.8024252437750291E-6</v>
      </c>
      <c r="U66" s="36">
        <f t="shared" si="8"/>
        <v>1.5427802227248901E-3</v>
      </c>
      <c r="V66" s="36">
        <f t="shared" si="9"/>
        <v>7.7164345088336691E-4</v>
      </c>
      <c r="W66" s="37">
        <f t="shared" si="18"/>
        <v>5.9465192088616531E-7</v>
      </c>
      <c r="X66" s="37">
        <f t="shared" si="19"/>
        <v>-2.8116959370969603</v>
      </c>
      <c r="Y66" s="37">
        <f t="shared" si="19"/>
        <v>-3.1125833254195787</v>
      </c>
      <c r="Z66" s="32">
        <f t="shared" si="20"/>
        <v>9.0533220451606167E-2</v>
      </c>
      <c r="AA66" s="19">
        <f t="shared" si="10"/>
        <v>1.2269971730131706</v>
      </c>
      <c r="AB66" s="47">
        <f t="shared" si="11"/>
        <v>10.454659133624293</v>
      </c>
      <c r="AC66" s="20">
        <f t="shared" si="12"/>
        <v>0.60840732226890903</v>
      </c>
      <c r="AD66" s="20"/>
      <c r="AE66" s="29">
        <f t="shared" si="13"/>
        <v>7.7164345088336691E-4</v>
      </c>
      <c r="AF66" s="20"/>
      <c r="AG66" s="20"/>
      <c r="AI66" s="60">
        <f t="shared" si="14"/>
        <v>0.81717788479971765</v>
      </c>
      <c r="AJ66" s="61">
        <f t="shared" si="21"/>
        <v>0.66777969540574056</v>
      </c>
      <c r="AK66" s="61">
        <f t="shared" si="15"/>
        <v>0.81958670717668425</v>
      </c>
      <c r="AL66" s="61">
        <f t="shared" si="22"/>
        <v>0.67172237058071993</v>
      </c>
      <c r="AM66" s="61">
        <f t="shared" si="23"/>
        <v>0.66974813178060844</v>
      </c>
      <c r="AN66" s="61">
        <f t="shared" si="16"/>
        <v>1.5427802227248901E-3</v>
      </c>
      <c r="AO66" s="61">
        <f t="shared" si="24"/>
        <v>2.3801708156310614E-6</v>
      </c>
      <c r="AP66" s="61">
        <f t="shared" si="17"/>
        <v>7.7164345088336691E-4</v>
      </c>
      <c r="AQ66" s="61">
        <f t="shared" si="25"/>
        <v>5.954336152911911E-7</v>
      </c>
      <c r="AR66" s="61">
        <f t="shared" si="26"/>
        <v>1.1904762550180435E-6</v>
      </c>
      <c r="AS66" s="62">
        <f t="shared" si="27"/>
        <v>-2.4088223769666017E-3</v>
      </c>
      <c r="AT66" s="63">
        <f t="shared" si="28"/>
        <v>-2.9477331946605244E-3</v>
      </c>
      <c r="AU66" s="64">
        <f t="shared" si="29"/>
        <v>7.7113677184152316E-4</v>
      </c>
      <c r="AV66" s="65">
        <f t="shared" si="30"/>
        <v>0.49983579027188046</v>
      </c>
      <c r="AW66" s="66">
        <f t="shared" si="31"/>
        <v>5.8024252437750291E-6</v>
      </c>
      <c r="AX66" s="66">
        <f t="shared" si="32"/>
        <v>0.66777969540574056</v>
      </c>
      <c r="AY66" s="67">
        <f t="shared" si="33"/>
        <v>5.9465192088616531E-7</v>
      </c>
      <c r="AZ66" s="67">
        <f t="shared" si="34"/>
        <v>2.3801708156310614E-6</v>
      </c>
      <c r="BA66" s="68">
        <f t="shared" si="35"/>
        <v>-9.4463622626141247E-6</v>
      </c>
      <c r="BB66" s="69">
        <f t="shared" si="36"/>
        <v>3.0240657719275417E-6</v>
      </c>
      <c r="BC66" s="10"/>
      <c r="BD66" s="8"/>
      <c r="BE66" s="8"/>
    </row>
    <row r="67" spans="1:57" x14ac:dyDescent="0.25">
      <c r="L67" s="42">
        <v>1.04</v>
      </c>
      <c r="M67" s="46">
        <f t="shared" si="0"/>
        <v>10.964781961431854</v>
      </c>
      <c r="N67" s="43">
        <f t="shared" si="1"/>
        <v>0.10964781961431853</v>
      </c>
      <c r="O67" s="47">
        <f t="shared" si="2"/>
        <v>0.52889012461269025</v>
      </c>
      <c r="P67" s="47">
        <f t="shared" si="3"/>
        <v>0.53080061301155879</v>
      </c>
      <c r="Q67" s="47">
        <f t="shared" si="4"/>
        <v>0.69722531153172551</v>
      </c>
      <c r="R67" s="43">
        <f t="shared" si="5"/>
        <v>0.81367711478875415</v>
      </c>
      <c r="S67" s="43">
        <f t="shared" si="6"/>
        <v>0.81661632771009041</v>
      </c>
      <c r="T67" s="7">
        <f t="shared" si="7"/>
        <v>8.6389725969499965E-6</v>
      </c>
      <c r="U67" s="36">
        <f t="shared" si="8"/>
        <v>1.4322195627044028E-3</v>
      </c>
      <c r="V67" s="36">
        <f t="shared" si="9"/>
        <v>7.119122721124247E-4</v>
      </c>
      <c r="W67" s="37">
        <f t="shared" si="18"/>
        <v>5.1884259287995641E-7</v>
      </c>
      <c r="X67" s="37">
        <f t="shared" si="19"/>
        <v>-2.8439903985354853</v>
      </c>
      <c r="Y67" s="37">
        <f t="shared" si="19"/>
        <v>-3.1475735205272919</v>
      </c>
      <c r="Z67" s="32">
        <f t="shared" si="20"/>
        <v>9.2162711958292121E-2</v>
      </c>
      <c r="AA67" s="19">
        <f t="shared" si="10"/>
        <v>1.2106669352043755</v>
      </c>
      <c r="AB67" s="47">
        <f t="shared" si="11"/>
        <v>10.464188452405002</v>
      </c>
      <c r="AC67" s="20">
        <f t="shared" si="12"/>
        <v>0.5806839904191845</v>
      </c>
      <c r="AD67" s="20"/>
      <c r="AE67" s="29">
        <f t="shared" si="13"/>
        <v>7.119122721124247E-4</v>
      </c>
      <c r="AF67" s="20"/>
      <c r="AG67" s="20"/>
      <c r="AI67" s="60">
        <f t="shared" si="14"/>
        <v>0.81367711478875415</v>
      </c>
      <c r="AJ67" s="61">
        <f t="shared" si="21"/>
        <v>0.66207044713095142</v>
      </c>
      <c r="AK67" s="61">
        <f t="shared" si="15"/>
        <v>0.81661632771009041</v>
      </c>
      <c r="AL67" s="61">
        <f t="shared" si="22"/>
        <v>0.66686222668271378</v>
      </c>
      <c r="AM67" s="61">
        <f t="shared" si="23"/>
        <v>0.66446201742053412</v>
      </c>
      <c r="AN67" s="61">
        <f t="shared" si="16"/>
        <v>1.4322195627044028E-3</v>
      </c>
      <c r="AO67" s="61">
        <f t="shared" si="24"/>
        <v>2.0512528757931909E-6</v>
      </c>
      <c r="AP67" s="61">
        <f t="shared" si="17"/>
        <v>7.119122721124247E-4</v>
      </c>
      <c r="AQ67" s="61">
        <f t="shared" si="25"/>
        <v>5.0681908318427503E-7</v>
      </c>
      <c r="AR67" s="61">
        <f t="shared" si="26"/>
        <v>1.0196146830487547E-6</v>
      </c>
      <c r="AS67" s="62">
        <f t="shared" si="27"/>
        <v>-2.9392129213362539E-3</v>
      </c>
      <c r="AT67" s="63">
        <f t="shared" si="28"/>
        <v>-3.6122595411809373E-3</v>
      </c>
      <c r="AU67" s="64">
        <f t="shared" si="29"/>
        <v>7.2030729059197811E-4</v>
      </c>
      <c r="AV67" s="65">
        <f t="shared" si="30"/>
        <v>0.50293077217284388</v>
      </c>
      <c r="AW67" s="66">
        <f t="shared" si="31"/>
        <v>8.6389725969499965E-6</v>
      </c>
      <c r="AX67" s="66">
        <f t="shared" si="32"/>
        <v>0.66207044713095142</v>
      </c>
      <c r="AY67" s="67">
        <f t="shared" si="33"/>
        <v>5.1884259287995641E-7</v>
      </c>
      <c r="AZ67" s="67">
        <f t="shared" si="34"/>
        <v>2.0512528757931909E-6</v>
      </c>
      <c r="BA67" s="68">
        <f t="shared" si="35"/>
        <v>-1.15263251817108E-5</v>
      </c>
      <c r="BB67" s="69">
        <f t="shared" si="36"/>
        <v>2.824734472909718E-6</v>
      </c>
      <c r="BC67" s="43"/>
      <c r="BD67" s="8"/>
      <c r="BE67" s="8"/>
    </row>
    <row r="68" spans="1:57" x14ac:dyDescent="0.25">
      <c r="B68" s="4"/>
      <c r="C68" s="4"/>
      <c r="D68" s="4"/>
      <c r="E68" s="4"/>
      <c r="L68" s="42">
        <v>1.06</v>
      </c>
      <c r="M68" s="46">
        <f t="shared" si="0"/>
        <v>11.481536214968834</v>
      </c>
      <c r="N68" s="43">
        <f t="shared" si="1"/>
        <v>0.11481536214968834</v>
      </c>
      <c r="O68" s="47">
        <f t="shared" si="2"/>
        <v>0.52661872202004378</v>
      </c>
      <c r="P68" s="47">
        <f t="shared" si="3"/>
        <v>0.5288644085360571</v>
      </c>
      <c r="Q68" s="47">
        <f t="shared" si="4"/>
        <v>0.69154680505010935</v>
      </c>
      <c r="R68" s="43">
        <f t="shared" si="5"/>
        <v>0.81018264926160577</v>
      </c>
      <c r="S68" s="43">
        <f t="shared" si="6"/>
        <v>0.81363755159393392</v>
      </c>
      <c r="T68" s="7">
        <f t="shared" si="7"/>
        <v>1.1936350125926469E-5</v>
      </c>
      <c r="U68" s="36">
        <f t="shared" si="8"/>
        <v>1.3293243517559586E-3</v>
      </c>
      <c r="V68" s="36">
        <f t="shared" si="9"/>
        <v>6.5664467732937928E-4</v>
      </c>
      <c r="W68" s="37">
        <f t="shared" si="18"/>
        <v>4.5249794438664869E-7</v>
      </c>
      <c r="X68" s="37">
        <f t="shared" si="19"/>
        <v>-2.8763690393799464</v>
      </c>
      <c r="Y68" s="37">
        <f t="shared" si="19"/>
        <v>-3.1826695717170685</v>
      </c>
      <c r="Z68" s="32">
        <f t="shared" si="20"/>
        <v>9.3820016110004428E-2</v>
      </c>
      <c r="AA68" s="19">
        <f t="shared" si="10"/>
        <v>1.1945540382931443</v>
      </c>
      <c r="AB68" s="47">
        <f t="shared" si="11"/>
        <v>10.473314613835628</v>
      </c>
      <c r="AC68" s="20">
        <f t="shared" si="12"/>
        <v>0.55413355090953442</v>
      </c>
      <c r="AD68" s="20"/>
      <c r="AE68" s="29">
        <f t="shared" si="13"/>
        <v>6.5664467732937928E-4</v>
      </c>
      <c r="AF68" s="20"/>
      <c r="AG68" s="20"/>
      <c r="AI68" s="60">
        <f t="shared" si="14"/>
        <v>0.81018264926160577</v>
      </c>
      <c r="AJ68" s="61">
        <f t="shared" si="21"/>
        <v>0.65639592516455414</v>
      </c>
      <c r="AK68" s="61">
        <f t="shared" si="15"/>
        <v>0.81363755159393392</v>
      </c>
      <c r="AL68" s="61">
        <f t="shared" si="22"/>
        <v>0.66200606536377149</v>
      </c>
      <c r="AM68" s="61">
        <f t="shared" si="23"/>
        <v>0.65919502708909983</v>
      </c>
      <c r="AN68" s="61">
        <f t="shared" si="16"/>
        <v>1.3293243517559586E-3</v>
      </c>
      <c r="AO68" s="61">
        <f t="shared" si="24"/>
        <v>1.7671032321713995E-6</v>
      </c>
      <c r="AP68" s="61">
        <f t="shared" si="17"/>
        <v>6.5664467732937928E-4</v>
      </c>
      <c r="AQ68" s="61">
        <f t="shared" si="25"/>
        <v>4.3118223226500466E-7</v>
      </c>
      <c r="AR68" s="61">
        <f t="shared" si="26"/>
        <v>8.7289376002487774E-7</v>
      </c>
      <c r="AS68" s="62">
        <f t="shared" si="27"/>
        <v>-3.4549023323281469E-3</v>
      </c>
      <c r="AT68" s="63">
        <f t="shared" si="28"/>
        <v>-4.2643499406916675E-3</v>
      </c>
      <c r="AU68" s="64">
        <f t="shared" si="29"/>
        <v>6.7267967442657928E-4</v>
      </c>
      <c r="AV68" s="65">
        <f t="shared" si="30"/>
        <v>0.50603125831405205</v>
      </c>
      <c r="AW68" s="66">
        <f t="shared" si="31"/>
        <v>1.1936350125926469E-5</v>
      </c>
      <c r="AX68" s="66">
        <f t="shared" si="32"/>
        <v>0.65639592516455414</v>
      </c>
      <c r="AY68" s="67">
        <f t="shared" si="33"/>
        <v>4.5249794438664869E-7</v>
      </c>
      <c r="AZ68" s="67">
        <f t="shared" si="34"/>
        <v>1.7671032321713995E-6</v>
      </c>
      <c r="BA68" s="68">
        <f t="shared" si="35"/>
        <v>-1.3548636597365283E-5</v>
      </c>
      <c r="BB68" s="69">
        <f t="shared" si="36"/>
        <v>2.6379595075552129E-6</v>
      </c>
      <c r="BC68" s="43"/>
      <c r="BD68" s="8"/>
      <c r="BE68" s="8"/>
    </row>
    <row r="69" spans="1:57" x14ac:dyDescent="0.25">
      <c r="L69" s="42">
        <v>1.08</v>
      </c>
      <c r="M69" s="46">
        <f t="shared" si="0"/>
        <v>12.022644346174133</v>
      </c>
      <c r="N69" s="43">
        <f t="shared" si="1"/>
        <v>0.12022644346174133</v>
      </c>
      <c r="O69" s="47">
        <f t="shared" si="2"/>
        <v>0.52435221396426912</v>
      </c>
      <c r="P69" s="47">
        <f t="shared" si="3"/>
        <v>0.52692314994759304</v>
      </c>
      <c r="Q69" s="47">
        <f t="shared" si="4"/>
        <v>0.68588053491067269</v>
      </c>
      <c r="R69" s="43">
        <f t="shared" si="5"/>
        <v>0.80669571379118321</v>
      </c>
      <c r="S69" s="43">
        <f t="shared" si="6"/>
        <v>0.81065099991937384</v>
      </c>
      <c r="T69" s="7">
        <f t="shared" si="7"/>
        <v>1.5644288355857202E-5</v>
      </c>
      <c r="U69" s="36">
        <f t="shared" si="8"/>
        <v>1.2335931468212067E-3</v>
      </c>
      <c r="V69" s="36">
        <f t="shared" si="9"/>
        <v>6.0552123095942783E-4</v>
      </c>
      <c r="W69" s="37">
        <f t="shared" si="18"/>
        <v>3.9447433149428549E-7</v>
      </c>
      <c r="X69" s="37">
        <f t="shared" si="19"/>
        <v>-2.9088280519925354</v>
      </c>
      <c r="Y69" s="37">
        <f t="shared" si="19"/>
        <v>-3.2178706248960283</v>
      </c>
      <c r="Z69" s="32">
        <f t="shared" si="20"/>
        <v>9.5507311866810732E-2</v>
      </c>
      <c r="AA69" s="19">
        <f t="shared" si="10"/>
        <v>1.1786555896660151</v>
      </c>
      <c r="AB69" s="47">
        <f t="shared" si="11"/>
        <v>10.482052787556434</v>
      </c>
      <c r="AC69" s="20">
        <f t="shared" si="12"/>
        <v>0.52871187120742902</v>
      </c>
      <c r="AD69" s="20"/>
      <c r="AE69" s="29">
        <f t="shared" si="13"/>
        <v>6.0552123095942783E-4</v>
      </c>
      <c r="AF69" s="20"/>
      <c r="AG69" s="20"/>
      <c r="AI69" s="60">
        <f t="shared" si="14"/>
        <v>0.80669571379118321</v>
      </c>
      <c r="AJ69" s="61">
        <f t="shared" si="21"/>
        <v>0.6507579746490666</v>
      </c>
      <c r="AK69" s="61">
        <f t="shared" si="15"/>
        <v>0.81065099991937384</v>
      </c>
      <c r="AL69" s="61">
        <f t="shared" si="22"/>
        <v>0.65715504367028066</v>
      </c>
      <c r="AM69" s="61">
        <f t="shared" si="23"/>
        <v>0.65394868701549569</v>
      </c>
      <c r="AN69" s="61">
        <f t="shared" si="16"/>
        <v>1.2335931468212067E-3</v>
      </c>
      <c r="AO69" s="61">
        <f t="shared" si="24"/>
        <v>1.5217520518842473E-6</v>
      </c>
      <c r="AP69" s="61">
        <f t="shared" si="17"/>
        <v>6.0552123095942783E-4</v>
      </c>
      <c r="AQ69" s="61">
        <f t="shared" si="25"/>
        <v>3.6665596114262075E-7</v>
      </c>
      <c r="AR69" s="61">
        <f t="shared" si="26"/>
        <v>7.4696684076629133E-7</v>
      </c>
      <c r="AS69" s="62">
        <f t="shared" si="27"/>
        <v>-3.9552861281906271E-3</v>
      </c>
      <c r="AT69" s="63">
        <f t="shared" si="28"/>
        <v>-4.9030707125022246E-3</v>
      </c>
      <c r="AU69" s="64">
        <f t="shared" si="29"/>
        <v>6.280719158617789E-4</v>
      </c>
      <c r="AV69" s="65">
        <f t="shared" si="30"/>
        <v>0.5091402440749857</v>
      </c>
      <c r="AW69" s="66">
        <f t="shared" si="31"/>
        <v>1.5644288355857202E-5</v>
      </c>
      <c r="AX69" s="66">
        <f t="shared" si="32"/>
        <v>0.6507579746490666</v>
      </c>
      <c r="AY69" s="67">
        <f t="shared" si="33"/>
        <v>3.9447433149428549E-7</v>
      </c>
      <c r="AZ69" s="67">
        <f t="shared" si="34"/>
        <v>1.5217520518842473E-6</v>
      </c>
      <c r="BA69" s="68">
        <f t="shared" si="35"/>
        <v>-1.5510925992904421E-5</v>
      </c>
      <c r="BB69" s="69">
        <f t="shared" si="36"/>
        <v>2.4630271210265841E-6</v>
      </c>
      <c r="BC69" s="43"/>
      <c r="BD69" s="8"/>
      <c r="BE69" s="8"/>
    </row>
    <row r="70" spans="1:57" x14ac:dyDescent="0.25">
      <c r="L70" s="42">
        <v>1.1000000000000001</v>
      </c>
      <c r="M70" s="46">
        <f t="shared" si="0"/>
        <v>12.58925411794168</v>
      </c>
      <c r="N70" s="43">
        <f t="shared" si="1"/>
        <v>0.12589254117941681</v>
      </c>
      <c r="O70" s="47">
        <f t="shared" si="2"/>
        <v>0.52209135801215145</v>
      </c>
      <c r="P70" s="47">
        <f t="shared" si="3"/>
        <v>0.52497723860316992</v>
      </c>
      <c r="Q70" s="47">
        <f t="shared" si="4"/>
        <v>0.68022839503037857</v>
      </c>
      <c r="R70" s="43">
        <f t="shared" si="5"/>
        <v>0.80321747386484832</v>
      </c>
      <c r="S70" s="43">
        <f t="shared" si="6"/>
        <v>0.8076572901587229</v>
      </c>
      <c r="T70" s="7">
        <f t="shared" si="7"/>
        <v>1.971196872335418E-5</v>
      </c>
      <c r="U70" s="36">
        <f t="shared" si="8"/>
        <v>1.1445538542120338E-3</v>
      </c>
      <c r="V70" s="36">
        <f t="shared" si="9"/>
        <v>5.5824411211683519E-4</v>
      </c>
      <c r="W70" s="37">
        <f t="shared" si="18"/>
        <v>3.4375911367573828E-7</v>
      </c>
      <c r="X70" s="37">
        <f t="shared" si="19"/>
        <v>-2.9413637678327254</v>
      </c>
      <c r="Y70" s="37">
        <f t="shared" si="19"/>
        <v>-3.2531758488004625</v>
      </c>
      <c r="Z70" s="32">
        <f t="shared" si="20"/>
        <v>9.7226773837430669E-2</v>
      </c>
      <c r="AA70" s="19">
        <f t="shared" si="10"/>
        <v>1.1629687352076254</v>
      </c>
      <c r="AB70" s="47">
        <f t="shared" si="11"/>
        <v>10.490417686276256</v>
      </c>
      <c r="AC70" s="20">
        <f t="shared" si="12"/>
        <v>0.50437614811582343</v>
      </c>
      <c r="AD70" s="20"/>
      <c r="AE70" s="29">
        <f t="shared" si="13"/>
        <v>5.5824411211683519E-4</v>
      </c>
      <c r="AF70" s="20"/>
      <c r="AG70" s="20"/>
      <c r="AI70" s="60">
        <f t="shared" si="14"/>
        <v>0.80321747386484832</v>
      </c>
      <c r="AJ70" s="61">
        <f t="shared" si="21"/>
        <v>0.64515831032182824</v>
      </c>
      <c r="AK70" s="61">
        <f t="shared" si="15"/>
        <v>0.8076572901587229</v>
      </c>
      <c r="AL70" s="61">
        <f t="shared" si="22"/>
        <v>0.65231029834653154</v>
      </c>
      <c r="AM70" s="61">
        <f t="shared" si="23"/>
        <v>0.64872444834981824</v>
      </c>
      <c r="AN70" s="61">
        <f t="shared" si="16"/>
        <v>1.1445538542120338E-3</v>
      </c>
      <c r="AO70" s="61">
        <f t="shared" si="24"/>
        <v>1.3100035251916214E-6</v>
      </c>
      <c r="AP70" s="61">
        <f t="shared" si="17"/>
        <v>5.5824411211683519E-4</v>
      </c>
      <c r="AQ70" s="61">
        <f t="shared" si="25"/>
        <v>3.1163648871311367E-7</v>
      </c>
      <c r="AR70" s="61">
        <f t="shared" si="26"/>
        <v>6.3894045011449844E-7</v>
      </c>
      <c r="AS70" s="62">
        <f t="shared" si="27"/>
        <v>-4.4398162938745767E-3</v>
      </c>
      <c r="AT70" s="63">
        <f t="shared" si="28"/>
        <v>-5.5275394750956735E-3</v>
      </c>
      <c r="AU70" s="64">
        <f t="shared" si="29"/>
        <v>5.8630974209519858E-4</v>
      </c>
      <c r="AV70" s="65">
        <f t="shared" si="30"/>
        <v>0.51226051088600155</v>
      </c>
      <c r="AW70" s="66">
        <f t="shared" si="31"/>
        <v>1.971196872335418E-5</v>
      </c>
      <c r="AX70" s="66">
        <f t="shared" si="32"/>
        <v>0.64515831032182824</v>
      </c>
      <c r="AY70" s="67">
        <f t="shared" si="33"/>
        <v>3.4375911367573828E-7</v>
      </c>
      <c r="AZ70" s="67">
        <f t="shared" si="34"/>
        <v>1.3100035251916214E-6</v>
      </c>
      <c r="BA70" s="68">
        <f t="shared" si="35"/>
        <v>-1.7411044289704221E-5</v>
      </c>
      <c r="BB70" s="69">
        <f t="shared" si="36"/>
        <v>2.299253890569406E-6</v>
      </c>
      <c r="BC70" s="43"/>
      <c r="BD70" s="8"/>
      <c r="BE70" s="8"/>
    </row>
    <row r="71" spans="1:57" x14ac:dyDescent="0.25">
      <c r="F71" s="4"/>
      <c r="L71" s="42">
        <v>1.1200000000000001</v>
      </c>
      <c r="M71" s="46">
        <f t="shared" si="0"/>
        <v>13.182567385564075</v>
      </c>
      <c r="N71" s="43">
        <f t="shared" si="1"/>
        <v>0.13182567385564076</v>
      </c>
      <c r="O71" s="47">
        <f t="shared" si="2"/>
        <v>0.51983687323033523</v>
      </c>
      <c r="P71" s="47">
        <f t="shared" si="3"/>
        <v>0.52302707327755904</v>
      </c>
      <c r="Q71" s="47">
        <f t="shared" si="4"/>
        <v>0.67459218307583813</v>
      </c>
      <c r="R71" s="43">
        <f t="shared" si="5"/>
        <v>0.79974903573897727</v>
      </c>
      <c r="S71" s="43">
        <f t="shared" si="6"/>
        <v>0.80465703581162928</v>
      </c>
      <c r="T71" s="7">
        <f t="shared" si="7"/>
        <v>2.4088464713152224E-5</v>
      </c>
      <c r="U71" s="36">
        <f t="shared" si="8"/>
        <v>1.0617624067505796E-3</v>
      </c>
      <c r="V71" s="36">
        <f t="shared" si="9"/>
        <v>5.1453576248428425E-4</v>
      </c>
      <c r="W71" s="37">
        <f t="shared" si="18"/>
        <v>2.9945700019495049E-7</v>
      </c>
      <c r="X71" s="37">
        <f t="shared" si="19"/>
        <v>-2.9739726555533559</v>
      </c>
      <c r="Y71" s="37">
        <f t="shared" si="19"/>
        <v>-3.2885844344879049</v>
      </c>
      <c r="Z71" s="32">
        <f t="shared" si="20"/>
        <v>9.8980571444361565E-2</v>
      </c>
      <c r="AA71" s="19">
        <f t="shared" si="10"/>
        <v>1.1474906587883495</v>
      </c>
      <c r="AB71" s="47">
        <f t="shared" si="11"/>
        <v>10.498423572527686</v>
      </c>
      <c r="AC71" s="20">
        <f t="shared" si="12"/>
        <v>0.48108488812052763</v>
      </c>
      <c r="AD71" s="20"/>
      <c r="AE71" s="29">
        <f t="shared" si="13"/>
        <v>5.1453576248428425E-4</v>
      </c>
      <c r="AF71" s="20"/>
      <c r="AG71" s="20"/>
      <c r="AI71" s="60">
        <f t="shared" si="14"/>
        <v>0.79974903573897727</v>
      </c>
      <c r="AJ71" s="61">
        <f t="shared" si="21"/>
        <v>0.63959852016542396</v>
      </c>
      <c r="AK71" s="61">
        <f t="shared" si="15"/>
        <v>0.80465703581162928</v>
      </c>
      <c r="AL71" s="61">
        <f t="shared" si="22"/>
        <v>0.64747294528115762</v>
      </c>
      <c r="AM71" s="61">
        <f t="shared" si="23"/>
        <v>0.64352368849093422</v>
      </c>
      <c r="AN71" s="61">
        <f t="shared" si="16"/>
        <v>1.0617624067505796E-3</v>
      </c>
      <c r="AO71" s="61">
        <f t="shared" si="24"/>
        <v>1.1273394083887833E-6</v>
      </c>
      <c r="AP71" s="61">
        <f t="shared" si="17"/>
        <v>5.1453576248428425E-4</v>
      </c>
      <c r="AQ71" s="61">
        <f t="shared" si="25"/>
        <v>2.647470508752838E-7</v>
      </c>
      <c r="AR71" s="61">
        <f t="shared" si="26"/>
        <v>5.4631472953455818E-7</v>
      </c>
      <c r="AS71" s="62">
        <f t="shared" si="27"/>
        <v>-4.908000072652019E-3</v>
      </c>
      <c r="AT71" s="63">
        <f t="shared" si="28"/>
        <v>-6.1369252769613789E-3</v>
      </c>
      <c r="AU71" s="64">
        <f t="shared" si="29"/>
        <v>5.4722664426629531E-4</v>
      </c>
      <c r="AV71" s="65">
        <f t="shared" si="30"/>
        <v>0.51539463140442987</v>
      </c>
      <c r="AW71" s="66">
        <f t="shared" si="31"/>
        <v>2.4088464713152224E-5</v>
      </c>
      <c r="AX71" s="66">
        <f t="shared" si="32"/>
        <v>0.63959852016542396</v>
      </c>
      <c r="AY71" s="67">
        <f t="shared" si="33"/>
        <v>2.9945700019495049E-7</v>
      </c>
      <c r="AZ71" s="67">
        <f t="shared" si="34"/>
        <v>1.1273394083887833E-6</v>
      </c>
      <c r="BA71" s="68">
        <f t="shared" si="35"/>
        <v>-1.9247059108439291E-5</v>
      </c>
      <c r="BB71" s="69">
        <f t="shared" si="36"/>
        <v>2.1459868402599815E-6</v>
      </c>
      <c r="BC71" s="43"/>
      <c r="BD71" s="8"/>
      <c r="BE71" s="8"/>
    </row>
    <row r="72" spans="1:57" x14ac:dyDescent="0.25">
      <c r="L72" s="42">
        <v>1.1399999999999999</v>
      </c>
      <c r="M72" s="46">
        <f t="shared" si="0"/>
        <v>13.803842646028851</v>
      </c>
      <c r="N72" s="43">
        <f t="shared" si="1"/>
        <v>0.13803842646028852</v>
      </c>
      <c r="O72" s="47">
        <f t="shared" si="2"/>
        <v>0.51758944085691261</v>
      </c>
      <c r="P72" s="47">
        <f t="shared" si="3"/>
        <v>0.5210730499414804</v>
      </c>
      <c r="Q72" s="47">
        <f t="shared" si="4"/>
        <v>0.66897360214228141</v>
      </c>
      <c r="R72" s="43">
        <f t="shared" si="5"/>
        <v>0.79629144747217318</v>
      </c>
      <c r="S72" s="43">
        <f t="shared" si="6"/>
        <v>0.80165084606381598</v>
      </c>
      <c r="T72" s="7">
        <f t="shared" si="7"/>
        <v>2.8723153264102889E-5</v>
      </c>
      <c r="U72" s="36">
        <f t="shared" si="8"/>
        <v>9.8480145418774665E-4</v>
      </c>
      <c r="V72" s="36">
        <f t="shared" si="9"/>
        <v>4.7413760886375847E-4</v>
      </c>
      <c r="W72" s="37">
        <f t="shared" si="18"/>
        <v>2.6077756292108214E-7</v>
      </c>
      <c r="X72" s="37">
        <f t="shared" si="19"/>
        <v>-3.0066513187838404</v>
      </c>
      <c r="Y72" s="37">
        <f t="shared" si="19"/>
        <v>-3.3240955948303799</v>
      </c>
      <c r="Z72" s="32">
        <f t="shared" si="20"/>
        <v>0.10077086839471155</v>
      </c>
      <c r="AA72" s="19">
        <f t="shared" si="10"/>
        <v>1.132218581758728</v>
      </c>
      <c r="AB72" s="47">
        <f t="shared" si="11"/>
        <v>10.506084265807393</v>
      </c>
      <c r="AC72" s="20">
        <f t="shared" si="12"/>
        <v>0.45879788661710341</v>
      </c>
      <c r="AD72" s="20"/>
      <c r="AE72" s="29">
        <f t="shared" si="13"/>
        <v>4.7413760886375847E-4</v>
      </c>
      <c r="AF72" s="20"/>
      <c r="AG72" s="20"/>
      <c r="AI72" s="60">
        <f t="shared" si="14"/>
        <v>0.79629144747217318</v>
      </c>
      <c r="AJ72" s="61">
        <f t="shared" si="21"/>
        <v>0.63408006931732874</v>
      </c>
      <c r="AK72" s="61">
        <f t="shared" si="15"/>
        <v>0.80165084606381598</v>
      </c>
      <c r="AL72" s="61">
        <f t="shared" si="22"/>
        <v>0.642644078994832</v>
      </c>
      <c r="AM72" s="61">
        <f t="shared" si="23"/>
        <v>0.63834771257944833</v>
      </c>
      <c r="AN72" s="61">
        <f t="shared" si="16"/>
        <v>9.8480145418774665E-4</v>
      </c>
      <c r="AO72" s="61">
        <f t="shared" si="24"/>
        <v>9.6983390417030039E-7</v>
      </c>
      <c r="AP72" s="61">
        <f t="shared" si="17"/>
        <v>4.7413760886375847E-4</v>
      </c>
      <c r="AQ72" s="61">
        <f t="shared" si="25"/>
        <v>2.2480647213904242E-7</v>
      </c>
      <c r="AR72" s="61">
        <f t="shared" si="26"/>
        <v>4.669314066941304E-7</v>
      </c>
      <c r="AS72" s="62">
        <f t="shared" si="27"/>
        <v>-5.3593985916428055E-3</v>
      </c>
      <c r="AT72" s="63">
        <f t="shared" si="28"/>
        <v>-6.7304485168793587E-3</v>
      </c>
      <c r="AU72" s="64">
        <f t="shared" si="29"/>
        <v>5.1066384532398818E-4</v>
      </c>
      <c r="AV72" s="65">
        <f t="shared" si="30"/>
        <v>0.51854497488042206</v>
      </c>
      <c r="AW72" s="66">
        <f t="shared" si="31"/>
        <v>2.8723153264102889E-5</v>
      </c>
      <c r="AX72" s="66">
        <f t="shared" si="32"/>
        <v>0.63408006931732874</v>
      </c>
      <c r="AY72" s="67">
        <f t="shared" si="33"/>
        <v>2.6077756292108214E-7</v>
      </c>
      <c r="AZ72" s="67">
        <f t="shared" si="34"/>
        <v>9.6983390417030039E-7</v>
      </c>
      <c r="BA72" s="68">
        <f t="shared" si="35"/>
        <v>-2.1017249378991394E-5</v>
      </c>
      <c r="BB72" s="69">
        <f t="shared" si="36"/>
        <v>2.002603314996032E-6</v>
      </c>
      <c r="BC72" s="43"/>
      <c r="BD72" s="8"/>
      <c r="BE72" s="8"/>
    </row>
    <row r="73" spans="1:57" x14ac:dyDescent="0.25">
      <c r="L73" s="42">
        <v>1.1599999999999999</v>
      </c>
      <c r="M73" s="46">
        <f t="shared" si="0"/>
        <v>14.454397707459275</v>
      </c>
      <c r="N73" s="43">
        <f t="shared" si="1"/>
        <v>0.14454397707459277</v>
      </c>
      <c r="O73" s="47">
        <f t="shared" si="2"/>
        <v>0.515349705073888</v>
      </c>
      <c r="P73" s="47">
        <f t="shared" si="3"/>
        <v>0.51911556154797989</v>
      </c>
      <c r="Q73" s="47">
        <f t="shared" si="4"/>
        <v>0.66337426268472</v>
      </c>
      <c r="R73" s="43">
        <f t="shared" si="5"/>
        <v>0.79284570011367383</v>
      </c>
      <c r="S73" s="43">
        <f t="shared" si="6"/>
        <v>0.79863932545843053</v>
      </c>
      <c r="T73" s="7">
        <f t="shared" si="7"/>
        <v>3.3566094635407099E-5</v>
      </c>
      <c r="U73" s="36">
        <f t="shared" si="8"/>
        <v>9.1327907316897828E-4</v>
      </c>
      <c r="V73" s="36">
        <f t="shared" si="9"/>
        <v>4.3680885718909164E-4</v>
      </c>
      <c r="W73" s="37">
        <f t="shared" si="18"/>
        <v>2.2702386671591982E-7</v>
      </c>
      <c r="X73" s="37">
        <f t="shared" si="19"/>
        <v>-3.0393964936401252</v>
      </c>
      <c r="Y73" s="37">
        <f t="shared" si="19"/>
        <v>-3.3597085640090238</v>
      </c>
      <c r="Z73" s="32">
        <f t="shared" si="20"/>
        <v>0.10259982242401028</v>
      </c>
      <c r="AA73" s="19">
        <f t="shared" si="10"/>
        <v>1.1171497624506521</v>
      </c>
      <c r="AB73" s="47">
        <f t="shared" si="11"/>
        <v>10.513413150059183</v>
      </c>
      <c r="AC73" s="20">
        <f t="shared" si="12"/>
        <v>0.43747620614064675</v>
      </c>
      <c r="AD73" s="20"/>
      <c r="AE73" s="29">
        <f t="shared" si="13"/>
        <v>4.3680885718909164E-4</v>
      </c>
      <c r="AF73" s="20"/>
      <c r="AG73" s="20"/>
      <c r="AI73" s="60">
        <f t="shared" si="14"/>
        <v>0.79284570011367383</v>
      </c>
      <c r="AJ73" s="61">
        <f t="shared" si="21"/>
        <v>0.62860430418874158</v>
      </c>
      <c r="AK73" s="61">
        <f t="shared" si="15"/>
        <v>0.79863932545843053</v>
      </c>
      <c r="AL73" s="61">
        <f t="shared" si="22"/>
        <v>0.63782477216869693</v>
      </c>
      <c r="AM73" s="61">
        <f t="shared" si="23"/>
        <v>0.63319775513140153</v>
      </c>
      <c r="AN73" s="61">
        <f t="shared" si="16"/>
        <v>9.1327907316897828E-4</v>
      </c>
      <c r="AO73" s="61">
        <f t="shared" si="24"/>
        <v>8.3407866548838796E-7</v>
      </c>
      <c r="AP73" s="61">
        <f t="shared" si="17"/>
        <v>4.3680885718909164E-4</v>
      </c>
      <c r="AQ73" s="61">
        <f t="shared" si="25"/>
        <v>1.9080197771884024E-7</v>
      </c>
      <c r="AR73" s="61">
        <f t="shared" si="26"/>
        <v>3.9892838824565418E-7</v>
      </c>
      <c r="AS73" s="62">
        <f t="shared" si="27"/>
        <v>-5.7936253447566921E-3</v>
      </c>
      <c r="AT73" s="63">
        <f t="shared" si="28"/>
        <v>-7.3073806718331625E-3</v>
      </c>
      <c r="AU73" s="64">
        <f t="shared" si="29"/>
        <v>4.7647021597988664E-4</v>
      </c>
      <c r="AV73" s="65">
        <f t="shared" si="30"/>
        <v>0.52171371268432465</v>
      </c>
      <c r="AW73" s="66">
        <f t="shared" si="31"/>
        <v>3.3566094635407099E-5</v>
      </c>
      <c r="AX73" s="66">
        <f t="shared" si="32"/>
        <v>0.62860430418874158</v>
      </c>
      <c r="AY73" s="67">
        <f t="shared" si="33"/>
        <v>2.2702386671591982E-7</v>
      </c>
      <c r="AZ73" s="67">
        <f t="shared" si="34"/>
        <v>8.3407866548838796E-7</v>
      </c>
      <c r="BA73" s="68">
        <f t="shared" si="35"/>
        <v>-2.2720099391202716E-5</v>
      </c>
      <c r="BB73" s="69">
        <f t="shared" si="36"/>
        <v>1.8685106509015163E-6</v>
      </c>
      <c r="BC73" s="43"/>
      <c r="BD73" s="8"/>
      <c r="BE73" s="8"/>
    </row>
    <row r="74" spans="1:57" x14ac:dyDescent="0.25">
      <c r="G74" s="4"/>
      <c r="H74" s="4"/>
      <c r="I74" s="4"/>
      <c r="L74" s="42">
        <v>1.18</v>
      </c>
      <c r="M74" s="46">
        <f t="shared" si="0"/>
        <v>15.135612484362087</v>
      </c>
      <c r="N74" s="43">
        <f t="shared" si="1"/>
        <v>0.15135612484362088</v>
      </c>
      <c r="O74" s="47">
        <f t="shared" si="2"/>
        <v>0.51311827386609998</v>
      </c>
      <c r="P74" s="47">
        <f t="shared" si="3"/>
        <v>0.51715499782701058</v>
      </c>
      <c r="Q74" s="47">
        <f t="shared" si="4"/>
        <v>0.65779568466524996</v>
      </c>
      <c r="R74" s="43">
        <f t="shared" si="5"/>
        <v>0.78941272902476922</v>
      </c>
      <c r="S74" s="43">
        <f t="shared" si="6"/>
        <v>0.79562307358001627</v>
      </c>
      <c r="T74" s="7">
        <f t="shared" si="7"/>
        <v>3.8568379494886668E-5</v>
      </c>
      <c r="U74" s="36">
        <f t="shared" si="8"/>
        <v>8.4682750211016288E-4</v>
      </c>
      <c r="V74" s="36">
        <f t="shared" si="9"/>
        <v>4.0232535483786317E-4</v>
      </c>
      <c r="W74" s="37">
        <f t="shared" si="18"/>
        <v>1.9758215892968522E-7</v>
      </c>
      <c r="X74" s="37">
        <f t="shared" si="19"/>
        <v>-3.0722050459989512</v>
      </c>
      <c r="Y74" s="37">
        <f t="shared" si="19"/>
        <v>-3.3954225970106653</v>
      </c>
      <c r="Z74" s="32">
        <f t="shared" si="20"/>
        <v>0.10446958528201002</v>
      </c>
      <c r="AA74" s="19">
        <f t="shared" si="10"/>
        <v>1.1022814956851648</v>
      </c>
      <c r="AB74" s="47">
        <f t="shared" si="11"/>
        <v>10.520423181459622</v>
      </c>
      <c r="AC74" s="20">
        <f t="shared" si="12"/>
        <v>0.41708215371532781</v>
      </c>
      <c r="AD74" s="20"/>
      <c r="AE74" s="29">
        <f t="shared" si="13"/>
        <v>4.0232535483786317E-4</v>
      </c>
      <c r="AF74" s="20"/>
      <c r="AG74" s="20"/>
      <c r="AI74" s="60">
        <f t="shared" si="14"/>
        <v>0.78941272902476922</v>
      </c>
      <c r="AJ74" s="61">
        <f t="shared" si="21"/>
        <v>0.6231724567463337</v>
      </c>
      <c r="AK74" s="61">
        <f t="shared" si="15"/>
        <v>0.79562307358001627</v>
      </c>
      <c r="AL74" s="61">
        <f t="shared" si="22"/>
        <v>0.63301607521291203</v>
      </c>
      <c r="AM74" s="61">
        <f t="shared" si="23"/>
        <v>0.62807498178987542</v>
      </c>
      <c r="AN74" s="61">
        <f t="shared" si="16"/>
        <v>8.4682750211016288E-4</v>
      </c>
      <c r="AO74" s="61">
        <f t="shared" si="24"/>
        <v>7.1711681833013798E-7</v>
      </c>
      <c r="AP74" s="61">
        <f t="shared" si="17"/>
        <v>4.0232535483786317E-4</v>
      </c>
      <c r="AQ74" s="61">
        <f t="shared" si="25"/>
        <v>1.6186569114541252E-7</v>
      </c>
      <c r="AR74" s="61">
        <f t="shared" si="26"/>
        <v>3.4070017527293262E-7</v>
      </c>
      <c r="AS74" s="62">
        <f t="shared" si="27"/>
        <v>-6.2103445552470493E-3</v>
      </c>
      <c r="AT74" s="63">
        <f t="shared" si="28"/>
        <v>-7.8670438503306538E-3</v>
      </c>
      <c r="AU74" s="64">
        <f t="shared" si="29"/>
        <v>4.4450214727229971E-4</v>
      </c>
      <c r="AV74" s="65">
        <f t="shared" si="30"/>
        <v>0.52490282396907195</v>
      </c>
      <c r="AW74" s="66">
        <f t="shared" si="31"/>
        <v>3.8568379494886668E-5</v>
      </c>
      <c r="AX74" s="66">
        <f t="shared" si="32"/>
        <v>0.6231724567463337</v>
      </c>
      <c r="AY74" s="67">
        <f t="shared" si="33"/>
        <v>1.9758215892968522E-7</v>
      </c>
      <c r="AZ74" s="67">
        <f t="shared" si="34"/>
        <v>7.1711681833013798E-7</v>
      </c>
      <c r="BA74" s="68">
        <f t="shared" si="35"/>
        <v>-2.435429237351784E-5</v>
      </c>
      <c r="BB74" s="69">
        <f t="shared" si="36"/>
        <v>1.7431456755776458E-6</v>
      </c>
      <c r="BC74" s="43"/>
      <c r="BD74" s="8"/>
      <c r="BE74" s="8"/>
    </row>
    <row r="75" spans="1:57" x14ac:dyDescent="0.25">
      <c r="A75" s="4"/>
      <c r="L75" s="42">
        <v>1.2</v>
      </c>
      <c r="M75" s="46">
        <f t="shared" ref="M75:M138" si="37">10^L75</f>
        <v>15.848931924611136</v>
      </c>
      <c r="N75" s="43">
        <f t="shared" ref="N75:N138" si="38">M75/100</f>
        <v>0.15848931924611137</v>
      </c>
      <c r="O75" s="47">
        <f t="shared" ref="O75:O138" si="39">$C$8+(($C$7-$C$8)/((1+(α*N75)^n_VGM)^(1-1/n_VGM)))</f>
        <v>0.51089571995306948</v>
      </c>
      <c r="P75" s="47">
        <f t="shared" ref="P75:P138" si="40">thetar+(thetas-thetar)*(1-EXP(-((k/N75)^p)))</f>
        <v>0.51519174508822352</v>
      </c>
      <c r="Q75" s="47">
        <f t="shared" ref="Q75:Q138" si="41">(R75-$C$8/$C$7)/(1-$C$8/$C$7)</f>
        <v>0.6522392998826736</v>
      </c>
      <c r="R75" s="43">
        <f t="shared" ref="R75:R138" si="42">O75/$C$7</f>
        <v>0.78599341531241451</v>
      </c>
      <c r="S75" s="43">
        <f t="shared" ref="S75:S138" si="43">P75/thetas</f>
        <v>0.79260268475111306</v>
      </c>
      <c r="T75" s="7">
        <f t="shared" ref="T75:T138" si="44">(S75-R75)^2</f>
        <v>4.3682442513314653E-5</v>
      </c>
      <c r="U75" s="36">
        <f t="shared" ref="U75:U138" si="45">(Q75^P_GRT)*(1-(1-Q75^(1/(1-1/n_VGM)))^(1-1/n_VGM))^2</f>
        <v>7.8510190550580203E-4</v>
      </c>
      <c r="V75" s="36">
        <f t="shared" ref="V75:V138" si="46">AE75</f>
        <v>3.7047851813887473E-4</v>
      </c>
      <c r="W75" s="37">
        <f t="shared" si="18"/>
        <v>1.7191255335162506E-7</v>
      </c>
      <c r="X75" s="37">
        <f t="shared" si="19"/>
        <v>-3.105073968571356</v>
      </c>
      <c r="Y75" s="37">
        <f t="shared" si="19"/>
        <v>-3.431236969126549</v>
      </c>
      <c r="Z75" s="32">
        <f t="shared" si="20"/>
        <v>0.10638230293116682</v>
      </c>
      <c r="AA75" s="19">
        <f t="shared" ref="AA75:AA138" si="47">-LN(λ_GRT*(1-S75))</f>
        <v>1.0876111122868319</v>
      </c>
      <c r="AB75" s="47">
        <f t="shared" ref="AB75:AB138" si="48">IF(S75&lt;thetaRL,_xlfn.GAMMA(a),IF(S75=1,0,EXP(GAMMALN(a))*(1-_xlfn.GAMMA.DIST(AA75,a,1,TRUE))))</f>
        <v>10.527126896468083</v>
      </c>
      <c r="AC75" s="20">
        <f t="shared" ref="AC75:AC138" si="49">(1/(λ_GRT*k^β_GRT))*($AF$13-AB75)</f>
        <v>0.3975792574346641</v>
      </c>
      <c r="AD75" s="20"/>
      <c r="AE75" s="29">
        <f t="shared" ref="AE75:AE138" si="50">IF(S75&lt;thetaRL,0,(S75^P_GRT)*((AC75/$AD$11)^2))</f>
        <v>3.7047851813887473E-4</v>
      </c>
      <c r="AF75" s="20"/>
      <c r="AG75" s="20"/>
      <c r="AI75" s="60">
        <f t="shared" ref="AI75:AI138" si="51">R75-$R$216</f>
        <v>0.78599341531241451</v>
      </c>
      <c r="AJ75" s="61">
        <f t="shared" si="21"/>
        <v>0.61778564891447374</v>
      </c>
      <c r="AK75" s="61">
        <f t="shared" ref="AK75:AK138" si="52">S75-$S$216</f>
        <v>0.79260268475111306</v>
      </c>
      <c r="AL75" s="61">
        <f t="shared" si="22"/>
        <v>0.62821901587467233</v>
      </c>
      <c r="AM75" s="61">
        <f t="shared" si="23"/>
        <v>0.62298049117331633</v>
      </c>
      <c r="AN75" s="61">
        <f t="shared" ref="AN75:AN138" si="53">U75-$U$216</f>
        <v>7.8510190550580203E-4</v>
      </c>
      <c r="AO75" s="61">
        <f t="shared" si="24"/>
        <v>6.1638500202884132E-7</v>
      </c>
      <c r="AP75" s="61">
        <f t="shared" ref="AP75:AP138" si="54">V75-$V$216</f>
        <v>3.7047851813887473E-4</v>
      </c>
      <c r="AQ75" s="61">
        <f t="shared" si="25"/>
        <v>1.3725433240237652E-7</v>
      </c>
      <c r="AR75" s="61">
        <f t="shared" si="26"/>
        <v>2.9086339053979638E-7</v>
      </c>
      <c r="AS75" s="62">
        <f t="shared" si="27"/>
        <v>-6.6092694386985507E-3</v>
      </c>
      <c r="AT75" s="63">
        <f t="shared" si="28"/>
        <v>-8.408810188405353E-3</v>
      </c>
      <c r="AU75" s="64">
        <f t="shared" si="29"/>
        <v>4.146233873669273E-4</v>
      </c>
      <c r="AV75" s="65">
        <f t="shared" si="30"/>
        <v>0.52811410144241866</v>
      </c>
      <c r="AW75" s="66">
        <f t="shared" si="31"/>
        <v>4.3682442513314653E-5</v>
      </c>
      <c r="AX75" s="66">
        <f t="shared" si="32"/>
        <v>0.61778564891447374</v>
      </c>
      <c r="AY75" s="67">
        <f t="shared" si="33"/>
        <v>1.7191255335162506E-7</v>
      </c>
      <c r="AZ75" s="67">
        <f t="shared" si="34"/>
        <v>6.1638500202884132E-7</v>
      </c>
      <c r="BA75" s="68">
        <f t="shared" si="35"/>
        <v>-2.5918703681170785E-5</v>
      </c>
      <c r="BB75" s="69">
        <f t="shared" si="36"/>
        <v>1.6259740681055972E-6</v>
      </c>
      <c r="BC75" s="43"/>
      <c r="BD75" s="8"/>
      <c r="BE75" s="8"/>
    </row>
    <row r="76" spans="1:57" x14ac:dyDescent="0.25">
      <c r="L76" s="42">
        <v>1.22</v>
      </c>
      <c r="M76" s="46">
        <f t="shared" si="37"/>
        <v>16.595869074375614</v>
      </c>
      <c r="N76" s="43">
        <f t="shared" si="38"/>
        <v>0.16595869074375613</v>
      </c>
      <c r="O76" s="47">
        <f t="shared" si="39"/>
        <v>0.50868258178115988</v>
      </c>
      <c r="P76" s="47">
        <f t="shared" si="40"/>
        <v>0.51322618603194869</v>
      </c>
      <c r="Q76" s="47">
        <f t="shared" si="41"/>
        <v>0.64670645445289965</v>
      </c>
      <c r="R76" s="43">
        <f t="shared" si="42"/>
        <v>0.78258858735563053</v>
      </c>
      <c r="S76" s="43">
        <f t="shared" si="43"/>
        <v>0.78957874774145953</v>
      </c>
      <c r="T76" s="7">
        <f t="shared" si="44"/>
        <v>4.8862342219613074E-5</v>
      </c>
      <c r="U76" s="36">
        <f t="shared" si="45"/>
        <v>7.2777917141532585E-4</v>
      </c>
      <c r="V76" s="36">
        <f t="shared" si="46"/>
        <v>3.4107432203767097E-4</v>
      </c>
      <c r="W76" s="37">
        <f t="shared" ref="W76:W139" si="55">(U76-V76)^2</f>
        <v>1.4954064053219474E-7</v>
      </c>
      <c r="X76" s="37">
        <f t="shared" ref="X76:Y139" si="56">LOG(U76)</f>
        <v>-3.1380003778083574</v>
      </c>
      <c r="Y76" s="37">
        <f t="shared" si="56"/>
        <v>-3.4671509754536993</v>
      </c>
      <c r="Z76" s="32">
        <f t="shared" ref="Z76:Z139" si="57">(X76-Y76)^2</f>
        <v>0.10834011593028578</v>
      </c>
      <c r="AA76" s="19">
        <f t="shared" si="47"/>
        <v>1.0731359786045629</v>
      </c>
      <c r="AB76" s="47">
        <f t="shared" si="48"/>
        <v>10.533536420105191</v>
      </c>
      <c r="AC76" s="20">
        <f t="shared" si="49"/>
        <v>0.37893224237730977</v>
      </c>
      <c r="AD76" s="20"/>
      <c r="AE76" s="29">
        <f t="shared" si="50"/>
        <v>3.4107432203767097E-4</v>
      </c>
      <c r="AF76" s="20"/>
      <c r="AG76" s="20"/>
      <c r="AI76" s="60">
        <f t="shared" si="51"/>
        <v>0.78258858735563053</v>
      </c>
      <c r="AJ76" s="61">
        <f t="shared" ref="AJ76:AJ139" si="58">AI76^2</f>
        <v>0.6124448970592814</v>
      </c>
      <c r="AK76" s="61">
        <f t="shared" si="52"/>
        <v>0.78957874774145953</v>
      </c>
      <c r="AL76" s="61">
        <f t="shared" ref="AL76:AL139" si="59">AK76^2</f>
        <v>0.62343459888497144</v>
      </c>
      <c r="AM76" s="61">
        <f t="shared" ref="AM76:AM139" si="60">AI76*AK76</f>
        <v>0.61791531680101652</v>
      </c>
      <c r="AN76" s="61">
        <f t="shared" si="53"/>
        <v>7.2777917141532585E-4</v>
      </c>
      <c r="AO76" s="61">
        <f t="shared" ref="AO76:AO139" si="61">AN76^2</f>
        <v>5.2966252234597821E-7</v>
      </c>
      <c r="AP76" s="61">
        <f t="shared" si="54"/>
        <v>3.4107432203767097E-4</v>
      </c>
      <c r="AQ76" s="61">
        <f t="shared" ref="AQ76:AQ139" si="62">AP76^2</f>
        <v>1.1633169315345688E-7</v>
      </c>
      <c r="AR76" s="61">
        <f t="shared" ref="AR76:AR139" si="63">AN76*AP76</f>
        <v>2.4822678748362017E-7</v>
      </c>
      <c r="AS76" s="62">
        <f t="shared" ref="AS76:AS139" si="64">R76-S76</f>
        <v>-6.9901603858290029E-3</v>
      </c>
      <c r="AT76" s="63">
        <f t="shared" ref="AT76:AT139" si="65">AS76/R76</f>
        <v>-8.9321011049353256E-3</v>
      </c>
      <c r="AU76" s="64">
        <f t="shared" ref="AU76:AU139" si="66">U76-V76</f>
        <v>3.8670484937765488E-4</v>
      </c>
      <c r="AV76" s="65">
        <f t="shared" ref="AV76:AV139" si="67">AU76/U76</f>
        <v>0.53134915722529219</v>
      </c>
      <c r="AW76" s="66">
        <f t="shared" ref="AW76:AW139" si="68">AS76^2</f>
        <v>4.8862342219613074E-5</v>
      </c>
      <c r="AX76" s="66">
        <f t="shared" ref="AX76:AX139" si="69">AJ76</f>
        <v>0.6124448970592814</v>
      </c>
      <c r="AY76" s="67">
        <f t="shared" ref="AY76:AY139" si="70">AU76^2</f>
        <v>1.4954064053219474E-7</v>
      </c>
      <c r="AZ76" s="67">
        <f t="shared" ref="AZ76:AZ139" si="71">AO76</f>
        <v>5.2966252234597821E-7</v>
      </c>
      <c r="BA76" s="68">
        <f t="shared" ref="BA76:BA139" si="72">AS76/255</f>
        <v>-2.741239366991766E-5</v>
      </c>
      <c r="BB76" s="69">
        <f t="shared" ref="BB76:BB139" si="73">AU76/255</f>
        <v>1.5164896054025682E-6</v>
      </c>
      <c r="BC76" s="43"/>
      <c r="BD76" s="8"/>
      <c r="BE76" s="8"/>
    </row>
    <row r="77" spans="1:57" x14ac:dyDescent="0.25">
      <c r="L77" s="42">
        <v>1.24</v>
      </c>
      <c r="M77" s="46">
        <f t="shared" si="37"/>
        <v>17.378008287493756</v>
      </c>
      <c r="N77" s="43">
        <f t="shared" si="38"/>
        <v>0.17378008287493757</v>
      </c>
      <c r="O77" s="47">
        <f t="shared" si="39"/>
        <v>0.50647936456437992</v>
      </c>
      <c r="P77" s="47">
        <f t="shared" si="40"/>
        <v>0.51125869956834458</v>
      </c>
      <c r="Q77" s="47">
        <f t="shared" si="41"/>
        <v>0.6411984114109498</v>
      </c>
      <c r="R77" s="43">
        <f t="shared" si="42"/>
        <v>0.77919902240673833</v>
      </c>
      <c r="S77" s="43">
        <f t="shared" si="43"/>
        <v>0.78655184548976087</v>
      </c>
      <c r="T77" s="7">
        <f t="shared" si="44"/>
        <v>5.4064007290229112E-5</v>
      </c>
      <c r="U77" s="36">
        <f t="shared" si="45"/>
        <v>6.7455674516471421E-4</v>
      </c>
      <c r="V77" s="36">
        <f t="shared" si="46"/>
        <v>3.1393234895659013E-4</v>
      </c>
      <c r="W77" s="37">
        <f t="shared" si="55"/>
        <v>1.3004995514047406E-7</v>
      </c>
      <c r="X77" s="37">
        <f t="shared" si="56"/>
        <v>-3.1709815106691366</v>
      </c>
      <c r="Y77" s="37">
        <f t="shared" si="56"/>
        <v>-3.5031639303990851</v>
      </c>
      <c r="Z77" s="32">
        <f t="shared" si="57"/>
        <v>0.11034515997764371</v>
      </c>
      <c r="AA77" s="19">
        <f t="shared" si="47"/>
        <v>1.0588534960388123</v>
      </c>
      <c r="AB77" s="47">
        <f t="shared" si="48"/>
        <v>10.539663474425618</v>
      </c>
      <c r="AC77" s="20">
        <f t="shared" si="49"/>
        <v>0.36110700595743672</v>
      </c>
      <c r="AD77" s="20"/>
      <c r="AE77" s="29">
        <f t="shared" si="50"/>
        <v>3.1393234895659013E-4</v>
      </c>
      <c r="AF77" s="20"/>
      <c r="AG77" s="20"/>
      <c r="AI77" s="60">
        <f t="shared" si="51"/>
        <v>0.77919902240673833</v>
      </c>
      <c r="AJ77" s="61">
        <f t="shared" si="58"/>
        <v>0.60715111651961673</v>
      </c>
      <c r="AK77" s="61">
        <f t="shared" si="52"/>
        <v>0.78655184548976087</v>
      </c>
      <c r="AL77" s="61">
        <f t="shared" si="59"/>
        <v>0.61866380564334866</v>
      </c>
      <c r="AM77" s="61">
        <f t="shared" si="60"/>
        <v>0.61288042907783757</v>
      </c>
      <c r="AN77" s="61">
        <f t="shared" si="53"/>
        <v>6.7455674516471421E-4</v>
      </c>
      <c r="AO77" s="61">
        <f t="shared" si="61"/>
        <v>4.5502680244721318E-7</v>
      </c>
      <c r="AP77" s="61">
        <f t="shared" si="54"/>
        <v>3.1393234895659013E-4</v>
      </c>
      <c r="AQ77" s="61">
        <f t="shared" si="62"/>
        <v>9.8553519721402277E-8</v>
      </c>
      <c r="AR77" s="61">
        <f t="shared" si="63"/>
        <v>2.1176518351407069E-7</v>
      </c>
      <c r="AS77" s="62">
        <f t="shared" si="64"/>
        <v>-7.3528230830225416E-3</v>
      </c>
      <c r="AT77" s="63">
        <f t="shared" si="65"/>
        <v>-9.4363864322001192E-3</v>
      </c>
      <c r="AU77" s="64">
        <f t="shared" si="66"/>
        <v>3.6062439620812407E-4</v>
      </c>
      <c r="AV77" s="65">
        <f t="shared" si="67"/>
        <v>0.5346094287739519</v>
      </c>
      <c r="AW77" s="66">
        <f t="shared" si="68"/>
        <v>5.4064007290229112E-5</v>
      </c>
      <c r="AX77" s="66">
        <f t="shared" si="69"/>
        <v>0.60715111651961673</v>
      </c>
      <c r="AY77" s="67">
        <f t="shared" si="70"/>
        <v>1.3004995514047406E-7</v>
      </c>
      <c r="AZ77" s="67">
        <f t="shared" si="71"/>
        <v>4.5502680244721318E-7</v>
      </c>
      <c r="BA77" s="68">
        <f t="shared" si="72"/>
        <v>-2.8834600325578594E-5</v>
      </c>
      <c r="BB77" s="69">
        <f t="shared" si="73"/>
        <v>1.4142133184632317E-6</v>
      </c>
      <c r="BC77" s="43"/>
      <c r="BD77" s="8"/>
      <c r="BE77" s="8"/>
    </row>
    <row r="78" spans="1:57" x14ac:dyDescent="0.25">
      <c r="L78" s="42">
        <v>1.26</v>
      </c>
      <c r="M78" s="46">
        <f t="shared" si="37"/>
        <v>18.197008586099841</v>
      </c>
      <c r="N78" s="43">
        <f t="shared" si="38"/>
        <v>0.18197008586099842</v>
      </c>
      <c r="O78" s="47">
        <f t="shared" si="39"/>
        <v>0.50428654136309503</v>
      </c>
      <c r="P78" s="47">
        <f t="shared" si="40"/>
        <v>0.50928966064467673</v>
      </c>
      <c r="Q78" s="47">
        <f t="shared" si="41"/>
        <v>0.63571635340773747</v>
      </c>
      <c r="R78" s="43">
        <f t="shared" si="42"/>
        <v>0.77582544825091537</v>
      </c>
      <c r="S78" s="43">
        <f t="shared" si="43"/>
        <v>0.78352255483796418</v>
      </c>
      <c r="T78" s="7">
        <f t="shared" si="44"/>
        <v>5.9245449812390141E-5</v>
      </c>
      <c r="U78" s="36">
        <f t="shared" si="45"/>
        <v>6.2515150165642886E-4</v>
      </c>
      <c r="V78" s="36">
        <f t="shared" si="46"/>
        <v>2.8888489396513168E-4</v>
      </c>
      <c r="W78" s="37">
        <f t="shared" si="55"/>
        <v>1.1307523144821277E-7</v>
      </c>
      <c r="X78" s="37">
        <f t="shared" si="56"/>
        <v>-3.2040147212798096</v>
      </c>
      <c r="Y78" s="37">
        <f t="shared" si="56"/>
        <v>-3.53927516718699</v>
      </c>
      <c r="Z78" s="32">
        <f t="shared" si="57"/>
        <v>0.11239956658988144</v>
      </c>
      <c r="AA78" s="19">
        <f t="shared" si="47"/>
        <v>1.0447611005750761</v>
      </c>
      <c r="AB78" s="47">
        <f t="shared" si="48"/>
        <v>10.545519387153181</v>
      </c>
      <c r="AC78" s="20">
        <f t="shared" si="49"/>
        <v>0.3440705928029193</v>
      </c>
      <c r="AD78" s="20"/>
      <c r="AE78" s="29">
        <f t="shared" si="50"/>
        <v>2.8888489396513168E-4</v>
      </c>
      <c r="AF78" s="20"/>
      <c r="AG78" s="20"/>
      <c r="AI78" s="60">
        <f t="shared" si="51"/>
        <v>0.77582544825091537</v>
      </c>
      <c r="AJ78" s="61">
        <f t="shared" si="58"/>
        <v>0.60190512615373382</v>
      </c>
      <c r="AK78" s="61">
        <f t="shared" si="52"/>
        <v>0.78352255483796418</v>
      </c>
      <c r="AL78" s="61">
        <f t="shared" si="59"/>
        <v>0.61390759393981054</v>
      </c>
      <c r="AM78" s="61">
        <f t="shared" si="60"/>
        <v>0.60787673732186598</v>
      </c>
      <c r="AN78" s="61">
        <f t="shared" si="53"/>
        <v>6.2515150165642886E-4</v>
      </c>
      <c r="AO78" s="61">
        <f t="shared" si="61"/>
        <v>3.9081440002328797E-7</v>
      </c>
      <c r="AP78" s="61">
        <f t="shared" si="54"/>
        <v>2.8888489396513168E-4</v>
      </c>
      <c r="AQ78" s="61">
        <f t="shared" si="62"/>
        <v>8.3454481961245373E-8</v>
      </c>
      <c r="AR78" s="61">
        <f t="shared" si="63"/>
        <v>1.8059682526816029E-7</v>
      </c>
      <c r="AS78" s="62">
        <f t="shared" si="64"/>
        <v>-7.6971065870488076E-3</v>
      </c>
      <c r="AT78" s="63">
        <f t="shared" si="65"/>
        <v>-9.9211834368179048E-3</v>
      </c>
      <c r="AU78" s="64">
        <f t="shared" si="66"/>
        <v>3.3626660769129718E-4</v>
      </c>
      <c r="AV78" s="65">
        <f t="shared" si="67"/>
        <v>0.53789618484529012</v>
      </c>
      <c r="AW78" s="66">
        <f t="shared" si="68"/>
        <v>5.9245449812390141E-5</v>
      </c>
      <c r="AX78" s="66">
        <f t="shared" si="69"/>
        <v>0.60190512615373382</v>
      </c>
      <c r="AY78" s="67">
        <f t="shared" si="70"/>
        <v>1.1307523144821277E-7</v>
      </c>
      <c r="AZ78" s="67">
        <f t="shared" si="71"/>
        <v>3.9081440002328797E-7</v>
      </c>
      <c r="BA78" s="68">
        <f t="shared" si="72"/>
        <v>-3.0184731713916892E-5</v>
      </c>
      <c r="BB78" s="69">
        <f t="shared" si="73"/>
        <v>1.3186925791815575E-6</v>
      </c>
      <c r="BC78" s="43"/>
      <c r="BD78" s="8"/>
      <c r="BE78" s="8"/>
    </row>
    <row r="79" spans="1:57" x14ac:dyDescent="0.25">
      <c r="L79" s="42">
        <v>1.28</v>
      </c>
      <c r="M79" s="46">
        <f t="shared" si="37"/>
        <v>19.054607179632477</v>
      </c>
      <c r="N79" s="43">
        <f t="shared" si="38"/>
        <v>0.19054607179632477</v>
      </c>
      <c r="O79" s="47">
        <f t="shared" si="39"/>
        <v>0.50210455419085298</v>
      </c>
      <c r="P79" s="47">
        <f t="shared" si="40"/>
        <v>0.50731944008067709</v>
      </c>
      <c r="Q79" s="47">
        <f t="shared" si="41"/>
        <v>0.6302613854771324</v>
      </c>
      <c r="R79" s="43">
        <f t="shared" si="42"/>
        <v>0.77246854490900452</v>
      </c>
      <c r="S79" s="43">
        <f t="shared" si="43"/>
        <v>0.78049144627796474</v>
      </c>
      <c r="T79" s="7">
        <f t="shared" si="44"/>
        <v>6.4366946376063805E-5</v>
      </c>
      <c r="U79" s="36">
        <f t="shared" si="45"/>
        <v>5.7929865810063378E-4</v>
      </c>
      <c r="V79" s="36">
        <f t="shared" si="46"/>
        <v>2.6577612346083049E-4</v>
      </c>
      <c r="W79" s="37">
        <f t="shared" si="55"/>
        <v>9.8296379726966656E-8</v>
      </c>
      <c r="X79" s="37">
        <f t="shared" si="56"/>
        <v>-3.237097477508478</v>
      </c>
      <c r="Y79" s="37">
        <f t="shared" si="56"/>
        <v>-3.5754840373698653</v>
      </c>
      <c r="Z79" s="32">
        <f t="shared" si="57"/>
        <v>0.11450546389482427</v>
      </c>
      <c r="AA79" s="19">
        <f t="shared" si="47"/>
        <v>1.0308562623235971</v>
      </c>
      <c r="AB79" s="47">
        <f t="shared" si="48"/>
        <v>10.551115100448117</v>
      </c>
      <c r="AC79" s="20">
        <f t="shared" si="49"/>
        <v>0.32779116924900686</v>
      </c>
      <c r="AD79" s="20"/>
      <c r="AE79" s="29">
        <f t="shared" si="50"/>
        <v>2.6577612346083049E-4</v>
      </c>
      <c r="AF79" s="20"/>
      <c r="AG79" s="20"/>
      <c r="AI79" s="60">
        <f t="shared" si="51"/>
        <v>0.77246854490900452</v>
      </c>
      <c r="AJ79" s="61">
        <f t="shared" si="58"/>
        <v>0.59670765287383476</v>
      </c>
      <c r="AK79" s="61">
        <f t="shared" si="52"/>
        <v>0.78049144627796474</v>
      </c>
      <c r="AL79" s="61">
        <f t="shared" si="59"/>
        <v>0.60916689771306909</v>
      </c>
      <c r="AM79" s="61">
        <f t="shared" si="60"/>
        <v>0.60290509182026386</v>
      </c>
      <c r="AN79" s="61">
        <f t="shared" si="53"/>
        <v>5.7929865810063378E-4</v>
      </c>
      <c r="AO79" s="61">
        <f t="shared" si="61"/>
        <v>3.3558693527719497E-7</v>
      </c>
      <c r="AP79" s="61">
        <f t="shared" si="54"/>
        <v>2.6577612346083049E-4</v>
      </c>
      <c r="AQ79" s="61">
        <f t="shared" si="62"/>
        <v>7.0636947801866615E-8</v>
      </c>
      <c r="AR79" s="61">
        <f t="shared" si="63"/>
        <v>1.5396375167604747E-7</v>
      </c>
      <c r="AS79" s="62">
        <f t="shared" si="64"/>
        <v>-8.0229013689602224E-3</v>
      </c>
      <c r="AT79" s="63">
        <f t="shared" si="65"/>
        <v>-1.038605574535764E-2</v>
      </c>
      <c r="AU79" s="64">
        <f t="shared" si="66"/>
        <v>3.1352253463980329E-4</v>
      </c>
      <c r="AV79" s="65">
        <f t="shared" si="67"/>
        <v>0.54121053148605647</v>
      </c>
      <c r="AW79" s="66">
        <f t="shared" si="68"/>
        <v>6.4366946376063805E-5</v>
      </c>
      <c r="AX79" s="66">
        <f t="shared" si="69"/>
        <v>0.59670765287383476</v>
      </c>
      <c r="AY79" s="67">
        <f t="shared" si="70"/>
        <v>9.8296379726966656E-8</v>
      </c>
      <c r="AZ79" s="67">
        <f t="shared" si="71"/>
        <v>3.3558693527719497E-7</v>
      </c>
      <c r="BA79" s="68">
        <f t="shared" si="72"/>
        <v>-3.1462358309647934E-5</v>
      </c>
      <c r="BB79" s="69">
        <f t="shared" si="73"/>
        <v>1.2295001358423658E-6</v>
      </c>
      <c r="BC79" s="43"/>
      <c r="BD79" s="8"/>
      <c r="BE79" s="8"/>
    </row>
    <row r="80" spans="1:57" x14ac:dyDescent="0.25">
      <c r="L80" s="42">
        <v>1.3</v>
      </c>
      <c r="M80" s="46">
        <f t="shared" si="37"/>
        <v>19.952623149688804</v>
      </c>
      <c r="N80" s="43">
        <f t="shared" si="38"/>
        <v>0.19952623149688806</v>
      </c>
      <c r="O80" s="47">
        <f t="shared" si="39"/>
        <v>0.49993381514043467</v>
      </c>
      <c r="P80" s="47">
        <f t="shared" si="40"/>
        <v>0.50534840441192386</v>
      </c>
      <c r="Q80" s="47">
        <f t="shared" si="41"/>
        <v>0.62483453785108667</v>
      </c>
      <c r="R80" s="43">
        <f t="shared" si="42"/>
        <v>0.76912894636989948</v>
      </c>
      <c r="S80" s="43">
        <f t="shared" si="43"/>
        <v>0.77745908371065209</v>
      </c>
      <c r="T80" s="7">
        <f t="shared" si="44"/>
        <v>6.9391188115800931E-5</v>
      </c>
      <c r="U80" s="36">
        <f t="shared" si="45"/>
        <v>5.3675072846174146E-4</v>
      </c>
      <c r="V80" s="36">
        <f t="shared" si="46"/>
        <v>2.4446128464884813E-4</v>
      </c>
      <c r="W80" s="37">
        <f t="shared" si="55"/>
        <v>8.5433118964450533E-8</v>
      </c>
      <c r="X80" s="37">
        <f t="shared" si="56"/>
        <v>-3.2702273574800698</v>
      </c>
      <c r="Y80" s="37">
        <f t="shared" si="56"/>
        <v>-3.6117899103428406</v>
      </c>
      <c r="Z80" s="32">
        <f t="shared" si="57"/>
        <v>0.11666497751813311</v>
      </c>
      <c r="AA80" s="19">
        <f t="shared" si="47"/>
        <v>1.0171364850651949</v>
      </c>
      <c r="AB80" s="47">
        <f t="shared" si="48"/>
        <v>10.556461179778227</v>
      </c>
      <c r="AC80" s="20">
        <f t="shared" si="49"/>
        <v>0.31223799752978337</v>
      </c>
      <c r="AD80" s="20"/>
      <c r="AE80" s="29">
        <f t="shared" si="50"/>
        <v>2.4446128464884813E-4</v>
      </c>
      <c r="AF80" s="20"/>
      <c r="AG80" s="20"/>
      <c r="AI80" s="60">
        <f t="shared" si="51"/>
        <v>0.76912894636989948</v>
      </c>
      <c r="AJ80" s="61">
        <f t="shared" si="58"/>
        <v>0.59155933614407175</v>
      </c>
      <c r="AK80" s="61">
        <f t="shared" si="52"/>
        <v>0.77745908371065209</v>
      </c>
      <c r="AL80" s="61">
        <f t="shared" si="59"/>
        <v>0.60444262684420669</v>
      </c>
      <c r="AM80" s="61">
        <f t="shared" si="60"/>
        <v>0.59796628590008127</v>
      </c>
      <c r="AN80" s="61">
        <f t="shared" si="53"/>
        <v>5.3675072846174146E-4</v>
      </c>
      <c r="AO80" s="61">
        <f t="shared" si="61"/>
        <v>2.8810134450421012E-7</v>
      </c>
      <c r="AP80" s="61">
        <f t="shared" si="54"/>
        <v>2.4446128464884813E-4</v>
      </c>
      <c r="AQ80" s="61">
        <f t="shared" si="62"/>
        <v>5.9761319692165156E-8</v>
      </c>
      <c r="AR80" s="61">
        <f t="shared" si="63"/>
        <v>1.3121477261596238E-7</v>
      </c>
      <c r="AS80" s="62">
        <f t="shared" si="64"/>
        <v>-8.330137340752608E-3</v>
      </c>
      <c r="AT80" s="63">
        <f t="shared" si="65"/>
        <v>-1.0830612188071739E-2</v>
      </c>
      <c r="AU80" s="64">
        <f t="shared" si="66"/>
        <v>2.9228944381289333E-4</v>
      </c>
      <c r="AV80" s="65">
        <f t="shared" si="67"/>
        <v>0.54455341802806168</v>
      </c>
      <c r="AW80" s="66">
        <f t="shared" si="68"/>
        <v>6.9391188115800931E-5</v>
      </c>
      <c r="AX80" s="66">
        <f t="shared" si="69"/>
        <v>0.59155933614407175</v>
      </c>
      <c r="AY80" s="67">
        <f t="shared" si="70"/>
        <v>8.5433118964450533E-8</v>
      </c>
      <c r="AZ80" s="67">
        <f t="shared" si="71"/>
        <v>2.8810134450421012E-7</v>
      </c>
      <c r="BA80" s="68">
        <f t="shared" si="72"/>
        <v>-3.2667205257853368E-5</v>
      </c>
      <c r="BB80" s="69">
        <f t="shared" si="73"/>
        <v>1.1462331129917385E-6</v>
      </c>
      <c r="BC80" s="43"/>
      <c r="BD80" s="8"/>
      <c r="BE80" s="8"/>
    </row>
    <row r="81" spans="2:57" x14ac:dyDescent="0.25">
      <c r="B81" s="4"/>
      <c r="C81" s="4"/>
      <c r="D81" s="4"/>
      <c r="E81" s="4"/>
      <c r="L81" s="42">
        <v>1.32</v>
      </c>
      <c r="M81" s="46">
        <f t="shared" si="37"/>
        <v>20.8929613085404</v>
      </c>
      <c r="N81" s="43">
        <f t="shared" si="38"/>
        <v>0.208929613085404</v>
      </c>
      <c r="O81" s="47">
        <f t="shared" si="39"/>
        <v>0.49777470752112557</v>
      </c>
      <c r="P81" s="47">
        <f t="shared" si="40"/>
        <v>0.50337691574117194</v>
      </c>
      <c r="Q81" s="47">
        <f t="shared" si="41"/>
        <v>0.61943676880281384</v>
      </c>
      <c r="R81" s="43">
        <f t="shared" si="42"/>
        <v>0.76580724234019315</v>
      </c>
      <c r="S81" s="43">
        <f t="shared" si="43"/>
        <v>0.77442602421718754</v>
      </c>
      <c r="T81" s="7">
        <f t="shared" si="44"/>
        <v>7.428340104320687E-5</v>
      </c>
      <c r="U81" s="36">
        <f t="shared" si="45"/>
        <v>4.9727652045396123E-4</v>
      </c>
      <c r="V81" s="36">
        <f t="shared" si="46"/>
        <v>2.2480596319909594E-4</v>
      </c>
      <c r="W81" s="37">
        <f t="shared" si="55"/>
        <v>7.4240204570776838E-8</v>
      </c>
      <c r="X81" s="37">
        <f t="shared" si="56"/>
        <v>-3.3034020460523346</v>
      </c>
      <c r="Y81" s="37">
        <f t="shared" si="56"/>
        <v>-3.6481921728622591</v>
      </c>
      <c r="Z81" s="32">
        <f t="shared" si="57"/>
        <v>0.11888023154560382</v>
      </c>
      <c r="AA81" s="19">
        <f t="shared" si="47"/>
        <v>1.0035993058031381</v>
      </c>
      <c r="AB81" s="47">
        <f t="shared" si="48"/>
        <v>10.561567822867456</v>
      </c>
      <c r="AC81" s="20">
        <f t="shared" si="49"/>
        <v>0.297381409744368</v>
      </c>
      <c r="AD81" s="20"/>
      <c r="AE81" s="29">
        <f t="shared" si="50"/>
        <v>2.2480596319909594E-4</v>
      </c>
      <c r="AF81" s="20"/>
      <c r="AG81" s="20"/>
      <c r="AI81" s="60">
        <f t="shared" si="51"/>
        <v>0.76580724234019315</v>
      </c>
      <c r="AJ81" s="61">
        <f t="shared" si="58"/>
        <v>0.5864607324206913</v>
      </c>
      <c r="AK81" s="61">
        <f t="shared" si="52"/>
        <v>0.77442602421718754</v>
      </c>
      <c r="AL81" s="61">
        <f t="shared" si="59"/>
        <v>0.59973566698483993</v>
      </c>
      <c r="AM81" s="61">
        <f t="shared" si="60"/>
        <v>0.59306105800224407</v>
      </c>
      <c r="AN81" s="61">
        <f t="shared" si="53"/>
        <v>4.9727652045396123E-4</v>
      </c>
      <c r="AO81" s="61">
        <f t="shared" si="61"/>
        <v>2.4728393779479893E-7</v>
      </c>
      <c r="AP81" s="61">
        <f t="shared" si="54"/>
        <v>2.2480596319909594E-4</v>
      </c>
      <c r="AQ81" s="61">
        <f t="shared" si="62"/>
        <v>5.0537721089873279E-8</v>
      </c>
      <c r="AR81" s="61">
        <f t="shared" si="63"/>
        <v>1.1179072715694769E-7</v>
      </c>
      <c r="AS81" s="62">
        <f t="shared" si="64"/>
        <v>-8.6187818769943858E-3</v>
      </c>
      <c r="AT81" s="63">
        <f t="shared" si="65"/>
        <v>-1.125450557330415E-2</v>
      </c>
      <c r="AU81" s="64">
        <f t="shared" si="66"/>
        <v>2.7247055725486532E-4</v>
      </c>
      <c r="AV81" s="65">
        <f t="shared" si="67"/>
        <v>0.54792564307304981</v>
      </c>
      <c r="AW81" s="66">
        <f t="shared" si="68"/>
        <v>7.428340104320687E-5</v>
      </c>
      <c r="AX81" s="66">
        <f t="shared" si="69"/>
        <v>0.5864607324206913</v>
      </c>
      <c r="AY81" s="67">
        <f t="shared" si="70"/>
        <v>7.4240204570776838E-8</v>
      </c>
      <c r="AZ81" s="67">
        <f t="shared" si="71"/>
        <v>2.4728393779479893E-7</v>
      </c>
      <c r="BA81" s="68">
        <f t="shared" si="72"/>
        <v>-3.3799144615664258E-5</v>
      </c>
      <c r="BB81" s="69">
        <f t="shared" si="73"/>
        <v>1.068511989234766E-6</v>
      </c>
      <c r="BC81" s="43"/>
      <c r="BD81" s="8"/>
      <c r="BE81" s="8"/>
    </row>
    <row r="82" spans="2:57" x14ac:dyDescent="0.25">
      <c r="L82" s="42">
        <v>1.34</v>
      </c>
      <c r="M82" s="46">
        <f t="shared" si="37"/>
        <v>21.877616239495538</v>
      </c>
      <c r="N82" s="43">
        <f t="shared" si="38"/>
        <v>0.21877616239495537</v>
      </c>
      <c r="O82" s="47">
        <f t="shared" si="39"/>
        <v>0.49562758700004994</v>
      </c>
      <c r="P82" s="47">
        <f t="shared" si="40"/>
        <v>0.50140533159755574</v>
      </c>
      <c r="Q82" s="47">
        <f t="shared" si="41"/>
        <v>0.61406896750012485</v>
      </c>
      <c r="R82" s="43">
        <f t="shared" si="42"/>
        <v>0.7625039800000768</v>
      </c>
      <c r="S82" s="43">
        <f t="shared" si="43"/>
        <v>0.77139281784239344</v>
      </c>
      <c r="T82" s="7">
        <f t="shared" si="44"/>
        <v>7.9011438187000403E-5</v>
      </c>
      <c r="U82" s="36">
        <f t="shared" si="45"/>
        <v>4.606601755146215E-4</v>
      </c>
      <c r="V82" s="36">
        <f t="shared" si="46"/>
        <v>2.0668538655257537E-4</v>
      </c>
      <c r="W82" s="37">
        <f t="shared" si="55"/>
        <v>6.4503193428315859E-8</v>
      </c>
      <c r="X82" s="37">
        <f t="shared" si="56"/>
        <v>-3.3366193312720243</v>
      </c>
      <c r="Y82" s="37">
        <f t="shared" si="56"/>
        <v>-3.6846902285683338</v>
      </c>
      <c r="Z82" s="32">
        <f t="shared" si="57"/>
        <v>0.12115334954465809</v>
      </c>
      <c r="AA82" s="19">
        <f t="shared" si="47"/>
        <v>0.99024229432098421</v>
      </c>
      <c r="AB82" s="47">
        <f t="shared" si="48"/>
        <v>10.566444868697159</v>
      </c>
      <c r="AC82" s="20">
        <f t="shared" si="49"/>
        <v>0.28319278166983153</v>
      </c>
      <c r="AD82" s="20"/>
      <c r="AE82" s="29">
        <f t="shared" si="50"/>
        <v>2.0668538655257537E-4</v>
      </c>
      <c r="AF82" s="20"/>
      <c r="AG82" s="20"/>
      <c r="AI82" s="60">
        <f t="shared" si="51"/>
        <v>0.7625039800000768</v>
      </c>
      <c r="AJ82" s="61">
        <f t="shared" si="58"/>
        <v>0.58141231951595751</v>
      </c>
      <c r="AK82" s="61">
        <f t="shared" si="52"/>
        <v>0.77139281784239344</v>
      </c>
      <c r="AL82" s="61">
        <f t="shared" si="59"/>
        <v>0.59504687941882795</v>
      </c>
      <c r="AM82" s="61">
        <f t="shared" si="60"/>
        <v>0.58819009374829923</v>
      </c>
      <c r="AN82" s="61">
        <f t="shared" si="53"/>
        <v>4.606601755146215E-4</v>
      </c>
      <c r="AO82" s="61">
        <f t="shared" si="61"/>
        <v>2.1220779730516188E-7</v>
      </c>
      <c r="AP82" s="61">
        <f t="shared" si="54"/>
        <v>2.0668538655257537E-4</v>
      </c>
      <c r="AQ82" s="61">
        <f t="shared" si="62"/>
        <v>4.2718849014387505E-8</v>
      </c>
      <c r="AR82" s="61">
        <f t="shared" si="63"/>
        <v>9.5211726445616759E-8</v>
      </c>
      <c r="AS82" s="62">
        <f t="shared" si="64"/>
        <v>-8.8888378423166436E-3</v>
      </c>
      <c r="AT82" s="63">
        <f t="shared" si="65"/>
        <v>-1.1657431404247553E-2</v>
      </c>
      <c r="AU82" s="64">
        <f t="shared" si="66"/>
        <v>2.539747889620461E-4</v>
      </c>
      <c r="AV82" s="65">
        <f t="shared" si="67"/>
        <v>0.55132786045227578</v>
      </c>
      <c r="AW82" s="66">
        <f t="shared" si="68"/>
        <v>7.9011438187000403E-5</v>
      </c>
      <c r="AX82" s="66">
        <f t="shared" si="69"/>
        <v>0.58141231951595751</v>
      </c>
      <c r="AY82" s="67">
        <f t="shared" si="70"/>
        <v>6.4503193428315859E-8</v>
      </c>
      <c r="AZ82" s="67">
        <f t="shared" si="71"/>
        <v>2.1220779730516188E-7</v>
      </c>
      <c r="BA82" s="68">
        <f t="shared" si="72"/>
        <v>-3.4858187616928013E-5</v>
      </c>
      <c r="BB82" s="69">
        <f t="shared" si="73"/>
        <v>9.9597956455704344E-7</v>
      </c>
      <c r="BC82" s="43"/>
    </row>
    <row r="83" spans="2:57" x14ac:dyDescent="0.25">
      <c r="L83" s="42">
        <v>1.36</v>
      </c>
      <c r="M83" s="46">
        <f t="shared" si="37"/>
        <v>22.908676527677738</v>
      </c>
      <c r="N83" s="43">
        <f t="shared" si="38"/>
        <v>0.22908676527677738</v>
      </c>
      <c r="O83" s="47">
        <f t="shared" si="39"/>
        <v>0.49349278274121078</v>
      </c>
      <c r="P83" s="47">
        <f t="shared" si="40"/>
        <v>0.49943400480357603</v>
      </c>
      <c r="Q83" s="47">
        <f t="shared" si="41"/>
        <v>0.60873195685302695</v>
      </c>
      <c r="R83" s="43">
        <f t="shared" si="42"/>
        <v>0.75921966575570887</v>
      </c>
      <c r="S83" s="43">
        <f t="shared" si="43"/>
        <v>0.76836000739011689</v>
      </c>
      <c r="T83" s="7">
        <f t="shared" si="44"/>
        <v>8.3545845193692717E-5</v>
      </c>
      <c r="U83" s="36">
        <f t="shared" si="45"/>
        <v>4.2670025182995177E-4</v>
      </c>
      <c r="V83" s="36">
        <f t="shared" si="46"/>
        <v>1.8998377044234028E-4</v>
      </c>
      <c r="W83" s="37">
        <f t="shared" si="55"/>
        <v>5.6034692560531411E-8</v>
      </c>
      <c r="X83" s="37">
        <f t="shared" si="56"/>
        <v>-3.3698771008286981</v>
      </c>
      <c r="Y83" s="37">
        <f t="shared" si="56"/>
        <v>-3.7212834975123577</v>
      </c>
      <c r="Z83" s="32">
        <f t="shared" si="57"/>
        <v>0.12348645563019352</v>
      </c>
      <c r="AA83" s="19">
        <f t="shared" si="47"/>
        <v>0.97706305274630523</v>
      </c>
      <c r="AB83" s="47">
        <f t="shared" si="48"/>
        <v>10.571101806537046</v>
      </c>
      <c r="AC83" s="20">
        <f t="shared" si="49"/>
        <v>0.26964450648776189</v>
      </c>
      <c r="AD83" s="20"/>
      <c r="AE83" s="29">
        <f t="shared" si="50"/>
        <v>1.8998377044234028E-4</v>
      </c>
      <c r="AF83" s="20"/>
      <c r="AG83" s="20"/>
      <c r="AI83" s="60">
        <f t="shared" si="51"/>
        <v>0.75921966575570887</v>
      </c>
      <c r="AJ83" s="61">
        <f t="shared" si="58"/>
        <v>0.57641450087021029</v>
      </c>
      <c r="AK83" s="61">
        <f t="shared" si="52"/>
        <v>0.76836000739011689</v>
      </c>
      <c r="AL83" s="61">
        <f t="shared" si="59"/>
        <v>0.5903771009565405</v>
      </c>
      <c r="AM83" s="61">
        <f t="shared" si="60"/>
        <v>0.58335402799077851</v>
      </c>
      <c r="AN83" s="61">
        <f t="shared" si="53"/>
        <v>4.2670025182995177E-4</v>
      </c>
      <c r="AO83" s="61">
        <f t="shared" si="61"/>
        <v>1.8207310491174425E-7</v>
      </c>
      <c r="AP83" s="61">
        <f t="shared" si="54"/>
        <v>1.8998377044234028E-4</v>
      </c>
      <c r="AQ83" s="61">
        <f t="shared" si="62"/>
        <v>3.6093833031487849E-8</v>
      </c>
      <c r="AR83" s="61">
        <f t="shared" si="63"/>
        <v>8.1066122691350342E-8</v>
      </c>
      <c r="AS83" s="62">
        <f t="shared" si="64"/>
        <v>-9.1403416344080224E-3</v>
      </c>
      <c r="AT83" s="63">
        <f t="shared" si="65"/>
        <v>-1.2039126548849269E-2</v>
      </c>
      <c r="AU83" s="64">
        <f t="shared" si="66"/>
        <v>2.3671648138761148E-4</v>
      </c>
      <c r="AV83" s="65">
        <f t="shared" si="67"/>
        <v>0.55476058514712934</v>
      </c>
      <c r="AW83" s="66">
        <f t="shared" si="68"/>
        <v>8.3545845193692717E-5</v>
      </c>
      <c r="AX83" s="66">
        <f t="shared" si="69"/>
        <v>0.57641450087021029</v>
      </c>
      <c r="AY83" s="67">
        <f t="shared" si="70"/>
        <v>5.6034692560531411E-8</v>
      </c>
      <c r="AZ83" s="67">
        <f t="shared" si="71"/>
        <v>1.8207310491174425E-7</v>
      </c>
      <c r="BA83" s="68">
        <f t="shared" si="72"/>
        <v>-3.5844476997678522E-5</v>
      </c>
      <c r="BB83" s="69">
        <f t="shared" si="73"/>
        <v>9.2829992701024107E-7</v>
      </c>
      <c r="BC83" s="43"/>
    </row>
    <row r="84" spans="2:57" x14ac:dyDescent="0.25">
      <c r="L84" s="42">
        <v>1.38</v>
      </c>
      <c r="M84" s="46">
        <f t="shared" si="37"/>
        <v>23.988329190194907</v>
      </c>
      <c r="N84" s="43">
        <f t="shared" si="38"/>
        <v>0.23988329190194907</v>
      </c>
      <c r="O84" s="47">
        <f t="shared" si="39"/>
        <v>0.49137059853663889</v>
      </c>
      <c r="P84" s="47">
        <f t="shared" si="40"/>
        <v>0.49746328334977297</v>
      </c>
      <c r="Q84" s="47">
        <f t="shared" si="41"/>
        <v>0.60342649634159717</v>
      </c>
      <c r="R84" s="43">
        <f t="shared" si="42"/>
        <v>0.75595476697944441</v>
      </c>
      <c r="S84" s="43">
        <f t="shared" si="43"/>
        <v>0.76532812823041996</v>
      </c>
      <c r="T84" s="7">
        <f t="shared" si="44"/>
        <v>8.785990114128979E-5</v>
      </c>
      <c r="U84" s="36">
        <f t="shared" si="45"/>
        <v>3.9520885018279035E-4</v>
      </c>
      <c r="V84" s="36">
        <f t="shared" si="46"/>
        <v>1.7459370628929348E-4</v>
      </c>
      <c r="W84" s="37">
        <f t="shared" si="55"/>
        <v>4.8671041715148332E-8</v>
      </c>
      <c r="X84" s="37">
        <f t="shared" si="56"/>
        <v>-3.4031733385213698</v>
      </c>
      <c r="Y84" s="37">
        <f t="shared" si="56"/>
        <v>-3.7579714156882673</v>
      </c>
      <c r="Z84" s="32">
        <f t="shared" si="57"/>
        <v>0.12588167556132773</v>
      </c>
      <c r="AA84" s="19">
        <f t="shared" si="47"/>
        <v>0.96405921512021597</v>
      </c>
      <c r="AB84" s="47">
        <f t="shared" si="48"/>
        <v>10.575547784984353</v>
      </c>
      <c r="AC84" s="20">
        <f t="shared" si="49"/>
        <v>0.25670996848689737</v>
      </c>
      <c r="AD84" s="20"/>
      <c r="AE84" s="29">
        <f t="shared" si="50"/>
        <v>1.7459370628929348E-4</v>
      </c>
      <c r="AF84" s="20"/>
      <c r="AG84" s="20"/>
      <c r="AI84" s="60">
        <f t="shared" si="51"/>
        <v>0.75595476697944441</v>
      </c>
      <c r="AJ84" s="61">
        <f t="shared" si="58"/>
        <v>0.57146760971894606</v>
      </c>
      <c r="AK84" s="61">
        <f t="shared" si="52"/>
        <v>0.76532812823041996</v>
      </c>
      <c r="AL84" s="61">
        <f t="shared" si="59"/>
        <v>0.58572714386067815</v>
      </c>
      <c r="AM84" s="61">
        <f t="shared" si="60"/>
        <v>0.57855344683924148</v>
      </c>
      <c r="AN84" s="61">
        <f t="shared" si="53"/>
        <v>3.9520885018279035E-4</v>
      </c>
      <c r="AO84" s="61">
        <f t="shared" si="61"/>
        <v>1.5619003526280324E-7</v>
      </c>
      <c r="AP84" s="61">
        <f t="shared" si="54"/>
        <v>1.7459370628929348E-4</v>
      </c>
      <c r="AQ84" s="61">
        <f t="shared" si="62"/>
        <v>3.0482962275832074E-8</v>
      </c>
      <c r="AR84" s="61">
        <f t="shared" si="63"/>
        <v>6.9000977911743491E-8</v>
      </c>
      <c r="AS84" s="62">
        <f t="shared" si="64"/>
        <v>-9.3733612509755426E-3</v>
      </c>
      <c r="AT84" s="63">
        <f t="shared" si="65"/>
        <v>-1.2399367872800805E-2</v>
      </c>
      <c r="AU84" s="64">
        <f t="shared" si="66"/>
        <v>2.2061514389349688E-4</v>
      </c>
      <c r="AV84" s="65">
        <f t="shared" si="67"/>
        <v>0.55822419915813848</v>
      </c>
      <c r="AW84" s="66">
        <f t="shared" si="68"/>
        <v>8.785990114128979E-5</v>
      </c>
      <c r="AX84" s="66">
        <f t="shared" si="69"/>
        <v>0.57146760971894606</v>
      </c>
      <c r="AY84" s="67">
        <f t="shared" si="70"/>
        <v>4.8671041715148332E-8</v>
      </c>
      <c r="AZ84" s="67">
        <f t="shared" si="71"/>
        <v>1.5619003526280324E-7</v>
      </c>
      <c r="BA84" s="68">
        <f t="shared" si="72"/>
        <v>-3.6758279415590365E-5</v>
      </c>
      <c r="BB84" s="69">
        <f t="shared" si="73"/>
        <v>8.6515742703332104E-7</v>
      </c>
      <c r="BC84" s="43"/>
    </row>
    <row r="85" spans="2:57" x14ac:dyDescent="0.25">
      <c r="L85" s="42">
        <v>1.4</v>
      </c>
      <c r="M85" s="46">
        <f t="shared" si="37"/>
        <v>25.118864315095799</v>
      </c>
      <c r="N85" s="43">
        <f t="shared" si="38"/>
        <v>0.25118864315095801</v>
      </c>
      <c r="O85" s="47">
        <f t="shared" si="39"/>
        <v>0.48926131392476629</v>
      </c>
      <c r="P85" s="47">
        <f t="shared" si="40"/>
        <v>0.49549351027698296</v>
      </c>
      <c r="Q85" s="47">
        <f t="shared" si="41"/>
        <v>0.59815328481191565</v>
      </c>
      <c r="R85" s="43">
        <f t="shared" si="42"/>
        <v>0.75270971373040962</v>
      </c>
      <c r="S85" s="43">
        <f t="shared" si="43"/>
        <v>0.76229770811843534</v>
      </c>
      <c r="T85" s="7">
        <f t="shared" si="44"/>
        <v>9.192963638481253E-5</v>
      </c>
      <c r="U85" s="36">
        <f t="shared" si="45"/>
        <v>3.6601078212988576E-4</v>
      </c>
      <c r="V85" s="36">
        <f t="shared" si="46"/>
        <v>1.6041558722703774E-4</v>
      </c>
      <c r="W85" s="37">
        <f t="shared" si="55"/>
        <v>4.2269384167140064E-8</v>
      </c>
      <c r="X85" s="37">
        <f t="shared" si="56"/>
        <v>-3.4365061207516536</v>
      </c>
      <c r="Y85" s="37">
        <f t="shared" si="56"/>
        <v>-3.7947534345693494</v>
      </c>
      <c r="Z85" s="32">
        <f t="shared" si="57"/>
        <v>0.12834113785759463</v>
      </c>
      <c r="AA85" s="19">
        <f t="shared" si="47"/>
        <v>0.95122844697263176</v>
      </c>
      <c r="AB85" s="47">
        <f t="shared" si="48"/>
        <v>10.579791620991472</v>
      </c>
      <c r="AC85" s="20">
        <f t="shared" si="49"/>
        <v>0.24436351679936136</v>
      </c>
      <c r="AD85" s="20"/>
      <c r="AE85" s="29">
        <f t="shared" si="50"/>
        <v>1.6041558722703774E-4</v>
      </c>
      <c r="AF85" s="20"/>
      <c r="AG85" s="20"/>
      <c r="AI85" s="60">
        <f t="shared" si="51"/>
        <v>0.75270971373040962</v>
      </c>
      <c r="AJ85" s="61">
        <f t="shared" si="58"/>
        <v>0.56657191314411526</v>
      </c>
      <c r="AK85" s="61">
        <f t="shared" si="52"/>
        <v>0.76229770811843534</v>
      </c>
      <c r="AL85" s="61">
        <f t="shared" si="59"/>
        <v>0.58109779580261922</v>
      </c>
      <c r="AM85" s="61">
        <f t="shared" si="60"/>
        <v>0.57378888965517483</v>
      </c>
      <c r="AN85" s="61">
        <f t="shared" si="53"/>
        <v>3.6601078212988576E-4</v>
      </c>
      <c r="AO85" s="61">
        <f t="shared" si="61"/>
        <v>1.3396389263533069E-7</v>
      </c>
      <c r="AP85" s="61">
        <f t="shared" si="54"/>
        <v>1.6041558722703774E-4</v>
      </c>
      <c r="AQ85" s="61">
        <f t="shared" si="62"/>
        <v>2.5733160625395353E-8</v>
      </c>
      <c r="AR85" s="61">
        <f t="shared" si="63"/>
        <v>5.8713834546792993E-8</v>
      </c>
      <c r="AS85" s="62">
        <f t="shared" si="64"/>
        <v>-9.5879943880257112E-3</v>
      </c>
      <c r="AT85" s="63">
        <f t="shared" si="65"/>
        <v>-1.2737970844707002E-2</v>
      </c>
      <c r="AU85" s="64">
        <f t="shared" si="66"/>
        <v>2.0559519490284802E-4</v>
      </c>
      <c r="AV85" s="65">
        <f t="shared" si="67"/>
        <v>0.56171895731172405</v>
      </c>
      <c r="AW85" s="66">
        <f t="shared" si="68"/>
        <v>9.192963638481253E-5</v>
      </c>
      <c r="AX85" s="66">
        <f t="shared" si="69"/>
        <v>0.56657191314411526</v>
      </c>
      <c r="AY85" s="67">
        <f t="shared" si="70"/>
        <v>4.2269384167140064E-8</v>
      </c>
      <c r="AZ85" s="67">
        <f t="shared" si="71"/>
        <v>1.3396389263533069E-7</v>
      </c>
      <c r="BA85" s="68">
        <f t="shared" si="72"/>
        <v>-3.7599977992257691E-5</v>
      </c>
      <c r="BB85" s="69">
        <f t="shared" si="73"/>
        <v>8.0625566628567851E-7</v>
      </c>
      <c r="BC85" s="43"/>
    </row>
    <row r="86" spans="2:57" x14ac:dyDescent="0.25">
      <c r="L86" s="42">
        <v>1.42</v>
      </c>
      <c r="M86" s="46">
        <f t="shared" si="37"/>
        <v>26.302679918953825</v>
      </c>
      <c r="N86" s="43">
        <f t="shared" si="38"/>
        <v>0.26302679918953825</v>
      </c>
      <c r="O86" s="47">
        <f t="shared" si="39"/>
        <v>0.48716518529179798</v>
      </c>
      <c r="P86" s="47">
        <f t="shared" si="40"/>
        <v>0.49352502356606687</v>
      </c>
      <c r="Q86" s="47">
        <f t="shared" si="41"/>
        <v>0.59291296322949483</v>
      </c>
      <c r="R86" s="43">
        <f t="shared" si="42"/>
        <v>0.74948490044891991</v>
      </c>
      <c r="S86" s="43">
        <f t="shared" si="43"/>
        <v>0.7592692670247182</v>
      </c>
      <c r="T86" s="7">
        <f t="shared" si="44"/>
        <v>9.5733829289598688E-5</v>
      </c>
      <c r="U86" s="36">
        <f t="shared" si="45"/>
        <v>3.3894277979556233E-4</v>
      </c>
      <c r="V86" s="36">
        <f t="shared" si="46"/>
        <v>1.4735707060458631E-4</v>
      </c>
      <c r="W86" s="37">
        <f t="shared" si="55"/>
        <v>3.6705083966209232E-8</v>
      </c>
      <c r="X86" s="37">
        <f t="shared" si="56"/>
        <v>-3.4698736130551544</v>
      </c>
      <c r="Y86" s="37">
        <f t="shared" si="56"/>
        <v>-3.8316290206495944</v>
      </c>
      <c r="Z86" s="32">
        <f t="shared" si="57"/>
        <v>0.13086697492381943</v>
      </c>
      <c r="AA86" s="19">
        <f t="shared" si="47"/>
        <v>0.93856844490318325</v>
      </c>
      <c r="AB86" s="47">
        <f t="shared" si="48"/>
        <v>10.583841808863598</v>
      </c>
      <c r="AC86" s="20">
        <f t="shared" si="49"/>
        <v>0.23258043922407959</v>
      </c>
      <c r="AD86" s="20"/>
      <c r="AE86" s="29">
        <f t="shared" si="50"/>
        <v>1.4735707060458631E-4</v>
      </c>
      <c r="AF86" s="20"/>
      <c r="AG86" s="20"/>
      <c r="AI86" s="60">
        <f t="shared" si="51"/>
        <v>0.74948490044891991</v>
      </c>
      <c r="AJ86" s="61">
        <f t="shared" si="58"/>
        <v>0.56172761600092735</v>
      </c>
      <c r="AK86" s="61">
        <f t="shared" si="52"/>
        <v>0.7592692670247182</v>
      </c>
      <c r="AL86" s="61">
        <f t="shared" si="59"/>
        <v>0.57648981984825287</v>
      </c>
      <c r="AM86" s="61">
        <f t="shared" si="60"/>
        <v>0.5690608510099453</v>
      </c>
      <c r="AN86" s="61">
        <f t="shared" si="53"/>
        <v>3.3894277979556233E-4</v>
      </c>
      <c r="AO86" s="61">
        <f t="shared" si="61"/>
        <v>1.1488220797554306E-7</v>
      </c>
      <c r="AP86" s="61">
        <f t="shared" si="54"/>
        <v>1.4735707060458631E-4</v>
      </c>
      <c r="AQ86" s="61">
        <f t="shared" si="62"/>
        <v>2.1714106257165035E-8</v>
      </c>
      <c r="AR86" s="61">
        <f t="shared" si="63"/>
        <v>4.9945615133249429E-8</v>
      </c>
      <c r="AS86" s="62">
        <f t="shared" si="64"/>
        <v>-9.7843665757982867E-3</v>
      </c>
      <c r="AT86" s="63">
        <f t="shared" si="65"/>
        <v>-1.3054788121732316E-2</v>
      </c>
      <c r="AU86" s="64">
        <f t="shared" si="66"/>
        <v>1.9158570919097602E-4</v>
      </c>
      <c r="AV86" s="65">
        <f t="shared" si="67"/>
        <v>0.56524499299419617</v>
      </c>
      <c r="AW86" s="66">
        <f t="shared" si="68"/>
        <v>9.5733829289598688E-5</v>
      </c>
      <c r="AX86" s="66">
        <f t="shared" si="69"/>
        <v>0.56172761600092735</v>
      </c>
      <c r="AY86" s="67">
        <f t="shared" si="70"/>
        <v>3.6705083966209232E-8</v>
      </c>
      <c r="AZ86" s="67">
        <f t="shared" si="71"/>
        <v>1.1488220797554306E-7</v>
      </c>
      <c r="BA86" s="68">
        <f t="shared" si="72"/>
        <v>-3.8370065003130537E-5</v>
      </c>
      <c r="BB86" s="69">
        <f t="shared" si="73"/>
        <v>7.5131650663127847E-7</v>
      </c>
      <c r="BC86" s="43"/>
    </row>
    <row r="87" spans="2:57" x14ac:dyDescent="0.25">
      <c r="L87" s="42">
        <v>1.44</v>
      </c>
      <c r="M87" s="46">
        <f t="shared" si="37"/>
        <v>27.542287033381665</v>
      </c>
      <c r="N87" s="43">
        <f t="shared" si="38"/>
        <v>0.27542287033381663</v>
      </c>
      <c r="O87" s="47">
        <f t="shared" si="39"/>
        <v>0.4850824469524706</v>
      </c>
      <c r="P87" s="47">
        <f t="shared" si="40"/>
        <v>0.49155815603499131</v>
      </c>
      <c r="Q87" s="47">
        <f t="shared" si="41"/>
        <v>0.58770611738117651</v>
      </c>
      <c r="R87" s="43">
        <f t="shared" si="42"/>
        <v>0.74628068761918553</v>
      </c>
      <c r="S87" s="43">
        <f t="shared" si="43"/>
        <v>0.75624331697690972</v>
      </c>
      <c r="T87" s="7">
        <f t="shared" si="44"/>
        <v>9.9253983719387788E-5</v>
      </c>
      <c r="U87" s="36">
        <f t="shared" si="45"/>
        <v>3.1385274638356226E-4</v>
      </c>
      <c r="V87" s="36">
        <f t="shared" si="46"/>
        <v>1.3533257490824687E-4</v>
      </c>
      <c r="W87" s="37">
        <f t="shared" si="55"/>
        <v>3.1869451623576008E-8</v>
      </c>
      <c r="X87" s="37">
        <f t="shared" si="56"/>
        <v>-3.5032740666818776</v>
      </c>
      <c r="Y87" s="37">
        <f t="shared" si="56"/>
        <v>-3.8685976549903964</v>
      </c>
      <c r="Z87" s="32">
        <f t="shared" si="57"/>
        <v>0.13346132417461218</v>
      </c>
      <c r="AA87" s="19">
        <f t="shared" si="47"/>
        <v>0.92607693616770648</v>
      </c>
      <c r="AB87" s="47">
        <f t="shared" si="48"/>
        <v>10.58770652920958</v>
      </c>
      <c r="AC87" s="20">
        <f t="shared" si="49"/>
        <v>0.22133693618638703</v>
      </c>
      <c r="AD87" s="20"/>
      <c r="AE87" s="29">
        <f t="shared" si="50"/>
        <v>1.3533257490824687E-4</v>
      </c>
      <c r="AF87" s="20"/>
      <c r="AG87" s="20"/>
      <c r="AI87" s="60">
        <f t="shared" si="51"/>
        <v>0.74628068761918553</v>
      </c>
      <c r="AJ87" s="61">
        <f t="shared" si="58"/>
        <v>0.5569348647133644</v>
      </c>
      <c r="AK87" s="61">
        <f t="shared" si="52"/>
        <v>0.75624331697690972</v>
      </c>
      <c r="AL87" s="61">
        <f t="shared" si="59"/>
        <v>0.57190395447223874</v>
      </c>
      <c r="AM87" s="61">
        <f t="shared" si="60"/>
        <v>0.56436978260094184</v>
      </c>
      <c r="AN87" s="61">
        <f t="shared" si="53"/>
        <v>3.1385274638356226E-4</v>
      </c>
      <c r="AO87" s="61">
        <f t="shared" si="61"/>
        <v>9.8503546412504649E-8</v>
      </c>
      <c r="AP87" s="61">
        <f t="shared" si="54"/>
        <v>1.3533257490824687E-4</v>
      </c>
      <c r="AQ87" s="61">
        <f t="shared" si="62"/>
        <v>1.8314905831296251E-8</v>
      </c>
      <c r="AR87" s="61">
        <f t="shared" si="63"/>
        <v>4.2474500310112448E-8</v>
      </c>
      <c r="AS87" s="62">
        <f t="shared" si="64"/>
        <v>-9.9626293577241842E-3</v>
      </c>
      <c r="AT87" s="63">
        <f t="shared" si="65"/>
        <v>-1.3349708123236262E-2</v>
      </c>
      <c r="AU87" s="64">
        <f t="shared" si="66"/>
        <v>1.7852017147531538E-4</v>
      </c>
      <c r="AV87" s="65">
        <f t="shared" si="67"/>
        <v>0.56880232380424767</v>
      </c>
      <c r="AW87" s="66">
        <f t="shared" si="68"/>
        <v>9.9253983719387788E-5</v>
      </c>
      <c r="AX87" s="66">
        <f t="shared" si="69"/>
        <v>0.5569348647133644</v>
      </c>
      <c r="AY87" s="67">
        <f t="shared" si="70"/>
        <v>3.1869451623576008E-8</v>
      </c>
      <c r="AZ87" s="67">
        <f t="shared" si="71"/>
        <v>9.8503546412504649E-8</v>
      </c>
      <c r="BA87" s="68">
        <f t="shared" si="72"/>
        <v>-3.906913473617327E-5</v>
      </c>
      <c r="BB87" s="69">
        <f t="shared" si="73"/>
        <v>7.0007910382476623E-7</v>
      </c>
      <c r="BC87" s="43"/>
    </row>
    <row r="88" spans="2:57" x14ac:dyDescent="0.25">
      <c r="L88" s="42">
        <v>1.46</v>
      </c>
      <c r="M88" s="46">
        <f t="shared" si="37"/>
        <v>28.840315031266066</v>
      </c>
      <c r="N88" s="43">
        <f t="shared" si="38"/>
        <v>0.28840315031266067</v>
      </c>
      <c r="O88" s="47">
        <f t="shared" si="39"/>
        <v>0.48301331220714905</v>
      </c>
      <c r="P88" s="47">
        <f t="shared" si="40"/>
        <v>0.48959323524313875</v>
      </c>
      <c r="Q88" s="47">
        <f t="shared" si="41"/>
        <v>0.58253328051787268</v>
      </c>
      <c r="R88" s="43">
        <f t="shared" si="42"/>
        <v>0.74309740339561392</v>
      </c>
      <c r="S88" s="43">
        <f t="shared" si="43"/>
        <v>0.75322036191252117</v>
      </c>
      <c r="T88" s="7">
        <f t="shared" si="44"/>
        <v>1.0247428913502512E-4</v>
      </c>
      <c r="U88" s="36">
        <f t="shared" si="45"/>
        <v>2.9059904635836268E-4</v>
      </c>
      <c r="V88" s="36">
        <f t="shared" si="46"/>
        <v>1.2426280913611226E-4</v>
      </c>
      <c r="W88" s="37">
        <f t="shared" si="55"/>
        <v>2.7667743813256765E-8</v>
      </c>
      <c r="X88" s="37">
        <f t="shared" si="56"/>
        <v>-3.5367058152340758</v>
      </c>
      <c r="Y88" s="37">
        <f t="shared" si="56"/>
        <v>-3.9056588327724566</v>
      </c>
      <c r="Z88" s="32">
        <f t="shared" si="57"/>
        <v>0.13612632915067677</v>
      </c>
      <c r="AA88" s="19">
        <f t="shared" si="47"/>
        <v>0.91375167827023229</v>
      </c>
      <c r="AB88" s="47">
        <f t="shared" si="48"/>
        <v>10.591393657830389</v>
      </c>
      <c r="AC88" s="20">
        <f t="shared" si="49"/>
        <v>0.21061009487908966</v>
      </c>
      <c r="AD88" s="20"/>
      <c r="AE88" s="29">
        <f t="shared" si="50"/>
        <v>1.2426280913611226E-4</v>
      </c>
      <c r="AF88" s="20"/>
      <c r="AG88" s="20"/>
      <c r="AI88" s="60">
        <f t="shared" si="51"/>
        <v>0.74309740339561392</v>
      </c>
      <c r="AJ88" s="61">
        <f t="shared" si="58"/>
        <v>0.55219375093330381</v>
      </c>
      <c r="AK88" s="61">
        <f t="shared" si="52"/>
        <v>0.75322036191252117</v>
      </c>
      <c r="AL88" s="61">
        <f t="shared" si="59"/>
        <v>0.56734091359962935</v>
      </c>
      <c r="AM88" s="61">
        <f t="shared" si="60"/>
        <v>0.55971609512189902</v>
      </c>
      <c r="AN88" s="61">
        <f t="shared" si="53"/>
        <v>2.9059904635836268E-4</v>
      </c>
      <c r="AO88" s="61">
        <f t="shared" si="61"/>
        <v>8.4447805744389823E-8</v>
      </c>
      <c r="AP88" s="61">
        <f t="shared" si="54"/>
        <v>1.2426280913611226E-4</v>
      </c>
      <c r="AQ88" s="61">
        <f t="shared" si="62"/>
        <v>1.5441245734397865E-8</v>
      </c>
      <c r="AR88" s="61">
        <f t="shared" si="63"/>
        <v>3.6110653832765462E-8</v>
      </c>
      <c r="AS88" s="62">
        <f t="shared" si="64"/>
        <v>-1.0122958516907254E-2</v>
      </c>
      <c r="AT88" s="63">
        <f t="shared" si="65"/>
        <v>-1.3622653599178226E-2</v>
      </c>
      <c r="AU88" s="64">
        <f t="shared" si="66"/>
        <v>1.6633623722225042E-4</v>
      </c>
      <c r="AV88" s="65">
        <f t="shared" si="67"/>
        <v>0.57239085711632687</v>
      </c>
      <c r="AW88" s="66">
        <f t="shared" si="68"/>
        <v>1.0247428913502512E-4</v>
      </c>
      <c r="AX88" s="66">
        <f t="shared" si="69"/>
        <v>0.55219375093330381</v>
      </c>
      <c r="AY88" s="67">
        <f t="shared" si="70"/>
        <v>2.7667743813256765E-8</v>
      </c>
      <c r="AZ88" s="67">
        <f t="shared" si="71"/>
        <v>8.4447805744389823E-8</v>
      </c>
      <c r="BA88" s="68">
        <f t="shared" si="72"/>
        <v>-3.9697876536891196E-5</v>
      </c>
      <c r="BB88" s="69">
        <f t="shared" si="73"/>
        <v>6.5229896949902126E-7</v>
      </c>
      <c r="BC88" s="43"/>
    </row>
    <row r="89" spans="2:57" x14ac:dyDescent="0.25">
      <c r="L89" s="42">
        <v>1.48</v>
      </c>
      <c r="M89" s="46">
        <f t="shared" si="37"/>
        <v>30.199517204020164</v>
      </c>
      <c r="N89" s="43">
        <f t="shared" si="38"/>
        <v>0.30199517204020165</v>
      </c>
      <c r="O89" s="47">
        <f t="shared" si="39"/>
        <v>0.48095797437272569</v>
      </c>
      <c r="P89" s="47">
        <f t="shared" si="40"/>
        <v>0.4876305834027167</v>
      </c>
      <c r="Q89" s="47">
        <f t="shared" si="41"/>
        <v>0.57739493593181423</v>
      </c>
      <c r="R89" s="43">
        <f t="shared" si="42"/>
        <v>0.73993534518880877</v>
      </c>
      <c r="S89" s="43">
        <f t="shared" si="43"/>
        <v>0.75020089754264108</v>
      </c>
      <c r="T89" s="7">
        <f t="shared" si="44"/>
        <v>1.0538156512927203E-4</v>
      </c>
      <c r="U89" s="36">
        <f t="shared" si="45"/>
        <v>2.6904983412472789E-4</v>
      </c>
      <c r="V89" s="36">
        <f t="shared" si="46"/>
        <v>1.1407433274854152E-4</v>
      </c>
      <c r="W89" s="37">
        <f t="shared" si="55"/>
        <v>2.4017406026800337E-8</v>
      </c>
      <c r="X89" s="37">
        <f t="shared" si="56"/>
        <v>-3.5701672713697175</v>
      </c>
      <c r="Y89" s="37">
        <f t="shared" si="56"/>
        <v>-3.9428120628531227</v>
      </c>
      <c r="Z89" s="32">
        <f t="shared" si="57"/>
        <v>0.13886414061971056</v>
      </c>
      <c r="AA89" s="19">
        <f t="shared" si="47"/>
        <v>0.9015904585604142</v>
      </c>
      <c r="AB89" s="47">
        <f t="shared" si="48"/>
        <v>10.594910774531018</v>
      </c>
      <c r="AC89" s="20">
        <f t="shared" si="49"/>
        <v>0.2003778636263043</v>
      </c>
      <c r="AD89" s="20"/>
      <c r="AE89" s="29">
        <f t="shared" si="50"/>
        <v>1.1407433274854152E-4</v>
      </c>
      <c r="AF89" s="20"/>
      <c r="AG89" s="20"/>
      <c r="AI89" s="60">
        <f t="shared" si="51"/>
        <v>0.73993534518880877</v>
      </c>
      <c r="AJ89" s="61">
        <f t="shared" si="58"/>
        <v>0.54750431505968156</v>
      </c>
      <c r="AK89" s="61">
        <f t="shared" si="52"/>
        <v>0.75020089754264108</v>
      </c>
      <c r="AL89" s="61">
        <f t="shared" si="59"/>
        <v>0.56280138667378421</v>
      </c>
      <c r="AM89" s="61">
        <f t="shared" si="60"/>
        <v>0.55510016008416829</v>
      </c>
      <c r="AN89" s="61">
        <f t="shared" si="53"/>
        <v>2.6904983412472789E-4</v>
      </c>
      <c r="AO89" s="61">
        <f t="shared" si="61"/>
        <v>7.2387813242543592E-8</v>
      </c>
      <c r="AP89" s="61">
        <f t="shared" si="54"/>
        <v>1.1407433274854152E-4</v>
      </c>
      <c r="AQ89" s="61">
        <f t="shared" si="62"/>
        <v>1.3012953392024974E-8</v>
      </c>
      <c r="AR89" s="61">
        <f t="shared" si="63"/>
        <v>3.0691680303884113E-8</v>
      </c>
      <c r="AS89" s="62">
        <f t="shared" si="64"/>
        <v>-1.0265552353832308E-2</v>
      </c>
      <c r="AT89" s="63">
        <f t="shared" si="65"/>
        <v>-1.3873580199379251E-2</v>
      </c>
      <c r="AU89" s="64">
        <f t="shared" si="66"/>
        <v>1.5497550137618635E-4</v>
      </c>
      <c r="AV89" s="65">
        <f t="shared" si="67"/>
        <v>0.57601039554754674</v>
      </c>
      <c r="AW89" s="66">
        <f t="shared" si="68"/>
        <v>1.0538156512927203E-4</v>
      </c>
      <c r="AX89" s="66">
        <f t="shared" si="69"/>
        <v>0.54750431505968156</v>
      </c>
      <c r="AY89" s="67">
        <f t="shared" si="70"/>
        <v>2.4017406026800337E-8</v>
      </c>
      <c r="AZ89" s="67">
        <f t="shared" si="71"/>
        <v>7.2387813242543592E-8</v>
      </c>
      <c r="BA89" s="68">
        <f t="shared" si="72"/>
        <v>-4.0257068054244346E-5</v>
      </c>
      <c r="BB89" s="69">
        <f t="shared" si="73"/>
        <v>6.0774706422033864E-7</v>
      </c>
      <c r="BC89" s="43"/>
    </row>
    <row r="90" spans="2:57" x14ac:dyDescent="0.25">
      <c r="L90" s="42">
        <v>1.5</v>
      </c>
      <c r="M90" s="46">
        <f t="shared" si="37"/>
        <v>31.622776601683803</v>
      </c>
      <c r="N90" s="43">
        <f t="shared" si="38"/>
        <v>0.31622776601683805</v>
      </c>
      <c r="O90" s="47">
        <f t="shared" si="39"/>
        <v>0.47891660778525613</v>
      </c>
      <c r="P90" s="47">
        <f t="shared" si="40"/>
        <v>0.48567051729712996</v>
      </c>
      <c r="Q90" s="47">
        <f t="shared" si="41"/>
        <v>0.57229151946314027</v>
      </c>
      <c r="R90" s="43">
        <f t="shared" si="42"/>
        <v>0.73679478120808628</v>
      </c>
      <c r="S90" s="43">
        <f t="shared" si="43"/>
        <v>0.74718541122635374</v>
      </c>
      <c r="T90" s="7">
        <f t="shared" si="44"/>
        <v>1.0796519217652074E-4</v>
      </c>
      <c r="U90" s="36">
        <f t="shared" si="45"/>
        <v>2.4908241993984047E-4</v>
      </c>
      <c r="V90" s="36">
        <f t="shared" si="46"/>
        <v>1.0469914440627747E-4</v>
      </c>
      <c r="W90" s="37">
        <f t="shared" si="55"/>
        <v>2.084653025380077E-8</v>
      </c>
      <c r="X90" s="37">
        <f t="shared" si="56"/>
        <v>-3.6036569235776894</v>
      </c>
      <c r="Y90" s="37">
        <f t="shared" si="56"/>
        <v>-3.9800568673292829</v>
      </c>
      <c r="Z90" s="32">
        <f t="shared" si="57"/>
        <v>0.14167691765620272</v>
      </c>
      <c r="AA90" s="19">
        <f t="shared" si="47"/>
        <v>0.88959109383630808</v>
      </c>
      <c r="AB90" s="47">
        <f t="shared" si="48"/>
        <v>10.598265171842838</v>
      </c>
      <c r="AC90" s="20">
        <f t="shared" si="49"/>
        <v>0.1906190265077807</v>
      </c>
      <c r="AD90" s="20"/>
      <c r="AE90" s="29">
        <f t="shared" si="50"/>
        <v>1.0469914440627747E-4</v>
      </c>
      <c r="AF90" s="20"/>
      <c r="AG90" s="20"/>
      <c r="AI90" s="60">
        <f t="shared" si="51"/>
        <v>0.73679478120808628</v>
      </c>
      <c r="AJ90" s="61">
        <f t="shared" si="58"/>
        <v>0.54286654961547176</v>
      </c>
      <c r="AK90" s="61">
        <f t="shared" si="52"/>
        <v>0.74718541122635374</v>
      </c>
      <c r="AL90" s="61">
        <f t="shared" si="59"/>
        <v>0.55828603874949534</v>
      </c>
      <c r="AM90" s="61">
        <f t="shared" si="60"/>
        <v>0.55052231158639531</v>
      </c>
      <c r="AN90" s="61">
        <f t="shared" si="53"/>
        <v>2.4908241993984047E-4</v>
      </c>
      <c r="AO90" s="61">
        <f t="shared" si="61"/>
        <v>6.2042051923087037E-8</v>
      </c>
      <c r="AP90" s="61">
        <f t="shared" si="54"/>
        <v>1.0469914440627747E-4</v>
      </c>
      <c r="AQ90" s="61">
        <f t="shared" si="62"/>
        <v>1.0961910839406542E-8</v>
      </c>
      <c r="AR90" s="61">
        <f t="shared" si="63"/>
        <v>2.6078716254346405E-8</v>
      </c>
      <c r="AS90" s="62">
        <f t="shared" si="64"/>
        <v>-1.0390630018267455E-2</v>
      </c>
      <c r="AT90" s="63">
        <f t="shared" si="65"/>
        <v>-1.4102475049063796E-2</v>
      </c>
      <c r="AU90" s="64">
        <f t="shared" si="66"/>
        <v>1.44383275533563E-4</v>
      </c>
      <c r="AV90" s="65">
        <f t="shared" si="67"/>
        <v>0.57966064232246939</v>
      </c>
      <c r="AW90" s="66">
        <f t="shared" si="68"/>
        <v>1.0796519217652074E-4</v>
      </c>
      <c r="AX90" s="66">
        <f t="shared" si="69"/>
        <v>0.54286654961547176</v>
      </c>
      <c r="AY90" s="67">
        <f t="shared" si="70"/>
        <v>2.084653025380077E-8</v>
      </c>
      <c r="AZ90" s="67">
        <f t="shared" si="71"/>
        <v>6.2042051923087037E-8</v>
      </c>
      <c r="BA90" s="68">
        <f t="shared" si="72"/>
        <v>-4.074756869908806E-5</v>
      </c>
      <c r="BB90" s="69">
        <f t="shared" si="73"/>
        <v>5.6620892366103134E-7</v>
      </c>
      <c r="BC90" s="43"/>
    </row>
    <row r="91" spans="2:57" x14ac:dyDescent="0.25">
      <c r="L91" s="42">
        <v>1.52</v>
      </c>
      <c r="M91" s="46">
        <f t="shared" si="37"/>
        <v>33.113112148259127</v>
      </c>
      <c r="N91" s="43">
        <f t="shared" si="38"/>
        <v>0.33113112148259127</v>
      </c>
      <c r="O91" s="47">
        <f t="shared" si="39"/>
        <v>0.47688936877268856</v>
      </c>
      <c r="P91" s="47">
        <f t="shared" si="40"/>
        <v>0.48371334820617629</v>
      </c>
      <c r="Q91" s="47">
        <f t="shared" si="41"/>
        <v>0.56722342193172148</v>
      </c>
      <c r="R91" s="43">
        <f t="shared" si="42"/>
        <v>0.73367595195798241</v>
      </c>
      <c r="S91" s="43">
        <f t="shared" si="43"/>
        <v>0.74417438185565576</v>
      </c>
      <c r="T91" s="7">
        <f t="shared" si="44"/>
        <v>1.1021703031636179E-4</v>
      </c>
      <c r="U91" s="36">
        <f t="shared" si="45"/>
        <v>2.3058267172031859E-4</v>
      </c>
      <c r="V91" s="36">
        <f t="shared" si="46"/>
        <v>9.6074297793953046E-5</v>
      </c>
      <c r="W91" s="37">
        <f t="shared" si="55"/>
        <v>1.8092502656314974E-8</v>
      </c>
      <c r="X91" s="37">
        <f t="shared" si="56"/>
        <v>-3.6371733330301006</v>
      </c>
      <c r="Y91" s="37">
        <f t="shared" si="56"/>
        <v>-4.0173927811058814</v>
      </c>
      <c r="Z91" s="32">
        <f t="shared" si="57"/>
        <v>0.14456682869505136</v>
      </c>
      <c r="AA91" s="19">
        <f t="shared" si="47"/>
        <v>0.87775142995243904</v>
      </c>
      <c r="AB91" s="47">
        <f t="shared" si="48"/>
        <v>10.601463863644661</v>
      </c>
      <c r="AC91" s="20">
        <f t="shared" si="49"/>
        <v>0.18131317827795426</v>
      </c>
      <c r="AD91" s="20"/>
      <c r="AE91" s="29">
        <f t="shared" si="50"/>
        <v>9.6074297793953046E-5</v>
      </c>
      <c r="AF91" s="20"/>
      <c r="AG91" s="20"/>
      <c r="AI91" s="60">
        <f t="shared" si="51"/>
        <v>0.73367595195798241</v>
      </c>
      <c r="AJ91" s="61">
        <f t="shared" si="58"/>
        <v>0.5382804024814517</v>
      </c>
      <c r="AK91" s="61">
        <f t="shared" si="52"/>
        <v>0.74417438185565576</v>
      </c>
      <c r="AL91" s="61">
        <f t="shared" si="59"/>
        <v>0.55379551061024734</v>
      </c>
      <c r="AM91" s="61">
        <f t="shared" si="60"/>
        <v>0.5459828480306913</v>
      </c>
      <c r="AN91" s="61">
        <f t="shared" si="53"/>
        <v>2.3058267172031859E-4</v>
      </c>
      <c r="AO91" s="61">
        <f t="shared" si="61"/>
        <v>5.3168368497680212E-8</v>
      </c>
      <c r="AP91" s="61">
        <f t="shared" si="54"/>
        <v>9.6074297793953046E-5</v>
      </c>
      <c r="AQ91" s="61">
        <f t="shared" si="62"/>
        <v>9.2302706966011703E-9</v>
      </c>
      <c r="AR91" s="61">
        <f t="shared" si="63"/>
        <v>2.2153068268983205E-8</v>
      </c>
      <c r="AS91" s="62">
        <f t="shared" si="64"/>
        <v>-1.0498429897673356E-2</v>
      </c>
      <c r="AT91" s="63">
        <f t="shared" si="65"/>
        <v>-1.4309355335493674E-2</v>
      </c>
      <c r="AU91" s="64">
        <f t="shared" si="66"/>
        <v>1.3450837392636555E-4</v>
      </c>
      <c r="AV91" s="65">
        <f t="shared" si="67"/>
        <v>0.58334120653053767</v>
      </c>
      <c r="AW91" s="66">
        <f t="shared" si="68"/>
        <v>1.1021703031636179E-4</v>
      </c>
      <c r="AX91" s="66">
        <f t="shared" si="69"/>
        <v>0.5382804024814517</v>
      </c>
      <c r="AY91" s="67">
        <f t="shared" si="70"/>
        <v>1.8092502656314974E-8</v>
      </c>
      <c r="AZ91" s="67">
        <f t="shared" si="71"/>
        <v>5.3168368497680212E-8</v>
      </c>
      <c r="BA91" s="68">
        <f t="shared" si="72"/>
        <v>-4.1170313324209237E-5</v>
      </c>
      <c r="BB91" s="69">
        <f t="shared" si="73"/>
        <v>5.2748381931908059E-7</v>
      </c>
      <c r="BC91" s="43"/>
    </row>
    <row r="92" spans="2:57" x14ac:dyDescent="0.25">
      <c r="L92" s="42">
        <v>1.54</v>
      </c>
      <c r="M92" s="46">
        <f t="shared" si="37"/>
        <v>34.67368504525318</v>
      </c>
      <c r="N92" s="43">
        <f t="shared" si="38"/>
        <v>0.34673685045253178</v>
      </c>
      <c r="O92" s="47">
        <f t="shared" si="39"/>
        <v>0.47487639659642289</v>
      </c>
      <c r="P92" s="47">
        <f t="shared" si="40"/>
        <v>0.48175938183792155</v>
      </c>
      <c r="Q92" s="47">
        <f t="shared" si="41"/>
        <v>0.56219099149105733</v>
      </c>
      <c r="R92" s="43">
        <f t="shared" si="42"/>
        <v>0.73057907168680447</v>
      </c>
      <c r="S92" s="43">
        <f t="shared" si="43"/>
        <v>0.74116827975064847</v>
      </c>
      <c r="T92" s="7">
        <f t="shared" si="44"/>
        <v>1.1213132741937884E-4</v>
      </c>
      <c r="U92" s="36">
        <f t="shared" si="45"/>
        <v>2.1344445135525501E-4</v>
      </c>
      <c r="V92" s="36">
        <f t="shared" si="46"/>
        <v>8.8141542910452768E-5</v>
      </c>
      <c r="W92" s="37">
        <f t="shared" si="55"/>
        <v>1.570081886472649E-8</v>
      </c>
      <c r="X92" s="37">
        <f t="shared" si="56"/>
        <v>-3.6707151305162351</v>
      </c>
      <c r="Y92" s="37">
        <f t="shared" si="56"/>
        <v>-4.0548193514704058</v>
      </c>
      <c r="Z92" s="32">
        <f t="shared" si="57"/>
        <v>0.14753605255481042</v>
      </c>
      <c r="AA92" s="19">
        <f t="shared" si="47"/>
        <v>0.866069341433088</v>
      </c>
      <c r="AB92" s="47">
        <f t="shared" si="48"/>
        <v>10.604513593671859</v>
      </c>
      <c r="AC92" s="20">
        <f t="shared" si="49"/>
        <v>0.17244069961061728</v>
      </c>
      <c r="AD92" s="20"/>
      <c r="AE92" s="29">
        <f t="shared" si="50"/>
        <v>8.8141542910452768E-5</v>
      </c>
      <c r="AF92" s="20"/>
      <c r="AG92" s="20"/>
      <c r="AI92" s="60">
        <f t="shared" si="51"/>
        <v>0.73057907168680447</v>
      </c>
      <c r="AJ92" s="61">
        <f t="shared" si="58"/>
        <v>0.53374577998675299</v>
      </c>
      <c r="AK92" s="61">
        <f t="shared" si="52"/>
        <v>0.74116827975064847</v>
      </c>
      <c r="AL92" s="61">
        <f t="shared" si="59"/>
        <v>0.54933041890853551</v>
      </c>
      <c r="AM92" s="61">
        <f t="shared" si="60"/>
        <v>0.54148203378393456</v>
      </c>
      <c r="AN92" s="61">
        <f t="shared" si="53"/>
        <v>2.1344445135525501E-4</v>
      </c>
      <c r="AO92" s="61">
        <f t="shared" si="61"/>
        <v>4.5558533814345825E-8</v>
      </c>
      <c r="AP92" s="61">
        <f t="shared" si="54"/>
        <v>8.8141542910452768E-5</v>
      </c>
      <c r="AQ92" s="61">
        <f t="shared" si="62"/>
        <v>7.7689315866351862E-9</v>
      </c>
      <c r="AR92" s="61">
        <f t="shared" si="63"/>
        <v>1.8813323268127259E-8</v>
      </c>
      <c r="AS92" s="62">
        <f t="shared" si="64"/>
        <v>-1.0589208063844002E-2</v>
      </c>
      <c r="AT92" s="63">
        <f t="shared" si="65"/>
        <v>-1.4494266909939E-2</v>
      </c>
      <c r="AU92" s="64">
        <f t="shared" si="66"/>
        <v>1.2530290844480223E-4</v>
      </c>
      <c r="AV92" s="65">
        <f t="shared" si="67"/>
        <v>0.58705160827183656</v>
      </c>
      <c r="AW92" s="66">
        <f t="shared" si="68"/>
        <v>1.1213132741937884E-4</v>
      </c>
      <c r="AX92" s="66">
        <f t="shared" si="69"/>
        <v>0.53374577998675299</v>
      </c>
      <c r="AY92" s="67">
        <f t="shared" si="70"/>
        <v>1.570081886472649E-8</v>
      </c>
      <c r="AZ92" s="67">
        <f t="shared" si="71"/>
        <v>4.5558533814345825E-8</v>
      </c>
      <c r="BA92" s="68">
        <f t="shared" si="72"/>
        <v>-4.1526306132721578E-5</v>
      </c>
      <c r="BB92" s="69">
        <f t="shared" si="73"/>
        <v>4.9138395468549889E-7</v>
      </c>
      <c r="BC92" s="43"/>
    </row>
    <row r="93" spans="2:57" x14ac:dyDescent="0.25">
      <c r="L93" s="42">
        <v>1.56</v>
      </c>
      <c r="M93" s="46">
        <f t="shared" si="37"/>
        <v>36.307805477010156</v>
      </c>
      <c r="N93" s="43">
        <f t="shared" si="38"/>
        <v>0.36307805477010158</v>
      </c>
      <c r="O93" s="47">
        <f t="shared" si="39"/>
        <v>0.47287781436077692</v>
      </c>
      <c r="P93" s="47">
        <f t="shared" si="40"/>
        <v>0.47980891826710548</v>
      </c>
      <c r="Q93" s="47">
        <f t="shared" si="41"/>
        <v>0.55719453590194223</v>
      </c>
      <c r="R93" s="43">
        <f t="shared" si="42"/>
        <v>0.72750432978581059</v>
      </c>
      <c r="S93" s="43">
        <f t="shared" si="43"/>
        <v>0.73816756656477767</v>
      </c>
      <c r="T93" s="7">
        <f t="shared" si="44"/>
        <v>1.1370461860431618E-4</v>
      </c>
      <c r="U93" s="36">
        <f t="shared" si="45"/>
        <v>1.9756908410357765E-4</v>
      </c>
      <c r="V93" s="36">
        <f t="shared" si="46"/>
        <v>8.0846991289094407E-5</v>
      </c>
      <c r="W93" s="37">
        <f t="shared" si="55"/>
        <v>1.3624046950992841E-8</v>
      </c>
      <c r="X93" s="37">
        <f t="shared" si="56"/>
        <v>-3.704281013461304</v>
      </c>
      <c r="Y93" s="37">
        <f t="shared" si="56"/>
        <v>-4.0923361376729464</v>
      </c>
      <c r="Z93" s="32">
        <f t="shared" si="57"/>
        <v>0.15058677942691318</v>
      </c>
      <c r="AA93" s="19">
        <f t="shared" si="47"/>
        <v>0.85454273109072154</v>
      </c>
      <c r="AB93" s="47">
        <f t="shared" si="48"/>
        <v>10.607420843903981</v>
      </c>
      <c r="AC93" s="20">
        <f t="shared" si="49"/>
        <v>0.16398273269713123</v>
      </c>
      <c r="AD93" s="20"/>
      <c r="AE93" s="29">
        <f t="shared" si="50"/>
        <v>8.0846991289094407E-5</v>
      </c>
      <c r="AF93" s="20"/>
      <c r="AG93" s="20"/>
      <c r="AI93" s="60">
        <f t="shared" si="51"/>
        <v>0.72750432978581059</v>
      </c>
      <c r="AJ93" s="61">
        <f t="shared" si="58"/>
        <v>0.52926254985710142</v>
      </c>
      <c r="AK93" s="61">
        <f t="shared" si="52"/>
        <v>0.73816756656477767</v>
      </c>
      <c r="AL93" s="61">
        <f t="shared" si="59"/>
        <v>0.54489135632816543</v>
      </c>
      <c r="AM93" s="61">
        <f t="shared" si="60"/>
        <v>0.53702010078333129</v>
      </c>
      <c r="AN93" s="61">
        <f t="shared" si="53"/>
        <v>1.9756908410357765E-4</v>
      </c>
      <c r="AO93" s="61">
        <f t="shared" si="61"/>
        <v>3.9033542993526538E-8</v>
      </c>
      <c r="AP93" s="61">
        <f t="shared" si="54"/>
        <v>8.0846991289094407E-5</v>
      </c>
      <c r="AQ93" s="61">
        <f t="shared" si="62"/>
        <v>6.5362360004989071E-9</v>
      </c>
      <c r="AR93" s="61">
        <f t="shared" si="63"/>
        <v>1.5972866021516302E-8</v>
      </c>
      <c r="AS93" s="62">
        <f t="shared" si="64"/>
        <v>-1.0663236778967078E-2</v>
      </c>
      <c r="AT93" s="63">
        <f t="shared" si="65"/>
        <v>-1.4657282908689373E-2</v>
      </c>
      <c r="AU93" s="64">
        <f t="shared" si="66"/>
        <v>1.1672209281448324E-4</v>
      </c>
      <c r="AV93" s="65">
        <f t="shared" si="67"/>
        <v>0.59079128368733269</v>
      </c>
      <c r="AW93" s="66">
        <f t="shared" si="68"/>
        <v>1.1370461860431618E-4</v>
      </c>
      <c r="AX93" s="66">
        <f t="shared" si="69"/>
        <v>0.52926254985710142</v>
      </c>
      <c r="AY93" s="67">
        <f t="shared" si="70"/>
        <v>1.3624046950992841E-8</v>
      </c>
      <c r="AZ93" s="67">
        <f t="shared" si="71"/>
        <v>3.9033542993526538E-8</v>
      </c>
      <c r="BA93" s="68">
        <f t="shared" si="72"/>
        <v>-4.1816614819478735E-5</v>
      </c>
      <c r="BB93" s="69">
        <f t="shared" si="73"/>
        <v>4.5773369731169899E-7</v>
      </c>
      <c r="BC93" s="43"/>
    </row>
    <row r="94" spans="2:57" x14ac:dyDescent="0.25">
      <c r="L94" s="42">
        <v>1.58</v>
      </c>
      <c r="M94" s="46">
        <f t="shared" si="37"/>
        <v>38.018939632056139</v>
      </c>
      <c r="N94" s="43">
        <f t="shared" si="38"/>
        <v>0.38018939632056137</v>
      </c>
      <c r="O94" s="47">
        <f t="shared" si="39"/>
        <v>0.47089372988973993</v>
      </c>
      <c r="P94" s="47">
        <f t="shared" si="40"/>
        <v>0.47786225187992698</v>
      </c>
      <c r="Q94" s="47">
        <f t="shared" si="41"/>
        <v>0.55223432472434975</v>
      </c>
      <c r="R94" s="43">
        <f t="shared" si="42"/>
        <v>0.72445189213806138</v>
      </c>
      <c r="S94" s="43">
        <f t="shared" si="43"/>
        <v>0.73517269519988759</v>
      </c>
      <c r="T94" s="7">
        <f t="shared" si="44"/>
        <v>1.1493561829046228E-4</v>
      </c>
      <c r="U94" s="36">
        <f t="shared" si="45"/>
        <v>1.8286485963613401E-4</v>
      </c>
      <c r="V94" s="36">
        <f t="shared" si="46"/>
        <v>7.4140803689093078E-5</v>
      </c>
      <c r="W94" s="37">
        <f t="shared" si="55"/>
        <v>1.1820920341575287E-8</v>
      </c>
      <c r="X94" s="37">
        <f t="shared" si="56"/>
        <v>-3.7378697430329955</v>
      </c>
      <c r="Y94" s="37">
        <f t="shared" si="56"/>
        <v>-4.1299427105124638</v>
      </c>
      <c r="Z94" s="32">
        <f t="shared" si="57"/>
        <v>0.15372121182815621</v>
      </c>
      <c r="AA94" s="19">
        <f t="shared" si="47"/>
        <v>0.84316952964949909</v>
      </c>
      <c r="AB94" s="47">
        <f t="shared" si="48"/>
        <v>10.610191842822328</v>
      </c>
      <c r="AC94" s="20">
        <f t="shared" si="49"/>
        <v>0.15592115722291375</v>
      </c>
      <c r="AD94" s="20"/>
      <c r="AE94" s="29">
        <f t="shared" si="50"/>
        <v>7.4140803689093078E-5</v>
      </c>
      <c r="AF94" s="20"/>
      <c r="AG94" s="20"/>
      <c r="AI94" s="60">
        <f t="shared" si="51"/>
        <v>0.72445189213806138</v>
      </c>
      <c r="AJ94" s="61">
        <f t="shared" si="58"/>
        <v>0.52483054402241736</v>
      </c>
      <c r="AK94" s="61">
        <f t="shared" si="52"/>
        <v>0.73517269519988759</v>
      </c>
      <c r="AL94" s="61">
        <f t="shared" si="59"/>
        <v>0.54047889176746677</v>
      </c>
      <c r="AM94" s="61">
        <f t="shared" si="60"/>
        <v>0.53259725008579684</v>
      </c>
      <c r="AN94" s="61">
        <f t="shared" si="53"/>
        <v>1.8286485963613401E-4</v>
      </c>
      <c r="AO94" s="61">
        <f t="shared" si="61"/>
        <v>3.3439556889742993E-8</v>
      </c>
      <c r="AP94" s="61">
        <f t="shared" si="54"/>
        <v>7.4140803689093078E-5</v>
      </c>
      <c r="AQ94" s="61">
        <f t="shared" si="62"/>
        <v>5.4968587716646378E-9</v>
      </c>
      <c r="AR94" s="61">
        <f t="shared" si="63"/>
        <v>1.3557747659916173E-8</v>
      </c>
      <c r="AS94" s="62">
        <f t="shared" si="64"/>
        <v>-1.0720803061826212E-2</v>
      </c>
      <c r="AT94" s="63">
        <f t="shared" si="65"/>
        <v>-1.4798502396323522E-2</v>
      </c>
      <c r="AU94" s="64">
        <f t="shared" si="66"/>
        <v>1.0872405594704093E-4</v>
      </c>
      <c r="AV94" s="65">
        <f t="shared" si="67"/>
        <v>0.59455958987079827</v>
      </c>
      <c r="AW94" s="66">
        <f t="shared" si="68"/>
        <v>1.1493561829046228E-4</v>
      </c>
      <c r="AX94" s="66">
        <f t="shared" si="69"/>
        <v>0.52483054402241736</v>
      </c>
      <c r="AY94" s="67">
        <f t="shared" si="70"/>
        <v>1.1820920341575287E-8</v>
      </c>
      <c r="AZ94" s="67">
        <f t="shared" si="71"/>
        <v>3.3439556889742993E-8</v>
      </c>
      <c r="BA94" s="68">
        <f t="shared" si="72"/>
        <v>-4.2042364948338085E-5</v>
      </c>
      <c r="BB94" s="69">
        <f t="shared" si="73"/>
        <v>4.2636884685114092E-7</v>
      </c>
      <c r="BC94" s="43"/>
    </row>
    <row r="95" spans="2:57" x14ac:dyDescent="0.25">
      <c r="L95" s="42">
        <v>1.6</v>
      </c>
      <c r="M95" s="46">
        <f t="shared" si="37"/>
        <v>39.810717055349755</v>
      </c>
      <c r="N95" s="43">
        <f t="shared" si="38"/>
        <v>0.39810717055349754</v>
      </c>
      <c r="O95" s="47">
        <f t="shared" si="39"/>
        <v>0.46892423657065796</v>
      </c>
      <c r="P95" s="47">
        <f t="shared" si="40"/>
        <v>0.47591967132505514</v>
      </c>
      <c r="Q95" s="47">
        <f t="shared" si="41"/>
        <v>0.54731059142664484</v>
      </c>
      <c r="R95" s="43">
        <f t="shared" si="42"/>
        <v>0.72142190241639681</v>
      </c>
      <c r="S95" s="43">
        <f t="shared" si="43"/>
        <v>0.73218410973085402</v>
      </c>
      <c r="T95" s="7">
        <f t="shared" si="44"/>
        <v>1.1582510627935619E-4</v>
      </c>
      <c r="U95" s="36">
        <f t="shared" si="45"/>
        <v>1.6924656327923715E-4</v>
      </c>
      <c r="V95" s="36">
        <f t="shared" si="46"/>
        <v>6.7976898876076695E-5</v>
      </c>
      <c r="W95" s="37">
        <f t="shared" si="55"/>
        <v>1.0255544928328744E-8</v>
      </c>
      <c r="X95" s="37">
        <f t="shared" si="56"/>
        <v>-3.771480141337157</v>
      </c>
      <c r="Y95" s="37">
        <f t="shared" si="56"/>
        <v>-4.1676386519290087</v>
      </c>
      <c r="Z95" s="32">
        <f t="shared" si="57"/>
        <v>0.15694156551435429</v>
      </c>
      <c r="AA95" s="19">
        <f t="shared" si="47"/>
        <v>0.83194769537379909</v>
      </c>
      <c r="AB95" s="47">
        <f t="shared" si="48"/>
        <v>10.612832573529907</v>
      </c>
      <c r="AC95" s="20">
        <f t="shared" si="49"/>
        <v>0.14823856674433897</v>
      </c>
      <c r="AD95" s="20"/>
      <c r="AE95" s="29">
        <f t="shared" si="50"/>
        <v>6.7976898876076695E-5</v>
      </c>
      <c r="AF95" s="20"/>
      <c r="AG95" s="20"/>
      <c r="AI95" s="60">
        <f t="shared" si="51"/>
        <v>0.72142190241639681</v>
      </c>
      <c r="AJ95" s="61">
        <f t="shared" si="58"/>
        <v>0.52044956128609321</v>
      </c>
      <c r="AK95" s="61">
        <f t="shared" si="52"/>
        <v>0.73218410973085402</v>
      </c>
      <c r="AL95" s="61">
        <f t="shared" si="59"/>
        <v>0.53609357054236328</v>
      </c>
      <c r="AM95" s="61">
        <f t="shared" si="60"/>
        <v>0.5282136533610885</v>
      </c>
      <c r="AN95" s="61">
        <f t="shared" si="53"/>
        <v>1.6924656327923715E-4</v>
      </c>
      <c r="AO95" s="61">
        <f t="shared" si="61"/>
        <v>2.8644399181832824E-8</v>
      </c>
      <c r="AP95" s="61">
        <f t="shared" si="54"/>
        <v>6.7976898876076695E-5</v>
      </c>
      <c r="AQ95" s="61">
        <f t="shared" si="62"/>
        <v>4.6208587808083569E-9</v>
      </c>
      <c r="AR95" s="61">
        <f t="shared" si="63"/>
        <v>1.1504856517156219E-8</v>
      </c>
      <c r="AS95" s="62">
        <f t="shared" si="64"/>
        <v>-1.0762207314457206E-2</v>
      </c>
      <c r="AT95" s="63">
        <f t="shared" si="65"/>
        <v>-1.4918049034010861E-2</v>
      </c>
      <c r="AU95" s="64">
        <f t="shared" si="66"/>
        <v>1.0126966440316045E-4</v>
      </c>
      <c r="AV95" s="65">
        <f t="shared" si="67"/>
        <v>0.59835580966023683</v>
      </c>
      <c r="AW95" s="66">
        <f t="shared" si="68"/>
        <v>1.1582510627935619E-4</v>
      </c>
      <c r="AX95" s="66">
        <f t="shared" si="69"/>
        <v>0.52044956128609321</v>
      </c>
      <c r="AY95" s="67">
        <f t="shared" si="70"/>
        <v>1.0255544928328744E-8</v>
      </c>
      <c r="AZ95" s="67">
        <f t="shared" si="71"/>
        <v>2.8644399181832824E-8</v>
      </c>
      <c r="BA95" s="68">
        <f t="shared" si="72"/>
        <v>-4.2204734566498846E-5</v>
      </c>
      <c r="BB95" s="69">
        <f t="shared" si="73"/>
        <v>3.9713593883592337E-7</v>
      </c>
      <c r="BC95" s="43"/>
    </row>
    <row r="96" spans="2:57" x14ac:dyDescent="0.25">
      <c r="L96" s="42">
        <v>1.62</v>
      </c>
      <c r="M96" s="46">
        <f t="shared" si="37"/>
        <v>41.686938347033561</v>
      </c>
      <c r="N96" s="43">
        <f t="shared" si="38"/>
        <v>0.41686938347033559</v>
      </c>
      <c r="O96" s="47">
        <f t="shared" si="39"/>
        <v>0.46696941416473303</v>
      </c>
      <c r="P96" s="47">
        <f t="shared" si="40"/>
        <v>0.4739814594707078</v>
      </c>
      <c r="Q96" s="47">
        <f t="shared" si="41"/>
        <v>0.54242353541183264</v>
      </c>
      <c r="R96" s="43">
        <f t="shared" si="42"/>
        <v>0.71841448333035851</v>
      </c>
      <c r="S96" s="43">
        <f t="shared" si="43"/>
        <v>0.72920224533955047</v>
      </c>
      <c r="T96" s="7">
        <f t="shared" si="44"/>
        <v>1.1637580916696533E-4</v>
      </c>
      <c r="U96" s="36">
        <f t="shared" si="45"/>
        <v>1.5663503602303145E-4</v>
      </c>
      <c r="V96" s="36">
        <f t="shared" si="46"/>
        <v>6.2312682182669683E-5</v>
      </c>
      <c r="W96" s="37">
        <f t="shared" si="55"/>
        <v>8.8967064339864071E-9</v>
      </c>
      <c r="X96" s="37">
        <f t="shared" si="56"/>
        <v>-3.8051110887046629</v>
      </c>
      <c r="Y96" s="37">
        <f t="shared" si="56"/>
        <v>-4.2054235546020431</v>
      </c>
      <c r="Z96" s="32">
        <f t="shared" si="57"/>
        <v>0.16025007035284122</v>
      </c>
      <c r="AA96" s="19">
        <f t="shared" si="47"/>
        <v>0.82087521370167793</v>
      </c>
      <c r="AB96" s="47">
        <f t="shared" si="48"/>
        <v>10.615348781727079</v>
      </c>
      <c r="AC96" s="20">
        <f t="shared" si="49"/>
        <v>0.14091824548544715</v>
      </c>
      <c r="AD96" s="20"/>
      <c r="AE96" s="29">
        <f t="shared" si="50"/>
        <v>6.2312682182669683E-5</v>
      </c>
      <c r="AF96" s="20"/>
      <c r="AG96" s="20"/>
      <c r="AI96" s="60">
        <f t="shared" si="51"/>
        <v>0.71841448333035851</v>
      </c>
      <c r="AJ96" s="61">
        <f t="shared" si="58"/>
        <v>0.516119369858826</v>
      </c>
      <c r="AK96" s="61">
        <f t="shared" si="52"/>
        <v>0.72920224533955047</v>
      </c>
      <c r="AL96" s="61">
        <f t="shared" si="59"/>
        <v>0.53173591460824199</v>
      </c>
      <c r="AM96" s="61">
        <f t="shared" si="60"/>
        <v>0.52386945432895049</v>
      </c>
      <c r="AN96" s="61">
        <f t="shared" si="53"/>
        <v>1.5663503602303145E-4</v>
      </c>
      <c r="AO96" s="61">
        <f t="shared" si="61"/>
        <v>2.4534534509936358E-8</v>
      </c>
      <c r="AP96" s="61">
        <f t="shared" si="54"/>
        <v>6.2312682182669683E-5</v>
      </c>
      <c r="AQ96" s="61">
        <f t="shared" si="62"/>
        <v>3.8828703607983995E-9</v>
      </c>
      <c r="AR96" s="61">
        <f t="shared" si="63"/>
        <v>9.760349218374176E-9</v>
      </c>
      <c r="AS96" s="62">
        <f t="shared" si="64"/>
        <v>-1.0787762009191959E-2</v>
      </c>
      <c r="AT96" s="63">
        <f t="shared" si="65"/>
        <v>-1.5016069775184743E-2</v>
      </c>
      <c r="AU96" s="64">
        <f t="shared" si="66"/>
        <v>9.4322353840361765E-5</v>
      </c>
      <c r="AV96" s="65">
        <f t="shared" si="67"/>
        <v>0.60217915630633689</v>
      </c>
      <c r="AW96" s="66">
        <f t="shared" si="68"/>
        <v>1.1637580916696533E-4</v>
      </c>
      <c r="AX96" s="66">
        <f t="shared" si="69"/>
        <v>0.516119369858826</v>
      </c>
      <c r="AY96" s="67">
        <f t="shared" si="70"/>
        <v>8.8967064339864071E-9</v>
      </c>
      <c r="AZ96" s="67">
        <f t="shared" si="71"/>
        <v>2.4534534509936358E-8</v>
      </c>
      <c r="BA96" s="68">
        <f t="shared" si="72"/>
        <v>-4.2304949055654743E-5</v>
      </c>
      <c r="BB96" s="69">
        <f t="shared" si="73"/>
        <v>3.698915836876932E-7</v>
      </c>
      <c r="BC96" s="43"/>
    </row>
    <row r="97" spans="12:55" x14ac:dyDescent="0.25">
      <c r="L97" s="42">
        <v>1.64</v>
      </c>
      <c r="M97" s="46">
        <f t="shared" si="37"/>
        <v>43.651583224016612</v>
      </c>
      <c r="N97" s="43">
        <f t="shared" si="38"/>
        <v>0.4365158322401661</v>
      </c>
      <c r="O97" s="47">
        <f t="shared" si="39"/>
        <v>0.46502932958441967</v>
      </c>
      <c r="P97" s="47">
        <f t="shared" si="40"/>
        <v>0.47204789336763919</v>
      </c>
      <c r="Q97" s="47">
        <f t="shared" si="41"/>
        <v>0.53757332396104918</v>
      </c>
      <c r="R97" s="43">
        <f t="shared" si="42"/>
        <v>0.71542973782218411</v>
      </c>
      <c r="S97" s="43">
        <f t="shared" si="43"/>
        <v>0.72622752825790637</v>
      </c>
      <c r="T97" s="7">
        <f t="shared" si="44"/>
        <v>1.1659227829377523E-4</v>
      </c>
      <c r="U97" s="36">
        <f t="shared" si="45"/>
        <v>1.4495676187571926E-4</v>
      </c>
      <c r="V97" s="36">
        <f t="shared" si="46"/>
        <v>5.7108792610766025E-5</v>
      </c>
      <c r="W97" s="37">
        <f t="shared" si="55"/>
        <v>7.7172657039761687E-9</v>
      </c>
      <c r="X97" s="37">
        <f t="shared" si="56"/>
        <v>-3.838761521069125</v>
      </c>
      <c r="Y97" s="37">
        <f t="shared" si="56"/>
        <v>-4.2432970215551515</v>
      </c>
      <c r="Z97" s="32">
        <f t="shared" si="57"/>
        <v>0.16364897115347993</v>
      </c>
      <c r="AA97" s="19">
        <f t="shared" si="47"/>
        <v>0.80995009688321362</v>
      </c>
      <c r="AB97" s="47">
        <f t="shared" si="48"/>
        <v>10.617745983537091</v>
      </c>
      <c r="AC97" s="20">
        <f t="shared" si="49"/>
        <v>0.13394414557137219</v>
      </c>
      <c r="AD97" s="20"/>
      <c r="AE97" s="29">
        <f t="shared" si="50"/>
        <v>5.7108792610766025E-5</v>
      </c>
      <c r="AF97" s="20"/>
      <c r="AG97" s="20"/>
      <c r="AI97" s="60">
        <f t="shared" si="51"/>
        <v>0.71542973782218411</v>
      </c>
      <c r="AJ97" s="61">
        <f t="shared" si="58"/>
        <v>0.51183970976031912</v>
      </c>
      <c r="AK97" s="61">
        <f t="shared" si="52"/>
        <v>0.72622752825790637</v>
      </c>
      <c r="AL97" s="61">
        <f t="shared" si="59"/>
        <v>0.52740642279958816</v>
      </c>
      <c r="AM97" s="61">
        <f t="shared" si="60"/>
        <v>0.51956477014080671</v>
      </c>
      <c r="AN97" s="61">
        <f t="shared" si="53"/>
        <v>1.4495676187571926E-4</v>
      </c>
      <c r="AO97" s="61">
        <f t="shared" si="61"/>
        <v>2.1012462813493978E-8</v>
      </c>
      <c r="AP97" s="61">
        <f t="shared" si="54"/>
        <v>5.7108792610766025E-5</v>
      </c>
      <c r="AQ97" s="61">
        <f t="shared" si="62"/>
        <v>3.261414193459484E-9</v>
      </c>
      <c r="AR97" s="61">
        <f t="shared" si="63"/>
        <v>8.2783056514886459E-9</v>
      </c>
      <c r="AS97" s="62">
        <f t="shared" si="64"/>
        <v>-1.0797790435722265E-2</v>
      </c>
      <c r="AT97" s="63">
        <f t="shared" si="65"/>
        <v>-1.5092733590570976E-2</v>
      </c>
      <c r="AU97" s="64">
        <f t="shared" si="66"/>
        <v>8.7847969264953239E-5</v>
      </c>
      <c r="AV97" s="65">
        <f t="shared" si="67"/>
        <v>0.60602877801775779</v>
      </c>
      <c r="AW97" s="66">
        <f t="shared" si="68"/>
        <v>1.1659227829377523E-4</v>
      </c>
      <c r="AX97" s="66">
        <f t="shared" si="69"/>
        <v>0.51183970976031912</v>
      </c>
      <c r="AY97" s="67">
        <f t="shared" si="70"/>
        <v>7.7172657039761687E-9</v>
      </c>
      <c r="AZ97" s="67">
        <f t="shared" si="71"/>
        <v>2.1012462813493978E-8</v>
      </c>
      <c r="BA97" s="68">
        <f t="shared" si="72"/>
        <v>-4.2344276218518686E-5</v>
      </c>
      <c r="BB97" s="69">
        <f t="shared" si="73"/>
        <v>3.4450184025471858E-7</v>
      </c>
      <c r="BC97" s="43"/>
    </row>
    <row r="98" spans="12:55" x14ac:dyDescent="0.25">
      <c r="L98" s="42">
        <v>1.66</v>
      </c>
      <c r="M98" s="46">
        <f t="shared" si="37"/>
        <v>45.708818961487509</v>
      </c>
      <c r="N98" s="43">
        <f t="shared" si="38"/>
        <v>0.45708818961487507</v>
      </c>
      <c r="O98" s="47">
        <f t="shared" si="39"/>
        <v>0.46310403763797886</v>
      </c>
      <c r="P98" s="47">
        <f t="shared" si="40"/>
        <v>0.47011924421787621</v>
      </c>
      <c r="Q98" s="47">
        <f t="shared" si="41"/>
        <v>0.53276009409494718</v>
      </c>
      <c r="R98" s="43">
        <f t="shared" si="42"/>
        <v>0.71246775021227515</v>
      </c>
      <c r="S98" s="43">
        <f t="shared" si="43"/>
        <v>0.7232603757198095</v>
      </c>
      <c r="T98" s="7">
        <f t="shared" si="44"/>
        <v>1.1648076534588104E-4</v>
      </c>
      <c r="U98" s="36">
        <f t="shared" si="45"/>
        <v>1.3414348116873266E-4</v>
      </c>
      <c r="V98" s="36">
        <f t="shared" si="46"/>
        <v>5.2328867305044628E-5</v>
      </c>
      <c r="W98" s="37">
        <f t="shared" si="55"/>
        <v>6.6936310416643737E-9</v>
      </c>
      <c r="X98" s="37">
        <f t="shared" si="56"/>
        <v>-3.8724304274365937</v>
      </c>
      <c r="Y98" s="37">
        <f t="shared" si="56"/>
        <v>-4.2812586657665985</v>
      </c>
      <c r="Z98" s="32">
        <f t="shared" si="57"/>
        <v>0.16714052845601521</v>
      </c>
      <c r="AA98" s="19">
        <f t="shared" si="47"/>
        <v>0.79917038362366488</v>
      </c>
      <c r="AB98" s="47">
        <f t="shared" si="48"/>
        <v>10.620029473176453</v>
      </c>
      <c r="AC98" s="20">
        <f t="shared" si="49"/>
        <v>0.12730086471318522</v>
      </c>
      <c r="AD98" s="20"/>
      <c r="AE98" s="29">
        <f t="shared" si="50"/>
        <v>5.2328867305044628E-5</v>
      </c>
      <c r="AF98" s="20"/>
      <c r="AG98" s="20"/>
      <c r="AI98" s="60">
        <f t="shared" si="51"/>
        <v>0.71246775021227515</v>
      </c>
      <c r="AJ98" s="61">
        <f t="shared" si="58"/>
        <v>0.50761029509254085</v>
      </c>
      <c r="AK98" s="61">
        <f t="shared" si="52"/>
        <v>0.7232603757198095</v>
      </c>
      <c r="AL98" s="61">
        <f t="shared" si="59"/>
        <v>0.52310557108636002</v>
      </c>
      <c r="AM98" s="61">
        <f t="shared" si="60"/>
        <v>0.51529969270677756</v>
      </c>
      <c r="AN98" s="61">
        <f t="shared" si="53"/>
        <v>1.3414348116873266E-4</v>
      </c>
      <c r="AO98" s="61">
        <f t="shared" si="61"/>
        <v>1.7994473540066133E-8</v>
      </c>
      <c r="AP98" s="61">
        <f t="shared" si="54"/>
        <v>5.2328867305044628E-5</v>
      </c>
      <c r="AQ98" s="61">
        <f t="shared" si="62"/>
        <v>2.7383103534289684E-9</v>
      </c>
      <c r="AR98" s="61">
        <f t="shared" si="63"/>
        <v>7.0195764259153642E-9</v>
      </c>
      <c r="AS98" s="62">
        <f t="shared" si="64"/>
        <v>-1.0792625507534348E-2</v>
      </c>
      <c r="AT98" s="63">
        <f t="shared" si="65"/>
        <v>-1.5148230224201384E-2</v>
      </c>
      <c r="AU98" s="64">
        <f t="shared" si="66"/>
        <v>8.1814613863688031E-5</v>
      </c>
      <c r="AV98" s="65">
        <f t="shared" si="67"/>
        <v>0.60990376238094901</v>
      </c>
      <c r="AW98" s="66">
        <f t="shared" si="68"/>
        <v>1.1648076534588104E-4</v>
      </c>
      <c r="AX98" s="66">
        <f t="shared" si="69"/>
        <v>0.50761029509254085</v>
      </c>
      <c r="AY98" s="67">
        <f t="shared" si="70"/>
        <v>6.6936310416643737E-9</v>
      </c>
      <c r="AZ98" s="67">
        <f t="shared" si="71"/>
        <v>1.7994473540066133E-8</v>
      </c>
      <c r="BA98" s="68">
        <f t="shared" si="72"/>
        <v>-4.2324021598173916E-5</v>
      </c>
      <c r="BB98" s="69">
        <f t="shared" si="73"/>
        <v>3.2084162299485503E-7</v>
      </c>
      <c r="BC98" s="43"/>
    </row>
    <row r="99" spans="12:55" x14ac:dyDescent="0.25">
      <c r="L99" s="42">
        <v>1.68</v>
      </c>
      <c r="M99" s="46">
        <f t="shared" si="37"/>
        <v>47.863009232263856</v>
      </c>
      <c r="N99" s="43">
        <f t="shared" si="38"/>
        <v>0.47863009232263853</v>
      </c>
      <c r="O99" s="47">
        <f t="shared" si="39"/>
        <v>0.4611935817416033</v>
      </c>
      <c r="P99" s="47">
        <f t="shared" si="40"/>
        <v>0.4681957773490395</v>
      </c>
      <c r="Q99" s="47">
        <f t="shared" si="41"/>
        <v>0.52798395435400824</v>
      </c>
      <c r="R99" s="43">
        <f t="shared" si="42"/>
        <v>0.7095285872947743</v>
      </c>
      <c r="S99" s="43">
        <f t="shared" si="43"/>
        <v>0.72030119592159925</v>
      </c>
      <c r="T99" s="7">
        <f t="shared" si="44"/>
        <v>1.1604909662674316E-4</v>
      </c>
      <c r="U99" s="36">
        <f t="shared" si="45"/>
        <v>1.241318284500745E-4</v>
      </c>
      <c r="V99" s="36">
        <f t="shared" si="46"/>
        <v>4.7939322292117286E-5</v>
      </c>
      <c r="W99" s="37">
        <f t="shared" si="55"/>
        <v>5.8052979946303475E-9</v>
      </c>
      <c r="X99" s="37">
        <f t="shared" si="56"/>
        <v>-3.9061168474462611</v>
      </c>
      <c r="Y99" s="37">
        <f t="shared" si="56"/>
        <v>-4.3193081097865997</v>
      </c>
      <c r="Z99" s="32">
        <f t="shared" si="57"/>
        <v>0.17072701927440256</v>
      </c>
      <c r="AA99" s="19">
        <f t="shared" si="47"/>
        <v>0.78853413873137079</v>
      </c>
      <c r="AB99" s="47">
        <f t="shared" si="48"/>
        <v>10.622204330465919</v>
      </c>
      <c r="AC99" s="20">
        <f t="shared" si="49"/>
        <v>0.12097362435643248</v>
      </c>
      <c r="AD99" s="20"/>
      <c r="AE99" s="29">
        <f t="shared" si="50"/>
        <v>4.7939322292117286E-5</v>
      </c>
      <c r="AF99" s="20"/>
      <c r="AG99" s="20"/>
      <c r="AI99" s="60">
        <f t="shared" si="51"/>
        <v>0.7095285872947743</v>
      </c>
      <c r="AJ99" s="61">
        <f t="shared" si="58"/>
        <v>0.50343081618851815</v>
      </c>
      <c r="AK99" s="61">
        <f t="shared" si="52"/>
        <v>0.72030119592159925</v>
      </c>
      <c r="AL99" s="61">
        <f t="shared" si="59"/>
        <v>0.5188338128460861</v>
      </c>
      <c r="AM99" s="61">
        <f t="shared" si="60"/>
        <v>0.51107428996898874</v>
      </c>
      <c r="AN99" s="61">
        <f t="shared" si="53"/>
        <v>1.241318284500745E-4</v>
      </c>
      <c r="AO99" s="61">
        <f t="shared" si="61"/>
        <v>1.5408710834358727E-8</v>
      </c>
      <c r="AP99" s="61">
        <f t="shared" si="54"/>
        <v>4.7939322292117286E-5</v>
      </c>
      <c r="AQ99" s="61">
        <f t="shared" si="62"/>
        <v>2.2981786218274935E-9</v>
      </c>
      <c r="AR99" s="61">
        <f t="shared" si="63"/>
        <v>5.9507957307779356E-9</v>
      </c>
      <c r="AS99" s="62">
        <f t="shared" si="64"/>
        <v>-1.0772608626824942E-2</v>
      </c>
      <c r="AT99" s="63">
        <f t="shared" si="65"/>
        <v>-1.5182768981723145E-2</v>
      </c>
      <c r="AU99" s="64">
        <f t="shared" si="66"/>
        <v>7.6192506157957214E-5</v>
      </c>
      <c r="AV99" s="65">
        <f t="shared" si="67"/>
        <v>0.6138031406554334</v>
      </c>
      <c r="AW99" s="66">
        <f t="shared" si="68"/>
        <v>1.1604909662674316E-4</v>
      </c>
      <c r="AX99" s="66">
        <f t="shared" si="69"/>
        <v>0.50343081618851815</v>
      </c>
      <c r="AY99" s="67">
        <f t="shared" si="70"/>
        <v>5.8052979946303475E-9</v>
      </c>
      <c r="AZ99" s="67">
        <f t="shared" si="71"/>
        <v>1.5408710834358727E-8</v>
      </c>
      <c r="BA99" s="68">
        <f t="shared" si="72"/>
        <v>-4.2245524026764479E-5</v>
      </c>
      <c r="BB99" s="69">
        <f t="shared" si="73"/>
        <v>2.9879414179591062E-7</v>
      </c>
      <c r="BC99" s="43"/>
    </row>
    <row r="100" spans="12:55" x14ac:dyDescent="0.25">
      <c r="L100" s="42">
        <v>1.7</v>
      </c>
      <c r="M100" s="46">
        <f t="shared" si="37"/>
        <v>50.118723362727238</v>
      </c>
      <c r="N100" s="43">
        <f t="shared" si="38"/>
        <v>0.50118723362727235</v>
      </c>
      <c r="O100" s="47">
        <f t="shared" si="39"/>
        <v>0.45929799459965087</v>
      </c>
      <c r="P100" s="47">
        <f t="shared" si="40"/>
        <v>0.46627775219408796</v>
      </c>
      <c r="Q100" s="47">
        <f t="shared" si="41"/>
        <v>0.5232449864991271</v>
      </c>
      <c r="R100" s="43">
        <f t="shared" si="42"/>
        <v>0.70661229938407821</v>
      </c>
      <c r="S100" s="43">
        <f t="shared" si="43"/>
        <v>0.71735038799090456</v>
      </c>
      <c r="T100" s="7">
        <f t="shared" si="44"/>
        <v>1.1530654692805377E-4</v>
      </c>
      <c r="U100" s="36">
        <f t="shared" si="45"/>
        <v>1.1486299363943489E-4</v>
      </c>
      <c r="V100" s="36">
        <f t="shared" si="46"/>
        <v>4.3909148442194188E-5</v>
      </c>
      <c r="W100" s="37">
        <f t="shared" si="55"/>
        <v>5.0344481482739987E-9</v>
      </c>
      <c r="X100" s="37">
        <f t="shared" si="56"/>
        <v>-3.9398198690217261</v>
      </c>
      <c r="Y100" s="37">
        <f t="shared" si="56"/>
        <v>-4.3574449853607042</v>
      </c>
      <c r="Z100" s="32">
        <f t="shared" si="57"/>
        <v>0.17441073779714503</v>
      </c>
      <c r="AA100" s="19">
        <f t="shared" si="47"/>
        <v>0.77803945277034758</v>
      </c>
      <c r="AB100" s="47">
        <f t="shared" si="48"/>
        <v>10.624275428178491</v>
      </c>
      <c r="AC100" s="20">
        <f t="shared" si="49"/>
        <v>0.11494824830383836</v>
      </c>
      <c r="AD100" s="20"/>
      <c r="AE100" s="29">
        <f t="shared" si="50"/>
        <v>4.3909148442194188E-5</v>
      </c>
      <c r="AF100" s="20"/>
      <c r="AG100" s="20"/>
      <c r="AI100" s="60">
        <f t="shared" si="51"/>
        <v>0.70661229938407821</v>
      </c>
      <c r="AJ100" s="61">
        <f t="shared" si="58"/>
        <v>0.4993009416408542</v>
      </c>
      <c r="AK100" s="61">
        <f t="shared" si="52"/>
        <v>0.71735038799090456</v>
      </c>
      <c r="AL100" s="61">
        <f t="shared" si="59"/>
        <v>0.51459157915070131</v>
      </c>
      <c r="AM100" s="61">
        <f t="shared" si="60"/>
        <v>0.50688860712231376</v>
      </c>
      <c r="AN100" s="61">
        <f t="shared" si="53"/>
        <v>1.1486299363943489E-4</v>
      </c>
      <c r="AO100" s="61">
        <f t="shared" si="61"/>
        <v>1.3193507307812861E-8</v>
      </c>
      <c r="AP100" s="61">
        <f t="shared" si="54"/>
        <v>4.3909148442194188E-5</v>
      </c>
      <c r="AQ100" s="61">
        <f t="shared" si="62"/>
        <v>1.9280133169186444E-9</v>
      </c>
      <c r="AR100" s="61">
        <f t="shared" si="63"/>
        <v>5.0435362382287531E-9</v>
      </c>
      <c r="AS100" s="62">
        <f t="shared" si="64"/>
        <v>-1.0738088606826346E-2</v>
      </c>
      <c r="AT100" s="63">
        <f t="shared" si="65"/>
        <v>-1.5196577552055418E-2</v>
      </c>
      <c r="AU100" s="64">
        <f t="shared" si="66"/>
        <v>7.095384519724071E-5</v>
      </c>
      <c r="AV100" s="65">
        <f t="shared" si="67"/>
        <v>0.61772589194367611</v>
      </c>
      <c r="AW100" s="66">
        <f t="shared" si="68"/>
        <v>1.1530654692805377E-4</v>
      </c>
      <c r="AX100" s="66">
        <f t="shared" si="69"/>
        <v>0.4993009416408542</v>
      </c>
      <c r="AY100" s="67">
        <f t="shared" si="70"/>
        <v>5.0344481482739987E-9</v>
      </c>
      <c r="AZ100" s="67">
        <f t="shared" si="71"/>
        <v>1.3193507307812861E-8</v>
      </c>
      <c r="BA100" s="68">
        <f t="shared" si="72"/>
        <v>-4.2110151399319E-5</v>
      </c>
      <c r="BB100" s="69">
        <f t="shared" si="73"/>
        <v>2.7825037332251258E-7</v>
      </c>
      <c r="BC100" s="43"/>
    </row>
    <row r="101" spans="12:55" x14ac:dyDescent="0.25">
      <c r="L101" s="42">
        <v>1.72</v>
      </c>
      <c r="M101" s="46">
        <f t="shared" si="37"/>
        <v>52.480746024977286</v>
      </c>
      <c r="N101" s="43">
        <f t="shared" si="38"/>
        <v>0.52480746024977287</v>
      </c>
      <c r="O101" s="47">
        <f t="shared" si="39"/>
        <v>0.45741729885363647</v>
      </c>
      <c r="P101" s="47">
        <f t="shared" si="40"/>
        <v>0.46436542227631994</v>
      </c>
      <c r="Q101" s="47">
        <f t="shared" si="41"/>
        <v>0.51854324713409117</v>
      </c>
      <c r="R101" s="43">
        <f t="shared" si="42"/>
        <v>0.70371892131328684</v>
      </c>
      <c r="S101" s="43">
        <f t="shared" si="43"/>
        <v>0.71440834196356906</v>
      </c>
      <c r="T101" s="7">
        <f t="shared" si="44"/>
        <v>1.1426371383868001E-4</v>
      </c>
      <c r="U101" s="36">
        <f t="shared" si="45"/>
        <v>1.0628240515969666E-4</v>
      </c>
      <c r="V101" s="36">
        <f t="shared" si="46"/>
        <v>4.0209721669539422E-5</v>
      </c>
      <c r="W101" s="37">
        <f t="shared" si="55"/>
        <v>4.3655995035904971E-9</v>
      </c>
      <c r="X101" s="37">
        <f t="shared" si="56"/>
        <v>-3.9735386261119174</v>
      </c>
      <c r="Y101" s="37">
        <f t="shared" si="56"/>
        <v>-4.3956689330597731</v>
      </c>
      <c r="Z101" s="32">
        <f t="shared" si="57"/>
        <v>0.17819399604389086</v>
      </c>
      <c r="AA101" s="19">
        <f t="shared" si="47"/>
        <v>0.76768444171749917</v>
      </c>
      <c r="AB101" s="47">
        <f t="shared" si="48"/>
        <v>10.626247439221553</v>
      </c>
      <c r="AC101" s="20">
        <f t="shared" si="49"/>
        <v>0.10921114182055015</v>
      </c>
      <c r="AD101" s="20"/>
      <c r="AE101" s="29">
        <f t="shared" si="50"/>
        <v>4.0209721669539422E-5</v>
      </c>
      <c r="AF101" s="20"/>
      <c r="AG101" s="20"/>
      <c r="AI101" s="60">
        <f t="shared" si="51"/>
        <v>0.70371892131328684</v>
      </c>
      <c r="AJ101" s="61">
        <f t="shared" si="58"/>
        <v>0.49522032021433599</v>
      </c>
      <c r="AK101" s="61">
        <f t="shared" si="52"/>
        <v>0.71440834196356906</v>
      </c>
      <c r="AL101" s="61">
        <f t="shared" si="59"/>
        <v>0.51037927906713587</v>
      </c>
      <c r="AM101" s="61">
        <f t="shared" si="60"/>
        <v>0.5027426677838166</v>
      </c>
      <c r="AN101" s="61">
        <f t="shared" si="53"/>
        <v>1.0628240515969666E-4</v>
      </c>
      <c r="AO101" s="61">
        <f t="shared" si="61"/>
        <v>1.1295949646529915E-8</v>
      </c>
      <c r="AP101" s="61">
        <f t="shared" si="54"/>
        <v>4.0209721669539422E-5</v>
      </c>
      <c r="AQ101" s="61">
        <f t="shared" si="62"/>
        <v>1.6168217167418282E-9</v>
      </c>
      <c r="AR101" s="61">
        <f t="shared" si="63"/>
        <v>4.2735859298406228E-9</v>
      </c>
      <c r="AS101" s="62">
        <f t="shared" si="64"/>
        <v>-1.0689420650282222E-2</v>
      </c>
      <c r="AT101" s="63">
        <f t="shared" si="65"/>
        <v>-1.5189900863164976E-2</v>
      </c>
      <c r="AU101" s="64">
        <f t="shared" si="66"/>
        <v>6.607268349015724E-5</v>
      </c>
      <c r="AV101" s="65">
        <f t="shared" si="67"/>
        <v>0.62167094723607796</v>
      </c>
      <c r="AW101" s="66">
        <f t="shared" si="68"/>
        <v>1.1426371383868001E-4</v>
      </c>
      <c r="AX101" s="66">
        <f t="shared" si="69"/>
        <v>0.49522032021433599</v>
      </c>
      <c r="AY101" s="67">
        <f t="shared" si="70"/>
        <v>4.3655995035904971E-9</v>
      </c>
      <c r="AZ101" s="67">
        <f t="shared" si="71"/>
        <v>1.1295949646529915E-8</v>
      </c>
      <c r="BA101" s="68">
        <f t="shared" si="72"/>
        <v>-4.1919296667773419E-5</v>
      </c>
      <c r="BB101" s="69">
        <f t="shared" si="73"/>
        <v>2.5910856270649898E-7</v>
      </c>
      <c r="BC101" s="43"/>
    </row>
    <row r="102" spans="12:55" x14ac:dyDescent="0.25">
      <c r="L102" s="42">
        <v>1.74</v>
      </c>
      <c r="M102" s="46">
        <f t="shared" si="37"/>
        <v>54.95408738576247</v>
      </c>
      <c r="N102" s="43">
        <f t="shared" si="38"/>
        <v>0.54954087385762473</v>
      </c>
      <c r="O102" s="47">
        <f t="shared" si="39"/>
        <v>0.45555150770071612</v>
      </c>
      <c r="P102" s="47">
        <f t="shared" si="40"/>
        <v>0.46245903519946907</v>
      </c>
      <c r="Q102" s="47">
        <f t="shared" si="41"/>
        <v>0.51387876925179032</v>
      </c>
      <c r="R102" s="43">
        <f t="shared" si="42"/>
        <v>0.7008484733857171</v>
      </c>
      <c r="S102" s="43">
        <f t="shared" si="43"/>
        <v>0.7114754387684139</v>
      </c>
      <c r="T102" s="7">
        <f t="shared" si="44"/>
        <v>1.1293239324503629E-4</v>
      </c>
      <c r="U102" s="36">
        <f t="shared" si="45"/>
        <v>9.8339433803690216E-5</v>
      </c>
      <c r="V102" s="36">
        <f t="shared" si="46"/>
        <v>3.6814626444959441E-5</v>
      </c>
      <c r="W102" s="37">
        <f t="shared" si="55"/>
        <v>3.7853019205289328E-9</v>
      </c>
      <c r="X102" s="37">
        <f t="shared" si="56"/>
        <v>-4.0072722965201395</v>
      </c>
      <c r="Y102" s="37">
        <f t="shared" si="56"/>
        <v>-4.4339796019159463</v>
      </c>
      <c r="Z102" s="32">
        <f t="shared" si="57"/>
        <v>0.18207912447815033</v>
      </c>
      <c r="AA102" s="19">
        <f t="shared" si="47"/>
        <v>0.75746724662439846</v>
      </c>
      <c r="AB102" s="47">
        <f t="shared" si="48"/>
        <v>10.628124843650831</v>
      </c>
      <c r="AC102" s="20">
        <f t="shared" si="49"/>
        <v>0.10374927122866895</v>
      </c>
      <c r="AD102" s="20"/>
      <c r="AE102" s="29">
        <f t="shared" si="50"/>
        <v>3.6814626444959441E-5</v>
      </c>
      <c r="AF102" s="20"/>
      <c r="AG102" s="20"/>
      <c r="AI102" s="60">
        <f t="shared" si="51"/>
        <v>0.7008484733857171</v>
      </c>
      <c r="AJ102" s="61">
        <f t="shared" si="58"/>
        <v>0.4911885826470902</v>
      </c>
      <c r="AK102" s="61">
        <f t="shared" si="52"/>
        <v>0.7114754387684139</v>
      </c>
      <c r="AL102" s="61">
        <f t="shared" si="59"/>
        <v>0.50619729997070706</v>
      </c>
      <c r="AM102" s="61">
        <f t="shared" si="60"/>
        <v>0.4986364751122761</v>
      </c>
      <c r="AN102" s="61">
        <f t="shared" si="53"/>
        <v>9.8339433803690216E-5</v>
      </c>
      <c r="AO102" s="61">
        <f t="shared" si="61"/>
        <v>9.6706442408303697E-9</v>
      </c>
      <c r="AP102" s="61">
        <f t="shared" si="54"/>
        <v>3.6814626444959441E-5</v>
      </c>
      <c r="AQ102" s="61">
        <f t="shared" si="62"/>
        <v>1.355316720281907E-9</v>
      </c>
      <c r="AR102" s="61">
        <f t="shared" si="63"/>
        <v>3.6203295202916721E-9</v>
      </c>
      <c r="AS102" s="62">
        <f t="shared" si="64"/>
        <v>-1.0626965382696807E-2</v>
      </c>
      <c r="AT102" s="63">
        <f t="shared" si="65"/>
        <v>-1.5162999972532121E-2</v>
      </c>
      <c r="AU102" s="64">
        <f t="shared" si="66"/>
        <v>6.1524807358730776E-5</v>
      </c>
      <c r="AV102" s="65">
        <f t="shared" si="67"/>
        <v>0.62563719333130874</v>
      </c>
      <c r="AW102" s="66">
        <f t="shared" si="68"/>
        <v>1.1293239324503629E-4</v>
      </c>
      <c r="AX102" s="66">
        <f t="shared" si="69"/>
        <v>0.4911885826470902</v>
      </c>
      <c r="AY102" s="67">
        <f t="shared" si="70"/>
        <v>3.7853019205289328E-9</v>
      </c>
      <c r="AZ102" s="67">
        <f t="shared" si="71"/>
        <v>9.6706442408303697E-9</v>
      </c>
      <c r="BA102" s="68">
        <f t="shared" si="72"/>
        <v>-4.1674374049791399E-5</v>
      </c>
      <c r="BB102" s="69">
        <f t="shared" si="73"/>
        <v>2.4127375434796384E-7</v>
      </c>
      <c r="BC102" s="43"/>
    </row>
    <row r="103" spans="12:55" x14ac:dyDescent="0.25">
      <c r="L103" s="42">
        <v>1.76</v>
      </c>
      <c r="M103" s="46">
        <f t="shared" si="37"/>
        <v>57.543993733715695</v>
      </c>
      <c r="N103" s="43">
        <f t="shared" si="38"/>
        <v>0.57543993733715693</v>
      </c>
      <c r="O103" s="47">
        <f t="shared" si="39"/>
        <v>0.45370062548247259</v>
      </c>
      <c r="P103" s="47">
        <f t="shared" si="40"/>
        <v>0.46055883264272734</v>
      </c>
      <c r="Q103" s="47">
        <f t="shared" si="41"/>
        <v>0.50925156370618152</v>
      </c>
      <c r="R103" s="43">
        <f t="shared" si="42"/>
        <v>0.69800096228072706</v>
      </c>
      <c r="S103" s="43">
        <f t="shared" si="43"/>
        <v>0.70855205021958045</v>
      </c>
      <c r="T103" s="7">
        <f t="shared" si="44"/>
        <v>1.1132545669341766E-4</v>
      </c>
      <c r="U103" s="36">
        <f t="shared" si="45"/>
        <v>9.0987116141448104E-5</v>
      </c>
      <c r="V103" s="36">
        <f t="shared" si="46"/>
        <v>3.3699491747597846E-5</v>
      </c>
      <c r="W103" s="37">
        <f t="shared" si="55"/>
        <v>3.2818719086908671E-9</v>
      </c>
      <c r="X103" s="37">
        <f t="shared" si="56"/>
        <v>-4.0410200998196988</v>
      </c>
      <c r="Y103" s="37">
        <f t="shared" si="56"/>
        <v>-4.4723766490656995</v>
      </c>
      <c r="Z103" s="32">
        <f t="shared" si="57"/>
        <v>0.18606847257741746</v>
      </c>
      <c r="AA103" s="19">
        <f t="shared" si="47"/>
        <v>0.74738603328356157</v>
      </c>
      <c r="AB103" s="47">
        <f t="shared" si="48"/>
        <v>10.629911935514494</v>
      </c>
      <c r="AC103" s="20">
        <f t="shared" si="49"/>
        <v>9.855014399592453E-2</v>
      </c>
      <c r="AD103" s="20"/>
      <c r="AE103" s="29">
        <f t="shared" si="50"/>
        <v>3.3699491747597846E-5</v>
      </c>
      <c r="AF103" s="20"/>
      <c r="AG103" s="20"/>
      <c r="AI103" s="60">
        <f t="shared" si="51"/>
        <v>0.69800096228072706</v>
      </c>
      <c r="AJ103" s="61">
        <f t="shared" si="58"/>
        <v>0.48720534334482096</v>
      </c>
      <c r="AK103" s="61">
        <f t="shared" si="52"/>
        <v>0.70855205021958045</v>
      </c>
      <c r="AL103" s="61">
        <f t="shared" si="59"/>
        <v>0.5020460078703709</v>
      </c>
      <c r="AM103" s="61">
        <f t="shared" si="60"/>
        <v>0.49457001287924918</v>
      </c>
      <c r="AN103" s="61">
        <f t="shared" si="53"/>
        <v>9.0987116141448104E-5</v>
      </c>
      <c r="AO103" s="61">
        <f t="shared" si="61"/>
        <v>8.278655303737366E-9</v>
      </c>
      <c r="AP103" s="61">
        <f t="shared" si="54"/>
        <v>3.3699491747597846E-5</v>
      </c>
      <c r="AQ103" s="61">
        <f t="shared" si="62"/>
        <v>1.1356557440464154E-9</v>
      </c>
      <c r="AR103" s="61">
        <f t="shared" si="63"/>
        <v>3.066219569546457E-9</v>
      </c>
      <c r="AS103" s="62">
        <f t="shared" si="64"/>
        <v>-1.0551087938853398E-2</v>
      </c>
      <c r="AT103" s="63">
        <f t="shared" si="65"/>
        <v>-1.5116150992654198E-2</v>
      </c>
      <c r="AU103" s="64">
        <f t="shared" si="66"/>
        <v>5.7287624393850258E-5</v>
      </c>
      <c r="AV103" s="65">
        <f t="shared" si="67"/>
        <v>0.62962347663367213</v>
      </c>
      <c r="AW103" s="66">
        <f t="shared" si="68"/>
        <v>1.1132545669341766E-4</v>
      </c>
      <c r="AX103" s="66">
        <f t="shared" si="69"/>
        <v>0.48720534334482096</v>
      </c>
      <c r="AY103" s="67">
        <f t="shared" si="70"/>
        <v>3.2818719086908671E-9</v>
      </c>
      <c r="AZ103" s="67">
        <f t="shared" si="71"/>
        <v>8.278655303737366E-9</v>
      </c>
      <c r="BA103" s="68">
        <f t="shared" si="72"/>
        <v>-4.1376815446483915E-5</v>
      </c>
      <c r="BB103" s="69">
        <f t="shared" si="73"/>
        <v>2.2465735056411867E-7</v>
      </c>
      <c r="BC103" s="43"/>
    </row>
    <row r="104" spans="12:55" x14ac:dyDescent="0.25">
      <c r="L104" s="42">
        <v>1.78</v>
      </c>
      <c r="M104" s="46">
        <f t="shared" si="37"/>
        <v>60.255958607435822</v>
      </c>
      <c r="N104" s="43">
        <f t="shared" si="38"/>
        <v>0.60255958607435822</v>
      </c>
      <c r="O104" s="47">
        <f t="shared" si="39"/>
        <v>0.45186464824486761</v>
      </c>
      <c r="P104" s="47">
        <f t="shared" si="40"/>
        <v>0.45866505036053262</v>
      </c>
      <c r="Q104" s="47">
        <f t="shared" si="41"/>
        <v>0.50466162061216902</v>
      </c>
      <c r="R104" s="43">
        <f t="shared" si="42"/>
        <v>0.69517638191518094</v>
      </c>
      <c r="S104" s="43">
        <f t="shared" si="43"/>
        <v>0.70563853901620399</v>
      </c>
      <c r="T104" s="7">
        <f t="shared" si="44"/>
        <v>1.0945673120648705E-4</v>
      </c>
      <c r="U104" s="36">
        <f t="shared" si="45"/>
        <v>8.4181896321259007E-5</v>
      </c>
      <c r="V104" s="36">
        <f t="shared" si="46"/>
        <v>3.0841838635146406E-5</v>
      </c>
      <c r="W104" s="37">
        <f t="shared" si="55"/>
        <v>2.84516175395782E-9</v>
      </c>
      <c r="X104" s="37">
        <f t="shared" si="56"/>
        <v>-4.0747812953546552</v>
      </c>
      <c r="Y104" s="37">
        <f t="shared" si="56"/>
        <v>-4.5108597393987626</v>
      </c>
      <c r="Z104" s="32">
        <f t="shared" si="57"/>
        <v>0.19016440935992976</v>
      </c>
      <c r="AA104" s="19">
        <f t="shared" si="47"/>
        <v>0.73743899189917084</v>
      </c>
      <c r="AB104" s="47">
        <f t="shared" si="48"/>
        <v>10.631612829526167</v>
      </c>
      <c r="AC104" s="20">
        <f t="shared" si="49"/>
        <v>9.3601789322106388E-2</v>
      </c>
      <c r="AD104" s="20"/>
      <c r="AE104" s="29">
        <f t="shared" si="50"/>
        <v>3.0841838635146406E-5</v>
      </c>
      <c r="AF104" s="20"/>
      <c r="AG104" s="20"/>
      <c r="AI104" s="60">
        <f t="shared" si="51"/>
        <v>0.69517638191518094</v>
      </c>
      <c r="AJ104" s="61">
        <f t="shared" si="58"/>
        <v>0.4832702019726815</v>
      </c>
      <c r="AK104" s="61">
        <f t="shared" si="52"/>
        <v>0.70563853901620399</v>
      </c>
      <c r="AL104" s="61">
        <f t="shared" si="59"/>
        <v>0.49792574774492282</v>
      </c>
      <c r="AM104" s="61">
        <f t="shared" si="60"/>
        <v>0.49054324649319891</v>
      </c>
      <c r="AN104" s="61">
        <f t="shared" si="53"/>
        <v>8.4181896321259007E-5</v>
      </c>
      <c r="AO104" s="61">
        <f t="shared" si="61"/>
        <v>7.086591668243201E-9</v>
      </c>
      <c r="AP104" s="61">
        <f t="shared" si="54"/>
        <v>3.0841838635146406E-5</v>
      </c>
      <c r="AQ104" s="61">
        <f t="shared" si="62"/>
        <v>9.5121901039640944E-10</v>
      </c>
      <c r="AR104" s="61">
        <f t="shared" si="63"/>
        <v>2.5963244623408951E-9</v>
      </c>
      <c r="AS104" s="62">
        <f t="shared" si="64"/>
        <v>-1.0462157101023051E-2</v>
      </c>
      <c r="AT104" s="63">
        <f t="shared" si="65"/>
        <v>-1.5049644051773248E-2</v>
      </c>
      <c r="AU104" s="64">
        <f t="shared" si="66"/>
        <v>5.3340057686112601E-5</v>
      </c>
      <c r="AV104" s="65">
        <f t="shared" si="67"/>
        <v>0.63362860682721733</v>
      </c>
      <c r="AW104" s="66">
        <f t="shared" si="68"/>
        <v>1.0945673120648705E-4</v>
      </c>
      <c r="AX104" s="66">
        <f t="shared" si="69"/>
        <v>0.4832702019726815</v>
      </c>
      <c r="AY104" s="67">
        <f t="shared" si="70"/>
        <v>2.84516175395782E-9</v>
      </c>
      <c r="AZ104" s="67">
        <f t="shared" si="71"/>
        <v>7.086591668243201E-9</v>
      </c>
      <c r="BA104" s="68">
        <f t="shared" si="72"/>
        <v>-4.102806706283549E-5</v>
      </c>
      <c r="BB104" s="69">
        <f t="shared" si="73"/>
        <v>2.0917669680828471E-7</v>
      </c>
      <c r="BC104" s="43"/>
    </row>
    <row r="105" spans="12:55" x14ac:dyDescent="0.25">
      <c r="L105" s="42">
        <v>1.8</v>
      </c>
      <c r="M105" s="46">
        <f t="shared" si="37"/>
        <v>63.095734448019364</v>
      </c>
      <c r="N105" s="43">
        <f t="shared" si="38"/>
        <v>0.63095734448019369</v>
      </c>
      <c r="O105" s="47">
        <f t="shared" si="39"/>
        <v>0.45004356427026959</v>
      </c>
      <c r="P105" s="47">
        <f t="shared" si="40"/>
        <v>0.45677791818695523</v>
      </c>
      <c r="Q105" s="47">
        <f t="shared" si="41"/>
        <v>0.50010891067567398</v>
      </c>
      <c r="R105" s="43">
        <f t="shared" si="42"/>
        <v>0.69237471426195318</v>
      </c>
      <c r="S105" s="43">
        <f t="shared" si="43"/>
        <v>0.70273525874916187</v>
      </c>
      <c r="T105" s="7">
        <f t="shared" si="44"/>
        <v>1.0734088207143037E-4</v>
      </c>
      <c r="U105" s="36">
        <f t="shared" si="45"/>
        <v>7.7883385167031868E-5</v>
      </c>
      <c r="V105" s="36">
        <f t="shared" si="46"/>
        <v>2.8220938660450759E-5</v>
      </c>
      <c r="W105" s="37">
        <f t="shared" si="55"/>
        <v>2.4663585930190304E-9</v>
      </c>
      <c r="X105" s="37">
        <f t="shared" si="56"/>
        <v>-4.1085551803233997</v>
      </c>
      <c r="Y105" s="37">
        <f t="shared" si="56"/>
        <v>-4.5494285452140399</v>
      </c>
      <c r="Z105" s="32">
        <f t="shared" si="57"/>
        <v>0.19436932386999559</v>
      </c>
      <c r="AA105" s="19">
        <f t="shared" si="47"/>
        <v>0.72762433676217597</v>
      </c>
      <c r="AB105" s="47">
        <f t="shared" si="48"/>
        <v>10.633231467566198</v>
      </c>
      <c r="AC105" s="20">
        <f t="shared" si="49"/>
        <v>8.8892739225137365E-2</v>
      </c>
      <c r="AD105" s="20"/>
      <c r="AE105" s="29">
        <f t="shared" si="50"/>
        <v>2.8220938660450759E-5</v>
      </c>
      <c r="AF105" s="20"/>
      <c r="AG105" s="20"/>
      <c r="AI105" s="60">
        <f t="shared" si="51"/>
        <v>0.69237471426195318</v>
      </c>
      <c r="AJ105" s="61">
        <f t="shared" si="58"/>
        <v>0.47938274494932132</v>
      </c>
      <c r="AK105" s="61">
        <f t="shared" si="52"/>
        <v>0.70273525874916187</v>
      </c>
      <c r="AL105" s="61">
        <f t="shared" si="59"/>
        <v>0.49383684388925148</v>
      </c>
      <c r="AM105" s="61">
        <f t="shared" si="60"/>
        <v>0.48655612397825071</v>
      </c>
      <c r="AN105" s="61">
        <f t="shared" si="53"/>
        <v>7.7883385167031868E-5</v>
      </c>
      <c r="AO105" s="61">
        <f t="shared" si="61"/>
        <v>6.0658216850762396E-9</v>
      </c>
      <c r="AP105" s="61">
        <f t="shared" si="54"/>
        <v>2.8220938660450759E-5</v>
      </c>
      <c r="AQ105" s="61">
        <f t="shared" si="62"/>
        <v>7.9642137887692424E-10</v>
      </c>
      <c r="AR105" s="61">
        <f t="shared" si="63"/>
        <v>2.1979422354670668E-9</v>
      </c>
      <c r="AS105" s="62">
        <f t="shared" si="64"/>
        <v>-1.0360544487208689E-2</v>
      </c>
      <c r="AT105" s="63">
        <f t="shared" si="65"/>
        <v>-1.4963782289843819E-2</v>
      </c>
      <c r="AU105" s="64">
        <f t="shared" si="66"/>
        <v>4.9662446506581112E-5</v>
      </c>
      <c r="AV105" s="65">
        <f t="shared" si="67"/>
        <v>0.63765136042909554</v>
      </c>
      <c r="AW105" s="66">
        <f t="shared" si="68"/>
        <v>1.0734088207143037E-4</v>
      </c>
      <c r="AX105" s="66">
        <f t="shared" si="69"/>
        <v>0.47938274494932132</v>
      </c>
      <c r="AY105" s="67">
        <f t="shared" si="70"/>
        <v>2.4663585930190304E-9</v>
      </c>
      <c r="AZ105" s="67">
        <f t="shared" si="71"/>
        <v>6.0658216850762396E-9</v>
      </c>
      <c r="BA105" s="68">
        <f t="shared" si="72"/>
        <v>-4.0629586224347799E-5</v>
      </c>
      <c r="BB105" s="69">
        <f t="shared" si="73"/>
        <v>1.9475469218267104E-7</v>
      </c>
      <c r="BC105" s="43"/>
    </row>
    <row r="106" spans="12:55" x14ac:dyDescent="0.25">
      <c r="L106" s="42">
        <v>1.82</v>
      </c>
      <c r="M106" s="46">
        <f t="shared" si="37"/>
        <v>66.069344800759623</v>
      </c>
      <c r="N106" s="43">
        <f t="shared" si="38"/>
        <v>0.66069344800759622</v>
      </c>
      <c r="O106" s="47">
        <f t="shared" si="39"/>
        <v>0.44823735458249814</v>
      </c>
      <c r="P106" s="47">
        <f t="shared" si="40"/>
        <v>0.45489766004452009</v>
      </c>
      <c r="Q106" s="47">
        <f t="shared" si="41"/>
        <v>0.4955933864562454</v>
      </c>
      <c r="R106" s="43">
        <f t="shared" si="42"/>
        <v>0.68959593012692022</v>
      </c>
      <c r="S106" s="43">
        <f t="shared" si="43"/>
        <v>0.69984255391464623</v>
      </c>
      <c r="T106" s="7">
        <f t="shared" si="44"/>
        <v>1.0499329904719243E-4</v>
      </c>
      <c r="U106" s="36">
        <f t="shared" si="45"/>
        <v>7.2054135523862814E-5</v>
      </c>
      <c r="V106" s="36">
        <f t="shared" si="46"/>
        <v>2.5817682409311215E-5</v>
      </c>
      <c r="W106" s="37">
        <f t="shared" si="55"/>
        <v>2.1378095966141284E-9</v>
      </c>
      <c r="X106" s="37">
        <f t="shared" si="56"/>
        <v>-4.1423410879429694</v>
      </c>
      <c r="Y106" s="37">
        <f t="shared" si="56"/>
        <v>-4.588082745881465</v>
      </c>
      <c r="Z106" s="32">
        <f t="shared" si="57"/>
        <v>0.19868562562175884</v>
      </c>
      <c r="AA106" s="19">
        <f t="shared" si="47"/>
        <v>0.71794030592972213</v>
      </c>
      <c r="AB106" s="47">
        <f t="shared" si="48"/>
        <v>10.634771625010899</v>
      </c>
      <c r="AC106" s="20">
        <f t="shared" si="49"/>
        <v>8.4412010127616635E-2</v>
      </c>
      <c r="AD106" s="20"/>
      <c r="AE106" s="29">
        <f t="shared" si="50"/>
        <v>2.5817682409311215E-5</v>
      </c>
      <c r="AF106" s="20"/>
      <c r="AG106" s="20"/>
      <c r="AI106" s="60">
        <f t="shared" si="51"/>
        <v>0.68959593012692022</v>
      </c>
      <c r="AJ106" s="61">
        <f t="shared" si="58"/>
        <v>0.47554254684761221</v>
      </c>
      <c r="AK106" s="61">
        <f t="shared" si="52"/>
        <v>0.69984255391464623</v>
      </c>
      <c r="AL106" s="61">
        <f t="shared" si="59"/>
        <v>0.48977960026977452</v>
      </c>
      <c r="AM106" s="61">
        <f t="shared" si="60"/>
        <v>0.48260857690916975</v>
      </c>
      <c r="AN106" s="61">
        <f t="shared" si="53"/>
        <v>7.2054135523862814E-5</v>
      </c>
      <c r="AO106" s="61">
        <f t="shared" si="61"/>
        <v>5.1917984460911892E-9</v>
      </c>
      <c r="AP106" s="61">
        <f t="shared" si="54"/>
        <v>2.5817682409311215E-5</v>
      </c>
      <c r="AQ106" s="61">
        <f t="shared" si="62"/>
        <v>6.6655272498805776E-10</v>
      </c>
      <c r="AR106" s="61">
        <f t="shared" si="63"/>
        <v>1.8602707872325593E-9</v>
      </c>
      <c r="AS106" s="62">
        <f t="shared" si="64"/>
        <v>-1.0246623787726006E-2</v>
      </c>
      <c r="AT106" s="63">
        <f t="shared" si="65"/>
        <v>-1.4858880889624905E-2</v>
      </c>
      <c r="AU106" s="64">
        <f t="shared" si="66"/>
        <v>4.6236453114551599E-5</v>
      </c>
      <c r="AV106" s="65">
        <f t="shared" si="67"/>
        <v>0.64169048422264474</v>
      </c>
      <c r="AW106" s="66">
        <f t="shared" si="68"/>
        <v>1.0499329904719243E-4</v>
      </c>
      <c r="AX106" s="66">
        <f t="shared" si="69"/>
        <v>0.47554254684761221</v>
      </c>
      <c r="AY106" s="67">
        <f t="shared" si="70"/>
        <v>2.1378095966141284E-9</v>
      </c>
      <c r="AZ106" s="67">
        <f t="shared" si="71"/>
        <v>5.1917984460911892E-9</v>
      </c>
      <c r="BA106" s="68">
        <f t="shared" si="72"/>
        <v>-4.0182838383239239E-5</v>
      </c>
      <c r="BB106" s="69">
        <f t="shared" si="73"/>
        <v>1.8131942397863371E-7</v>
      </c>
      <c r="BC106" s="43"/>
    </row>
    <row r="107" spans="12:55" x14ac:dyDescent="0.25">
      <c r="L107" s="42">
        <v>1.84</v>
      </c>
      <c r="M107" s="46">
        <f t="shared" si="37"/>
        <v>69.183097091893657</v>
      </c>
      <c r="N107" s="43">
        <f t="shared" si="38"/>
        <v>0.69183097091893653</v>
      </c>
      <c r="O107" s="47">
        <f t="shared" si="39"/>
        <v>0.44644599342585001</v>
      </c>
      <c r="P107" s="47">
        <f t="shared" si="40"/>
        <v>0.45302449395730116</v>
      </c>
      <c r="Q107" s="47">
        <f t="shared" si="41"/>
        <v>0.49111498356462507</v>
      </c>
      <c r="R107" s="43">
        <f t="shared" si="42"/>
        <v>0.6868399898859231</v>
      </c>
      <c r="S107" s="43">
        <f t="shared" si="43"/>
        <v>0.69696075993430939</v>
      </c>
      <c r="T107" s="7">
        <f t="shared" si="44"/>
        <v>1.0242998637231315E-4</v>
      </c>
      <c r="U107" s="36">
        <f t="shared" si="45"/>
        <v>6.6659432853062895E-5</v>
      </c>
      <c r="V107" s="36">
        <f t="shared" si="46"/>
        <v>2.3614457478350572E-5</v>
      </c>
      <c r="W107" s="37">
        <f t="shared" si="55"/>
        <v>1.8528699050095903E-9</v>
      </c>
      <c r="X107" s="37">
        <f t="shared" si="56"/>
        <v>-4.1761383856924859</v>
      </c>
      <c r="Y107" s="37">
        <f t="shared" si="56"/>
        <v>-4.6268220275111709</v>
      </c>
      <c r="Z107" s="32">
        <f t="shared" si="57"/>
        <v>0.20311574500295279</v>
      </c>
      <c r="AA107" s="19">
        <f t="shared" si="47"/>
        <v>0.70838516090884163</v>
      </c>
      <c r="AB107" s="47">
        <f t="shared" si="48"/>
        <v>10.636236916889995</v>
      </c>
      <c r="AC107" s="20">
        <f t="shared" si="49"/>
        <v>8.0149084943170648E-2</v>
      </c>
      <c r="AD107" s="20"/>
      <c r="AE107" s="29">
        <f t="shared" si="50"/>
        <v>2.3614457478350572E-5</v>
      </c>
      <c r="AF107" s="20"/>
      <c r="AG107" s="20"/>
      <c r="AI107" s="60">
        <f t="shared" si="51"/>
        <v>0.6868399898859231</v>
      </c>
      <c r="AJ107" s="61">
        <f t="shared" si="58"/>
        <v>0.47174917170649494</v>
      </c>
      <c r="AK107" s="61">
        <f t="shared" si="52"/>
        <v>0.69696075993430939</v>
      </c>
      <c r="AL107" s="61">
        <f t="shared" si="59"/>
        <v>0.48575430088821003</v>
      </c>
      <c r="AM107" s="61">
        <f t="shared" si="60"/>
        <v>0.47870052130416635</v>
      </c>
      <c r="AN107" s="61">
        <f t="shared" si="53"/>
        <v>6.6659432853062895E-5</v>
      </c>
      <c r="AO107" s="61">
        <f t="shared" si="61"/>
        <v>4.4434799882920009E-9</v>
      </c>
      <c r="AP107" s="61">
        <f t="shared" si="54"/>
        <v>2.3614457478350572E-5</v>
      </c>
      <c r="AQ107" s="61">
        <f t="shared" si="62"/>
        <v>5.5764260199682729E-10</v>
      </c>
      <c r="AR107" s="61">
        <f t="shared" si="63"/>
        <v>1.574126342639619E-9</v>
      </c>
      <c r="AS107" s="62">
        <f t="shared" si="64"/>
        <v>-1.0120770048386296E-2</v>
      </c>
      <c r="AT107" s="63">
        <f t="shared" si="65"/>
        <v>-1.4735266142653181E-2</v>
      </c>
      <c r="AU107" s="64">
        <f t="shared" si="66"/>
        <v>4.3044975374712323E-5</v>
      </c>
      <c r="AV107" s="65">
        <f t="shared" si="67"/>
        <v>0.64574469857246131</v>
      </c>
      <c r="AW107" s="66">
        <f t="shared" si="68"/>
        <v>1.0242998637231315E-4</v>
      </c>
      <c r="AX107" s="66">
        <f t="shared" si="69"/>
        <v>0.47174917170649494</v>
      </c>
      <c r="AY107" s="67">
        <f t="shared" si="70"/>
        <v>1.8528699050095903E-9</v>
      </c>
      <c r="AZ107" s="67">
        <f t="shared" si="71"/>
        <v>4.4434799882920009E-9</v>
      </c>
      <c r="BA107" s="68">
        <f t="shared" si="72"/>
        <v>-3.9689294307397238E-5</v>
      </c>
      <c r="BB107" s="69">
        <f t="shared" si="73"/>
        <v>1.6880382499887187E-7</v>
      </c>
      <c r="BC107" s="43"/>
    </row>
    <row r="108" spans="12:55" x14ac:dyDescent="0.25">
      <c r="L108" s="42">
        <v>1.86</v>
      </c>
      <c r="M108" s="46">
        <f t="shared" si="37"/>
        <v>72.443596007499067</v>
      </c>
      <c r="N108" s="43">
        <f t="shared" si="38"/>
        <v>0.72443596007499067</v>
      </c>
      <c r="O108" s="47">
        <f t="shared" si="39"/>
        <v>0.44466944871908104</v>
      </c>
      <c r="P108" s="47">
        <f t="shared" si="40"/>
        <v>0.45115863206812712</v>
      </c>
      <c r="Q108" s="47">
        <f t="shared" si="41"/>
        <v>0.48667362179770257</v>
      </c>
      <c r="R108" s="43">
        <f t="shared" si="42"/>
        <v>0.68410684418320156</v>
      </c>
      <c r="S108" s="43">
        <f t="shared" si="43"/>
        <v>0.69409020318173398</v>
      </c>
      <c r="T108" s="7">
        <f t="shared" si="44"/>
        <v>9.9667456893578262E-5</v>
      </c>
      <c r="U108" s="36">
        <f t="shared" si="45"/>
        <v>6.1667100127206593E-5</v>
      </c>
      <c r="V108" s="36">
        <f t="shared" si="46"/>
        <v>2.159503525398751E-5</v>
      </c>
      <c r="W108" s="37">
        <f t="shared" si="55"/>
        <v>1.6057703832034784E-9</v>
      </c>
      <c r="X108" s="37">
        <f t="shared" si="56"/>
        <v>-4.2099464736324483</v>
      </c>
      <c r="Y108" s="37">
        <f t="shared" si="56"/>
        <v>-4.665646082628303</v>
      </c>
      <c r="Z108" s="32">
        <f t="shared" si="57"/>
        <v>0.20766213363897487</v>
      </c>
      <c r="AA108" s="19">
        <f t="shared" si="47"/>
        <v>0.69895718634435688</v>
      </c>
      <c r="AB108" s="47">
        <f t="shared" si="48"/>
        <v>10.637630803872767</v>
      </c>
      <c r="AC108" s="20">
        <f t="shared" si="49"/>
        <v>7.6093895661159802E-2</v>
      </c>
      <c r="AD108" s="20"/>
      <c r="AE108" s="29">
        <f t="shared" si="50"/>
        <v>2.159503525398751E-5</v>
      </c>
      <c r="AF108" s="20"/>
      <c r="AG108" s="20"/>
      <c r="AI108" s="60">
        <f t="shared" si="51"/>
        <v>0.68410684418320156</v>
      </c>
      <c r="AJ108" s="61">
        <f t="shared" si="58"/>
        <v>0.46800217425829921</v>
      </c>
      <c r="AK108" s="61">
        <f t="shared" si="52"/>
        <v>0.69409020318173398</v>
      </c>
      <c r="AL108" s="61">
        <f t="shared" si="59"/>
        <v>0.48176121015286077</v>
      </c>
      <c r="AM108" s="61">
        <f t="shared" si="60"/>
        <v>0.47483185847713322</v>
      </c>
      <c r="AN108" s="61">
        <f t="shared" si="53"/>
        <v>6.1667100127206593E-5</v>
      </c>
      <c r="AO108" s="61">
        <f t="shared" si="61"/>
        <v>3.8028312380989234E-9</v>
      </c>
      <c r="AP108" s="61">
        <f t="shared" si="54"/>
        <v>2.159503525398751E-5</v>
      </c>
      <c r="AQ108" s="61">
        <f t="shared" si="62"/>
        <v>4.6634554762096339E-10</v>
      </c>
      <c r="AR108" s="61">
        <f t="shared" si="63"/>
        <v>1.331703201258204E-9</v>
      </c>
      <c r="AS108" s="62">
        <f t="shared" si="64"/>
        <v>-9.9833589985324211E-3</v>
      </c>
      <c r="AT108" s="63">
        <f t="shared" si="65"/>
        <v>-1.4593274549755725E-2</v>
      </c>
      <c r="AU108" s="64">
        <f t="shared" si="66"/>
        <v>4.007206487321908E-5</v>
      </c>
      <c r="AV108" s="65">
        <f t="shared" si="67"/>
        <v>0.64981270062251384</v>
      </c>
      <c r="AW108" s="66">
        <f t="shared" si="68"/>
        <v>9.9667456893578262E-5</v>
      </c>
      <c r="AX108" s="66">
        <f t="shared" si="69"/>
        <v>0.46800217425829921</v>
      </c>
      <c r="AY108" s="67">
        <f t="shared" si="70"/>
        <v>1.6057703832034784E-9</v>
      </c>
      <c r="AZ108" s="67">
        <f t="shared" si="71"/>
        <v>3.8028312380989234E-9</v>
      </c>
      <c r="BA108" s="68">
        <f t="shared" si="72"/>
        <v>-3.915042744522518E-5</v>
      </c>
      <c r="BB108" s="69">
        <f t="shared" si="73"/>
        <v>1.5714535244399638E-7</v>
      </c>
      <c r="BC108" s="43"/>
    </row>
    <row r="109" spans="12:55" x14ac:dyDescent="0.25">
      <c r="L109" s="42">
        <v>1.88</v>
      </c>
      <c r="M109" s="46">
        <f t="shared" si="37"/>
        <v>75.857757502918361</v>
      </c>
      <c r="N109" s="43">
        <f t="shared" si="38"/>
        <v>0.75857757502918366</v>
      </c>
      <c r="O109" s="47">
        <f t="shared" si="39"/>
        <v>0.44290768248532875</v>
      </c>
      <c r="P109" s="47">
        <f t="shared" si="40"/>
        <v>0.44930028065973715</v>
      </c>
      <c r="Q109" s="47">
        <f t="shared" si="41"/>
        <v>0.48226920621332181</v>
      </c>
      <c r="R109" s="43">
        <f t="shared" si="42"/>
        <v>0.6813964345928134</v>
      </c>
      <c r="S109" s="43">
        <f t="shared" si="43"/>
        <v>0.69123120101498026</v>
      </c>
      <c r="T109" s="7">
        <f t="shared" si="44"/>
        <v>9.6722630578580576E-5</v>
      </c>
      <c r="U109" s="36">
        <f t="shared" si="45"/>
        <v>5.7047316123690889E-5</v>
      </c>
      <c r="V109" s="36">
        <f t="shared" si="46"/>
        <v>1.9744465893068349E-5</v>
      </c>
      <c r="W109" s="37">
        <f t="shared" si="55"/>
        <v>1.3915026353282557E-9</v>
      </c>
      <c r="X109" s="37">
        <f t="shared" si="56"/>
        <v>-4.2437647827986016</v>
      </c>
      <c r="Y109" s="37">
        <f t="shared" si="56"/>
        <v>-4.7045546098550393</v>
      </c>
      <c r="Z109" s="32">
        <f t="shared" si="57"/>
        <v>0.21232726471870175</v>
      </c>
      <c r="AA109" s="19">
        <f t="shared" si="47"/>
        <v>0.68965468971093824</v>
      </c>
      <c r="AB109" s="47">
        <f t="shared" si="48"/>
        <v>10.638956598083864</v>
      </c>
      <c r="AC109" s="20">
        <f t="shared" si="49"/>
        <v>7.2236806426924302E-2</v>
      </c>
      <c r="AD109" s="20"/>
      <c r="AE109" s="29">
        <f t="shared" si="50"/>
        <v>1.9744465893068349E-5</v>
      </c>
      <c r="AF109" s="20"/>
      <c r="AG109" s="20"/>
      <c r="AI109" s="60">
        <f t="shared" si="51"/>
        <v>0.6813964345928134</v>
      </c>
      <c r="AJ109" s="61">
        <f t="shared" si="58"/>
        <v>0.46430110107579825</v>
      </c>
      <c r="AK109" s="61">
        <f t="shared" si="52"/>
        <v>0.69123120101498026</v>
      </c>
      <c r="AL109" s="61">
        <f t="shared" si="59"/>
        <v>0.47780057325661202</v>
      </c>
      <c r="AM109" s="61">
        <f t="shared" si="60"/>
        <v>0.47100247585091587</v>
      </c>
      <c r="AN109" s="61">
        <f t="shared" si="53"/>
        <v>5.7047316123690889E-5</v>
      </c>
      <c r="AO109" s="61">
        <f t="shared" si="61"/>
        <v>3.2543962769163226E-9</v>
      </c>
      <c r="AP109" s="61">
        <f t="shared" si="54"/>
        <v>1.9744465893068349E-5</v>
      </c>
      <c r="AQ109" s="61">
        <f t="shared" si="62"/>
        <v>3.8984393340253931E-10</v>
      </c>
      <c r="AR109" s="61">
        <f t="shared" si="63"/>
        <v>1.1263687874953028E-9</v>
      </c>
      <c r="AS109" s="62">
        <f t="shared" si="64"/>
        <v>-9.8347664221668518E-3</v>
      </c>
      <c r="AT109" s="63">
        <f t="shared" si="65"/>
        <v>-1.4433251955660552E-2</v>
      </c>
      <c r="AU109" s="64">
        <f t="shared" si="66"/>
        <v>3.7302850230622536E-5</v>
      </c>
      <c r="AV109" s="65">
        <f t="shared" si="67"/>
        <v>0.65389316737954695</v>
      </c>
      <c r="AW109" s="66">
        <f t="shared" si="68"/>
        <v>9.6722630578580576E-5</v>
      </c>
      <c r="AX109" s="66">
        <f t="shared" si="69"/>
        <v>0.46430110107579825</v>
      </c>
      <c r="AY109" s="67">
        <f t="shared" si="70"/>
        <v>1.3915026353282557E-9</v>
      </c>
      <c r="AZ109" s="67">
        <f t="shared" si="71"/>
        <v>3.2543962769163226E-9</v>
      </c>
      <c r="BA109" s="68">
        <f t="shared" si="72"/>
        <v>-3.856771145947785E-5</v>
      </c>
      <c r="BB109" s="69">
        <f t="shared" si="73"/>
        <v>1.4628568717891191E-7</v>
      </c>
      <c r="BC109" s="43"/>
    </row>
    <row r="110" spans="12:55" x14ac:dyDescent="0.25">
      <c r="L110" s="42">
        <v>1.9</v>
      </c>
      <c r="M110" s="46">
        <f t="shared" si="37"/>
        <v>79.432823472428197</v>
      </c>
      <c r="N110" s="43">
        <f t="shared" si="38"/>
        <v>0.79432823472428193</v>
      </c>
      <c r="O110" s="47">
        <f t="shared" si="39"/>
        <v>0.44116065125895332</v>
      </c>
      <c r="P110" s="47">
        <f t="shared" si="40"/>
        <v>0.44744964017972777</v>
      </c>
      <c r="Q110" s="47">
        <f t="shared" si="41"/>
        <v>0.47790162814738324</v>
      </c>
      <c r="R110" s="43">
        <f t="shared" si="42"/>
        <v>0.6787086942445435</v>
      </c>
      <c r="S110" s="43">
        <f t="shared" si="43"/>
        <v>0.68838406181496581</v>
      </c>
      <c r="T110" s="7">
        <f t="shared" si="44"/>
        <v>9.3612737622779735E-5</v>
      </c>
      <c r="U110" s="36">
        <f t="shared" si="45"/>
        <v>5.2772446262893171E-5</v>
      </c>
      <c r="V110" s="36">
        <f t="shared" si="46"/>
        <v>1.8048980943468541E-5</v>
      </c>
      <c r="W110" s="37">
        <f t="shared" si="55"/>
        <v>1.2057190437892853E-9</v>
      </c>
      <c r="X110" s="37">
        <f t="shared" si="56"/>
        <v>-4.277592773667263</v>
      </c>
      <c r="Y110" s="37">
        <f t="shared" si="56"/>
        <v>-4.7435473135988788</v>
      </c>
      <c r="Z110" s="32">
        <f t="shared" si="57"/>
        <v>0.21711363328288377</v>
      </c>
      <c r="AA110" s="19">
        <f t="shared" si="47"/>
        <v>0.6804760010092572</v>
      </c>
      <c r="AB110" s="47">
        <f t="shared" si="48"/>
        <v>10.640217468749984</v>
      </c>
      <c r="AC110" s="20">
        <f t="shared" si="49"/>
        <v>6.8568597114080948E-2</v>
      </c>
      <c r="AD110" s="20"/>
      <c r="AE110" s="29">
        <f t="shared" si="50"/>
        <v>1.8048980943468541E-5</v>
      </c>
      <c r="AF110" s="20"/>
      <c r="AG110" s="20"/>
      <c r="AI110" s="60">
        <f t="shared" si="51"/>
        <v>0.6787086942445435</v>
      </c>
      <c r="AJ110" s="61">
        <f t="shared" si="58"/>
        <v>0.46064549164313323</v>
      </c>
      <c r="AK110" s="61">
        <f t="shared" si="52"/>
        <v>0.68838406181496581</v>
      </c>
      <c r="AL110" s="61">
        <f t="shared" si="59"/>
        <v>0.47387261656087065</v>
      </c>
      <c r="AM110" s="61">
        <f t="shared" si="60"/>
        <v>0.46721224773319053</v>
      </c>
      <c r="AN110" s="61">
        <f t="shared" si="53"/>
        <v>5.2772446262893171E-5</v>
      </c>
      <c r="AO110" s="61">
        <f t="shared" si="61"/>
        <v>2.7849310845699476E-9</v>
      </c>
      <c r="AP110" s="61">
        <f t="shared" si="54"/>
        <v>1.8048980943468541E-5</v>
      </c>
      <c r="AQ110" s="61">
        <f t="shared" si="62"/>
        <v>3.2576571309769055E-10</v>
      </c>
      <c r="AR110" s="61">
        <f t="shared" si="63"/>
        <v>9.524888769391764E-10</v>
      </c>
      <c r="AS110" s="62">
        <f t="shared" si="64"/>
        <v>-9.6753675704223108E-3</v>
      </c>
      <c r="AT110" s="63">
        <f t="shared" si="65"/>
        <v>-1.4255552717195941E-2</v>
      </c>
      <c r="AU110" s="64">
        <f t="shared" si="66"/>
        <v>3.4723465319424633E-5</v>
      </c>
      <c r="AV110" s="65">
        <f t="shared" si="67"/>
        <v>0.6579847586834412</v>
      </c>
      <c r="AW110" s="66">
        <f t="shared" si="68"/>
        <v>9.3612737622779735E-5</v>
      </c>
      <c r="AX110" s="66">
        <f t="shared" si="69"/>
        <v>0.46064549164313323</v>
      </c>
      <c r="AY110" s="67">
        <f t="shared" si="70"/>
        <v>1.2057190437892853E-9</v>
      </c>
      <c r="AZ110" s="67">
        <f t="shared" si="71"/>
        <v>2.7849310845699476E-9</v>
      </c>
      <c r="BA110" s="68">
        <f t="shared" si="72"/>
        <v>-3.7942617923224745E-5</v>
      </c>
      <c r="BB110" s="69">
        <f t="shared" si="73"/>
        <v>1.3617045223303778E-7</v>
      </c>
      <c r="BC110" s="43"/>
    </row>
    <row r="111" spans="12:55" x14ac:dyDescent="0.25">
      <c r="L111" s="42">
        <v>1.92</v>
      </c>
      <c r="M111" s="46">
        <f t="shared" si="37"/>
        <v>83.176377110267126</v>
      </c>
      <c r="N111" s="43">
        <f t="shared" si="38"/>
        <v>0.8317637711026713</v>
      </c>
      <c r="O111" s="47">
        <f t="shared" si="39"/>
        <v>0.43942830647027276</v>
      </c>
      <c r="P111" s="47">
        <f t="shared" si="40"/>
        <v>0.44560690526913382</v>
      </c>
      <c r="Q111" s="47">
        <f t="shared" si="41"/>
        <v>0.47357076617568178</v>
      </c>
      <c r="R111" s="43">
        <f t="shared" si="42"/>
        <v>0.67604354841580416</v>
      </c>
      <c r="S111" s="43">
        <f t="shared" si="43"/>
        <v>0.68554908502943668</v>
      </c>
      <c r="T111" s="7">
        <f t="shared" si="44"/>
        <v>9.0355226313108293E-5</v>
      </c>
      <c r="U111" s="36">
        <f t="shared" si="45"/>
        <v>4.8816885182910316E-5</v>
      </c>
      <c r="V111" s="36">
        <f t="shared" si="46"/>
        <v>1.6495903078436729E-5</v>
      </c>
      <c r="W111" s="37">
        <f t="shared" si="55"/>
        <v>1.0446458841977019E-9</v>
      </c>
      <c r="X111" s="37">
        <f t="shared" si="56"/>
        <v>-4.3114299346900324</v>
      </c>
      <c r="Y111" s="37">
        <f t="shared" si="56"/>
        <v>-4.7826239037472567</v>
      </c>
      <c r="Z111" s="32">
        <f t="shared" si="57"/>
        <v>0.22202375647590036</v>
      </c>
      <c r="AA111" s="19">
        <f t="shared" si="47"/>
        <v>0.67141947246618805</v>
      </c>
      <c r="AB111" s="47">
        <f t="shared" si="48"/>
        <v>10.641416447678958</v>
      </c>
      <c r="AC111" s="20">
        <f t="shared" si="49"/>
        <v>6.5080447384421272E-2</v>
      </c>
      <c r="AD111" s="20"/>
      <c r="AE111" s="29">
        <f t="shared" si="50"/>
        <v>1.6495903078436729E-5</v>
      </c>
      <c r="AF111" s="20"/>
      <c r="AG111" s="20"/>
      <c r="AI111" s="60">
        <f t="shared" si="51"/>
        <v>0.67604354841580416</v>
      </c>
      <c r="AJ111" s="61">
        <f t="shared" si="58"/>
        <v>0.45703487935463177</v>
      </c>
      <c r="AK111" s="61">
        <f t="shared" si="52"/>
        <v>0.68554908502943668</v>
      </c>
      <c r="AL111" s="61">
        <f t="shared" si="59"/>
        <v>0.46997754798469782</v>
      </c>
      <c r="AM111" s="61">
        <f t="shared" si="60"/>
        <v>0.46346103605650824</v>
      </c>
      <c r="AN111" s="61">
        <f t="shared" si="53"/>
        <v>4.8816885182910316E-5</v>
      </c>
      <c r="AO111" s="61">
        <f t="shared" si="61"/>
        <v>2.3830882789614488E-9</v>
      </c>
      <c r="AP111" s="61">
        <f t="shared" si="54"/>
        <v>1.6495903078436729E-5</v>
      </c>
      <c r="AQ111" s="61">
        <f t="shared" si="62"/>
        <v>2.7211481837317833E-10</v>
      </c>
      <c r="AR111" s="61">
        <f t="shared" si="63"/>
        <v>8.0527860656846258E-10</v>
      </c>
      <c r="AS111" s="62">
        <f t="shared" si="64"/>
        <v>-9.5055366136325148E-3</v>
      </c>
      <c r="AT111" s="63">
        <f t="shared" si="65"/>
        <v>-1.4060538904493892E-2</v>
      </c>
      <c r="AU111" s="64">
        <f t="shared" si="66"/>
        <v>3.2320982104473588E-5</v>
      </c>
      <c r="AV111" s="65">
        <f t="shared" si="67"/>
        <v>0.66208612006626821</v>
      </c>
      <c r="AW111" s="66">
        <f t="shared" si="68"/>
        <v>9.0355226313108293E-5</v>
      </c>
      <c r="AX111" s="66">
        <f t="shared" si="69"/>
        <v>0.45703487935463177</v>
      </c>
      <c r="AY111" s="67">
        <f t="shared" si="70"/>
        <v>1.0446458841977019E-9</v>
      </c>
      <c r="AZ111" s="67">
        <f t="shared" si="71"/>
        <v>2.3830882789614488E-9</v>
      </c>
      <c r="BA111" s="68">
        <f t="shared" si="72"/>
        <v>-3.7276614171107899E-5</v>
      </c>
      <c r="BB111" s="69">
        <f t="shared" si="73"/>
        <v>1.2674894942930819E-7</v>
      </c>
      <c r="BC111" s="43"/>
    </row>
    <row r="112" spans="12:55" x14ac:dyDescent="0.25">
      <c r="L112" s="42">
        <v>1.94</v>
      </c>
      <c r="M112" s="46">
        <f t="shared" si="37"/>
        <v>87.096358995608071</v>
      </c>
      <c r="N112" s="43">
        <f t="shared" si="38"/>
        <v>0.8709635899560807</v>
      </c>
      <c r="O112" s="47">
        <f t="shared" si="39"/>
        <v>0.43771059480915231</v>
      </c>
      <c r="P112" s="47">
        <f t="shared" si="40"/>
        <v>0.44377226479448728</v>
      </c>
      <c r="Q112" s="47">
        <f t="shared" si="41"/>
        <v>0.46927648702288077</v>
      </c>
      <c r="R112" s="43">
        <f t="shared" si="42"/>
        <v>0.67340091509100353</v>
      </c>
      <c r="S112" s="43">
        <f t="shared" si="43"/>
        <v>0.68272656122228814</v>
      </c>
      <c r="T112" s="7">
        <f t="shared" si="44"/>
        <v>8.6967675765943714E-5</v>
      </c>
      <c r="U112" s="36">
        <f t="shared" si="45"/>
        <v>4.5156910287641481E-5</v>
      </c>
      <c r="V112" s="36">
        <f t="shared" si="46"/>
        <v>1.5073562452005446E-5</v>
      </c>
      <c r="W112" s="37">
        <f t="shared" si="55"/>
        <v>9.0500781699986738E-10</v>
      </c>
      <c r="X112" s="37">
        <f t="shared" si="56"/>
        <v>-4.3452757808952667</v>
      </c>
      <c r="Y112" s="37">
        <f t="shared" si="56"/>
        <v>-4.8217840953689626</v>
      </c>
      <c r="Z112" s="32">
        <f t="shared" si="57"/>
        <v>0.22706017376256266</v>
      </c>
      <c r="AA112" s="19">
        <f t="shared" si="47"/>
        <v>0.66248347823899445</v>
      </c>
      <c r="AB112" s="47">
        <f t="shared" si="48"/>
        <v>10.642556434573022</v>
      </c>
      <c r="AC112" s="20">
        <f t="shared" si="49"/>
        <v>6.176392123016558E-2</v>
      </c>
      <c r="AD112" s="20"/>
      <c r="AE112" s="29">
        <f t="shared" si="50"/>
        <v>1.5073562452005446E-5</v>
      </c>
      <c r="AF112" s="20"/>
      <c r="AG112" s="20"/>
      <c r="AI112" s="60">
        <f t="shared" si="51"/>
        <v>0.67340091509100353</v>
      </c>
      <c r="AJ112" s="61">
        <f t="shared" si="58"/>
        <v>0.45346879244540095</v>
      </c>
      <c r="AK112" s="61">
        <f t="shared" si="52"/>
        <v>0.68272656122228814</v>
      </c>
      <c r="AL112" s="61">
        <f t="shared" si="59"/>
        <v>0.46611555739841076</v>
      </c>
      <c r="AM112" s="61">
        <f t="shared" si="60"/>
        <v>0.45974869108402289</v>
      </c>
      <c r="AN112" s="61">
        <f t="shared" si="53"/>
        <v>4.5156910287641481E-5</v>
      </c>
      <c r="AO112" s="61">
        <f t="shared" si="61"/>
        <v>2.0391465467261011E-9</v>
      </c>
      <c r="AP112" s="61">
        <f t="shared" si="54"/>
        <v>1.5073562452005446E-5</v>
      </c>
      <c r="AQ112" s="61">
        <f t="shared" si="62"/>
        <v>2.2721228499450843E-10</v>
      </c>
      <c r="AR112" s="61">
        <f t="shared" si="63"/>
        <v>6.8067550736037105E-10</v>
      </c>
      <c r="AS112" s="62">
        <f t="shared" si="64"/>
        <v>-9.3256461312846151E-3</v>
      </c>
      <c r="AT112" s="63">
        <f t="shared" si="65"/>
        <v>-1.384857953456203E-2</v>
      </c>
      <c r="AU112" s="64">
        <f t="shared" si="66"/>
        <v>3.0083347835636037E-5</v>
      </c>
      <c r="AV112" s="65">
        <f t="shared" si="67"/>
        <v>0.66619588550258346</v>
      </c>
      <c r="AW112" s="66">
        <f t="shared" si="68"/>
        <v>8.6967675765943714E-5</v>
      </c>
      <c r="AX112" s="66">
        <f t="shared" si="69"/>
        <v>0.45346879244540095</v>
      </c>
      <c r="AY112" s="67">
        <f t="shared" si="70"/>
        <v>9.0500781699986738E-10</v>
      </c>
      <c r="AZ112" s="67">
        <f t="shared" si="71"/>
        <v>2.0391465467261011E-9</v>
      </c>
      <c r="BA112" s="68">
        <f t="shared" si="72"/>
        <v>-3.6571161299155354E-5</v>
      </c>
      <c r="BB112" s="69">
        <f t="shared" si="73"/>
        <v>1.1797391308092563E-7</v>
      </c>
      <c r="BC112" s="43"/>
    </row>
    <row r="113" spans="1:55" x14ac:dyDescent="0.25">
      <c r="L113" s="42">
        <v>1.96</v>
      </c>
      <c r="M113" s="46">
        <f t="shared" si="37"/>
        <v>91.201083935590972</v>
      </c>
      <c r="N113" s="43">
        <f t="shared" si="38"/>
        <v>0.91201083935590976</v>
      </c>
      <c r="O113" s="47">
        <f t="shared" si="39"/>
        <v>0.43600745856839518</v>
      </c>
      <c r="P113" s="47">
        <f t="shared" si="40"/>
        <v>0.44194590188320132</v>
      </c>
      <c r="Q113" s="47">
        <f t="shared" si="41"/>
        <v>0.46501864642098795</v>
      </c>
      <c r="R113" s="43">
        <f t="shared" si="42"/>
        <v>0.6707807054898387</v>
      </c>
      <c r="S113" s="43">
        <f t="shared" si="43"/>
        <v>0.67991677212800206</v>
      </c>
      <c r="T113" s="7">
        <f t="shared" si="44"/>
        <v>8.3467713616961441E-5</v>
      </c>
      <c r="U113" s="36">
        <f t="shared" si="45"/>
        <v>4.1770545548100857E-5</v>
      </c>
      <c r="V113" s="36">
        <f t="shared" si="46"/>
        <v>1.3771219214502134E-5</v>
      </c>
      <c r="W113" s="37">
        <f t="shared" si="55"/>
        <v>7.8396227513535482E-10</v>
      </c>
      <c r="X113" s="37">
        <f t="shared" si="56"/>
        <v>-4.3791298525543043</v>
      </c>
      <c r="Y113" s="37">
        <f t="shared" si="56"/>
        <v>-4.8610276084220398</v>
      </c>
      <c r="Z113" s="32">
        <f t="shared" si="57"/>
        <v>0.23222544711035964</v>
      </c>
      <c r="AA113" s="19">
        <f t="shared" si="47"/>
        <v>0.65366641412345694</v>
      </c>
      <c r="AB113" s="47">
        <f t="shared" si="48"/>
        <v>10.643640202178315</v>
      </c>
      <c r="AC113" s="20">
        <f t="shared" si="49"/>
        <v>5.861095199270739E-2</v>
      </c>
      <c r="AD113" s="20"/>
      <c r="AE113" s="29">
        <f t="shared" si="50"/>
        <v>1.3771219214502134E-5</v>
      </c>
      <c r="AF113" s="20"/>
      <c r="AG113" s="20"/>
      <c r="AI113" s="60">
        <f t="shared" si="51"/>
        <v>0.6707807054898387</v>
      </c>
      <c r="AJ113" s="61">
        <f t="shared" si="58"/>
        <v>0.44994675485744573</v>
      </c>
      <c r="AK113" s="61">
        <f t="shared" si="52"/>
        <v>0.67991677212800206</v>
      </c>
      <c r="AL113" s="61">
        <f t="shared" si="59"/>
        <v>0.46228681702096147</v>
      </c>
      <c r="AM113" s="61">
        <f t="shared" si="60"/>
        <v>0.45607505208239513</v>
      </c>
      <c r="AN113" s="61">
        <f t="shared" si="53"/>
        <v>4.1770545548100857E-5</v>
      </c>
      <c r="AO113" s="61">
        <f t="shared" si="61"/>
        <v>1.7447784753859682E-9</v>
      </c>
      <c r="AP113" s="61">
        <f t="shared" si="54"/>
        <v>1.3771219214502134E-5</v>
      </c>
      <c r="AQ113" s="61">
        <f t="shared" si="62"/>
        <v>1.8964647865387276E-10</v>
      </c>
      <c r="AR113" s="61">
        <f t="shared" si="63"/>
        <v>5.7523133945224313E-10</v>
      </c>
      <c r="AS113" s="62">
        <f t="shared" si="64"/>
        <v>-9.1360666381633537E-3</v>
      </c>
      <c r="AT113" s="63">
        <f t="shared" si="65"/>
        <v>-1.3620049836543415E-2</v>
      </c>
      <c r="AU113" s="64">
        <f t="shared" si="66"/>
        <v>2.7999326333598721E-5</v>
      </c>
      <c r="AV113" s="65">
        <f t="shared" si="67"/>
        <v>0.67031268005240929</v>
      </c>
      <c r="AW113" s="66">
        <f t="shared" si="68"/>
        <v>8.3467713616961441E-5</v>
      </c>
      <c r="AX113" s="66">
        <f t="shared" si="69"/>
        <v>0.44994675485744573</v>
      </c>
      <c r="AY113" s="67">
        <f t="shared" si="70"/>
        <v>7.8396227513535482E-10</v>
      </c>
      <c r="AZ113" s="67">
        <f t="shared" si="71"/>
        <v>1.7447784753859682E-9</v>
      </c>
      <c r="BA113" s="68">
        <f t="shared" si="72"/>
        <v>-3.5827712306522957E-5</v>
      </c>
      <c r="BB113" s="69">
        <f t="shared" si="73"/>
        <v>1.0980127973960283E-7</v>
      </c>
      <c r="BC113" s="43"/>
    </row>
    <row r="114" spans="1:55" x14ac:dyDescent="0.25">
      <c r="L114" s="42">
        <v>1.98</v>
      </c>
      <c r="M114" s="46">
        <f t="shared" si="37"/>
        <v>95.499258602143655</v>
      </c>
      <c r="N114" s="43">
        <f t="shared" si="38"/>
        <v>0.95499258602143655</v>
      </c>
      <c r="O114" s="47">
        <f t="shared" si="39"/>
        <v>0.43431883596785903</v>
      </c>
      <c r="P114" s="47">
        <f t="shared" si="40"/>
        <v>0.44012799396212743</v>
      </c>
      <c r="Q114" s="47">
        <f t="shared" si="41"/>
        <v>0.46079708991964752</v>
      </c>
      <c r="R114" s="43">
        <f t="shared" si="42"/>
        <v>0.66818282456593692</v>
      </c>
      <c r="S114" s="43">
        <f t="shared" si="43"/>
        <v>0.67711999071096529</v>
      </c>
      <c r="T114" s="7">
        <f t="shared" si="44"/>
        <v>7.9872938703841339E-5</v>
      </c>
      <c r="U114" s="36">
        <f t="shared" si="45"/>
        <v>3.8637434878557383E-5</v>
      </c>
      <c r="V114" s="36">
        <f t="shared" si="46"/>
        <v>1.2578991757040777E-5</v>
      </c>
      <c r="W114" s="37">
        <f t="shared" si="55"/>
        <v>6.7904245791731614E-10</v>
      </c>
      <c r="X114" s="37">
        <f t="shared" si="56"/>
        <v>-4.4129917139094088</v>
      </c>
      <c r="Y114" s="37">
        <f t="shared" si="56"/>
        <v>-4.9003541674679827</v>
      </c>
      <c r="Z114" s="32">
        <f t="shared" si="57"/>
        <v>0.23752216113863309</v>
      </c>
      <c r="AA114" s="19">
        <f t="shared" si="47"/>
        <v>0.64496669726588274</v>
      </c>
      <c r="AB114" s="47">
        <f t="shared" si="48"/>
        <v>10.644670401272828</v>
      </c>
      <c r="AC114" s="20">
        <f t="shared" si="49"/>
        <v>5.5613827851336624E-2</v>
      </c>
      <c r="AD114" s="20"/>
      <c r="AE114" s="29">
        <f t="shared" si="50"/>
        <v>1.2578991757040777E-5</v>
      </c>
      <c r="AF114" s="20"/>
      <c r="AG114" s="20"/>
      <c r="AI114" s="60">
        <f t="shared" si="51"/>
        <v>0.66818282456593692</v>
      </c>
      <c r="AJ114" s="61">
        <f t="shared" si="58"/>
        <v>0.44646828704491365</v>
      </c>
      <c r="AK114" s="61">
        <f t="shared" si="52"/>
        <v>0.67711999071096529</v>
      </c>
      <c r="AL114" s="61">
        <f t="shared" si="59"/>
        <v>0.45849148182041771</v>
      </c>
      <c r="AM114" s="61">
        <f t="shared" si="60"/>
        <v>0.45243994796331377</v>
      </c>
      <c r="AN114" s="61">
        <f t="shared" si="53"/>
        <v>3.8637434878557383E-5</v>
      </c>
      <c r="AO114" s="61">
        <f t="shared" si="61"/>
        <v>1.4928513739947624E-9</v>
      </c>
      <c r="AP114" s="61">
        <f t="shared" si="54"/>
        <v>1.2578991757040777E-5</v>
      </c>
      <c r="AQ114" s="61">
        <f t="shared" si="62"/>
        <v>1.5823103362369982E-10</v>
      </c>
      <c r="AR114" s="61">
        <f t="shared" si="63"/>
        <v>4.8601997485057317E-10</v>
      </c>
      <c r="AS114" s="62">
        <f t="shared" si="64"/>
        <v>-8.9371661450283746E-3</v>
      </c>
      <c r="AT114" s="63">
        <f t="shared" si="65"/>
        <v>-1.3375330547944137E-2</v>
      </c>
      <c r="AU114" s="64">
        <f t="shared" si="66"/>
        <v>2.6058443121516606E-5</v>
      </c>
      <c r="AV114" s="65">
        <f t="shared" si="67"/>
        <v>0.67443512239934589</v>
      </c>
      <c r="AW114" s="66">
        <f t="shared" si="68"/>
        <v>7.9872938703841339E-5</v>
      </c>
      <c r="AX114" s="66">
        <f t="shared" si="69"/>
        <v>0.44646828704491365</v>
      </c>
      <c r="AY114" s="67">
        <f t="shared" si="70"/>
        <v>6.7904245791731614E-10</v>
      </c>
      <c r="AZ114" s="67">
        <f t="shared" si="71"/>
        <v>1.4928513739947624E-9</v>
      </c>
      <c r="BA114" s="68">
        <f t="shared" si="72"/>
        <v>-3.5047710372660291E-5</v>
      </c>
      <c r="BB114" s="69">
        <f t="shared" si="73"/>
        <v>1.0218997302555531E-7</v>
      </c>
      <c r="BC114" s="43"/>
    </row>
    <row r="115" spans="1:55" x14ac:dyDescent="0.25">
      <c r="L115" s="42">
        <v>2</v>
      </c>
      <c r="M115" s="46">
        <f t="shared" si="37"/>
        <v>100</v>
      </c>
      <c r="N115" s="43">
        <f t="shared" si="38"/>
        <v>1</v>
      </c>
      <c r="O115" s="47">
        <f t="shared" si="39"/>
        <v>0.43264466146020419</v>
      </c>
      <c r="P115" s="47">
        <f t="shared" si="40"/>
        <v>0.43831871279913648</v>
      </c>
      <c r="Q115" s="47">
        <f t="shared" si="41"/>
        <v>0.45661165365051054</v>
      </c>
      <c r="R115" s="43">
        <f t="shared" si="42"/>
        <v>0.66560717147723725</v>
      </c>
      <c r="S115" s="43">
        <f t="shared" si="43"/>
        <v>0.67433648122944068</v>
      </c>
      <c r="T115" s="7">
        <f t="shared" si="44"/>
        <v>7.6200848749913893E-5</v>
      </c>
      <c r="U115" s="36">
        <f t="shared" si="45"/>
        <v>3.5738724448880133E-5</v>
      </c>
      <c r="V115" s="36">
        <f t="shared" si="46"/>
        <v>1.1487790281993473E-5</v>
      </c>
      <c r="W115" s="37">
        <f t="shared" si="55"/>
        <v>5.8810780796667085E-10</v>
      </c>
      <c r="X115" s="37">
        <f t="shared" si="56"/>
        <v>-4.4468609519618356</v>
      </c>
      <c r="Y115" s="37">
        <f t="shared" si="56"/>
        <v>-4.9397635013925427</v>
      </c>
      <c r="Z115" s="32">
        <f t="shared" si="57"/>
        <v>0.24295292323529066</v>
      </c>
      <c r="AA115" s="19">
        <f t="shared" si="47"/>
        <v>0.63638276587895026</v>
      </c>
      <c r="AB115" s="47">
        <f t="shared" si="48"/>
        <v>10.645649565495249</v>
      </c>
      <c r="AC115" s="20">
        <f t="shared" si="49"/>
        <v>5.2765177774846163E-2</v>
      </c>
      <c r="AD115" s="20"/>
      <c r="AE115" s="29">
        <f t="shared" si="50"/>
        <v>1.1487790281993473E-5</v>
      </c>
      <c r="AF115" s="20"/>
      <c r="AG115" s="20"/>
      <c r="AI115" s="60">
        <f t="shared" si="51"/>
        <v>0.66560717147723725</v>
      </c>
      <c r="AJ115" s="61">
        <f t="shared" si="58"/>
        <v>0.4430329067219283</v>
      </c>
      <c r="AK115" s="61">
        <f t="shared" si="52"/>
        <v>0.67433648122944068</v>
      </c>
      <c r="AL115" s="61">
        <f t="shared" si="59"/>
        <v>0.45472968991690382</v>
      </c>
      <c r="AM115" s="61">
        <f t="shared" si="60"/>
        <v>0.44884319789504112</v>
      </c>
      <c r="AN115" s="61">
        <f t="shared" si="53"/>
        <v>3.5738724448880133E-5</v>
      </c>
      <c r="AO115" s="61">
        <f t="shared" si="61"/>
        <v>1.2772564252329825E-9</v>
      </c>
      <c r="AP115" s="61">
        <f t="shared" si="54"/>
        <v>1.1487790281993473E-5</v>
      </c>
      <c r="AQ115" s="61">
        <f t="shared" si="62"/>
        <v>1.3196932556306368E-10</v>
      </c>
      <c r="AR115" s="61">
        <f t="shared" si="63"/>
        <v>4.1055897141468775E-10</v>
      </c>
      <c r="AS115" s="62">
        <f t="shared" si="64"/>
        <v>-8.7293097522034291E-3</v>
      </c>
      <c r="AT115" s="63">
        <f t="shared" si="65"/>
        <v>-1.3114807241078469E-2</v>
      </c>
      <c r="AU115" s="64">
        <f t="shared" si="66"/>
        <v>2.4250934166886661E-5</v>
      </c>
      <c r="AV115" s="65">
        <f t="shared" si="67"/>
        <v>0.67856182728554437</v>
      </c>
      <c r="AW115" s="66">
        <f t="shared" si="68"/>
        <v>7.6200848749913893E-5</v>
      </c>
      <c r="AX115" s="66">
        <f t="shared" si="69"/>
        <v>0.4430329067219283</v>
      </c>
      <c r="AY115" s="67">
        <f t="shared" si="70"/>
        <v>5.8810780796667085E-10</v>
      </c>
      <c r="AZ115" s="67">
        <f t="shared" si="71"/>
        <v>1.2772564252329825E-9</v>
      </c>
      <c r="BA115" s="68">
        <f t="shared" si="72"/>
        <v>-3.4232587263542862E-5</v>
      </c>
      <c r="BB115" s="69">
        <f t="shared" si="73"/>
        <v>9.5101702615241803E-8</v>
      </c>
      <c r="BC115" s="43"/>
    </row>
    <row r="116" spans="1:55" x14ac:dyDescent="0.25">
      <c r="L116" s="42">
        <v>2.02</v>
      </c>
      <c r="M116" s="46">
        <f t="shared" si="37"/>
        <v>104.71285480508998</v>
      </c>
      <c r="N116" s="43">
        <f t="shared" si="38"/>
        <v>1.0471285480508998</v>
      </c>
      <c r="O116" s="47">
        <f t="shared" si="39"/>
        <v>0.43098486601915131</v>
      </c>
      <c r="P116" s="47">
        <f t="shared" si="40"/>
        <v>0.43651822454757772</v>
      </c>
      <c r="Q116" s="47">
        <f t="shared" si="41"/>
        <v>0.45246216504787828</v>
      </c>
      <c r="R116" s="43">
        <f t="shared" si="42"/>
        <v>0.66305364002946354</v>
      </c>
      <c r="S116" s="43">
        <f t="shared" si="43"/>
        <v>0.67156649930396572</v>
      </c>
      <c r="T116" s="7">
        <f t="shared" si="44"/>
        <v>7.2468773027477829E-5</v>
      </c>
      <c r="U116" s="36">
        <f t="shared" si="45"/>
        <v>3.3056953332870847E-5</v>
      </c>
      <c r="V116" s="36">
        <f t="shared" si="46"/>
        <v>1.0489255322950925E-5</v>
      </c>
      <c r="W116" s="37">
        <f t="shared" si="55"/>
        <v>5.0930099346694355E-10</v>
      </c>
      <c r="X116" s="37">
        <f t="shared" si="56"/>
        <v>-4.4807371753167207</v>
      </c>
      <c r="Y116" s="37">
        <f t="shared" si="56"/>
        <v>-4.9792553431327571</v>
      </c>
      <c r="Z116" s="32">
        <f t="shared" si="57"/>
        <v>0.24852036364265784</v>
      </c>
      <c r="AA116" s="19">
        <f t="shared" si="47"/>
        <v>0.62791307896133408</v>
      </c>
      <c r="AB116" s="47">
        <f t="shared" si="48"/>
        <v>10.64658011601729</v>
      </c>
      <c r="AC116" s="20">
        <f t="shared" si="49"/>
        <v>5.0057957928481688E-2</v>
      </c>
      <c r="AD116" s="20"/>
      <c r="AE116" s="29">
        <f t="shared" si="50"/>
        <v>1.0489255322950925E-5</v>
      </c>
      <c r="AF116" s="20"/>
      <c r="AG116" s="20"/>
      <c r="AI116" s="60">
        <f t="shared" si="51"/>
        <v>0.66305364002946354</v>
      </c>
      <c r="AJ116" s="61">
        <f t="shared" si="58"/>
        <v>0.43964012955632142</v>
      </c>
      <c r="AK116" s="61">
        <f t="shared" si="52"/>
        <v>0.67156649930396572</v>
      </c>
      <c r="AL116" s="61">
        <f t="shared" si="59"/>
        <v>0.45100156298738342</v>
      </c>
      <c r="AM116" s="61">
        <f t="shared" si="60"/>
        <v>0.44528461188533869</v>
      </c>
      <c r="AN116" s="61">
        <f t="shared" si="53"/>
        <v>3.3056953332870847E-5</v>
      </c>
      <c r="AO116" s="61">
        <f t="shared" si="61"/>
        <v>1.092762163651601E-9</v>
      </c>
      <c r="AP116" s="61">
        <f t="shared" si="54"/>
        <v>1.0489255322950925E-5</v>
      </c>
      <c r="AQ116" s="61">
        <f t="shared" si="62"/>
        <v>1.1002447723005431E-10</v>
      </c>
      <c r="AR116" s="61">
        <f t="shared" si="63"/>
        <v>3.4674282370735587E-10</v>
      </c>
      <c r="AS116" s="62">
        <f t="shared" si="64"/>
        <v>-8.5128592745021825E-3</v>
      </c>
      <c r="AT116" s="63">
        <f t="shared" si="65"/>
        <v>-1.2838869678965798E-2</v>
      </c>
      <c r="AU116" s="64">
        <f t="shared" si="66"/>
        <v>2.256769800991992E-5</v>
      </c>
      <c r="AV116" s="65">
        <f t="shared" si="67"/>
        <v>0.68269140784608473</v>
      </c>
      <c r="AW116" s="66">
        <f t="shared" si="68"/>
        <v>7.2468773027477829E-5</v>
      </c>
      <c r="AX116" s="66">
        <f t="shared" si="69"/>
        <v>0.43964012955632142</v>
      </c>
      <c r="AY116" s="67">
        <f t="shared" si="70"/>
        <v>5.0930099346694355E-10</v>
      </c>
      <c r="AZ116" s="67">
        <f t="shared" si="71"/>
        <v>1.092762163651601E-9</v>
      </c>
      <c r="BA116" s="68">
        <f t="shared" si="72"/>
        <v>-3.3383761860792873E-5</v>
      </c>
      <c r="BB116" s="69">
        <f t="shared" si="73"/>
        <v>8.8500776509489882E-8</v>
      </c>
      <c r="BC116" s="43"/>
    </row>
    <row r="117" spans="1:55" x14ac:dyDescent="0.25">
      <c r="L117" s="42">
        <v>2.04</v>
      </c>
      <c r="M117" s="46">
        <f t="shared" si="37"/>
        <v>109.64781961431861</v>
      </c>
      <c r="N117" s="43">
        <f t="shared" si="38"/>
        <v>1.096478196143186</v>
      </c>
      <c r="O117" s="47">
        <f t="shared" si="39"/>
        <v>0.42933937741110406</v>
      </c>
      <c r="P117" s="47">
        <f t="shared" si="40"/>
        <v>0.43472668979347029</v>
      </c>
      <c r="Q117" s="47">
        <f t="shared" si="41"/>
        <v>0.44834844352776021</v>
      </c>
      <c r="R117" s="43">
        <f t="shared" si="42"/>
        <v>0.66052211909400627</v>
      </c>
      <c r="S117" s="43">
        <f t="shared" si="43"/>
        <v>0.66881029198995423</v>
      </c>
      <c r="T117" s="7">
        <f t="shared" si="44"/>
        <v>6.8693809953126474E-5</v>
      </c>
      <c r="U117" s="36">
        <f t="shared" si="45"/>
        <v>3.0575951928670626E-5</v>
      </c>
      <c r="V117" s="36">
        <f t="shared" si="46"/>
        <v>9.5757008625667256E-6</v>
      </c>
      <c r="W117" s="37">
        <f t="shared" si="55"/>
        <v>4.4101054483939798E-10</v>
      </c>
      <c r="X117" s="37">
        <f t="shared" si="56"/>
        <v>-4.5146200130837215</v>
      </c>
      <c r="Y117" s="37">
        <f t="shared" si="56"/>
        <v>-5.0188294294109381</v>
      </c>
      <c r="Z117" s="32">
        <f t="shared" si="57"/>
        <v>0.25422713551303244</v>
      </c>
      <c r="AA117" s="19">
        <f t="shared" si="47"/>
        <v>0.61955611602106031</v>
      </c>
      <c r="AB117" s="47">
        <f t="shared" si="48"/>
        <v>10.647464366062263</v>
      </c>
      <c r="AC117" s="20">
        <f t="shared" si="49"/>
        <v>4.7485438528193619E-2</v>
      </c>
      <c r="AD117" s="20"/>
      <c r="AE117" s="29">
        <f t="shared" si="50"/>
        <v>9.5757008625667256E-6</v>
      </c>
      <c r="AF117" s="20"/>
      <c r="AG117" s="20"/>
      <c r="AI117" s="60">
        <f t="shared" si="51"/>
        <v>0.66052211909400627</v>
      </c>
      <c r="AJ117" s="61">
        <f t="shared" si="58"/>
        <v>0.4362894698124366</v>
      </c>
      <c r="AK117" s="61">
        <f t="shared" si="52"/>
        <v>0.66881029198995423</v>
      </c>
      <c r="AL117" s="61">
        <f t="shared" si="59"/>
        <v>0.44730720667168783</v>
      </c>
      <c r="AM117" s="61">
        <f t="shared" si="60"/>
        <v>0.44176399133708566</v>
      </c>
      <c r="AN117" s="61">
        <f t="shared" si="53"/>
        <v>3.0575951928670626E-5</v>
      </c>
      <c r="AO117" s="61">
        <f t="shared" si="61"/>
        <v>9.3488883634437689E-10</v>
      </c>
      <c r="AP117" s="61">
        <f t="shared" si="54"/>
        <v>9.5757008625667256E-6</v>
      </c>
      <c r="AQ117" s="61">
        <f t="shared" si="62"/>
        <v>9.1694047009361137E-11</v>
      </c>
      <c r="AR117" s="61">
        <f t="shared" si="63"/>
        <v>2.9278616925717007E-10</v>
      </c>
      <c r="AS117" s="62">
        <f t="shared" si="64"/>
        <v>-8.288172895947965E-3</v>
      </c>
      <c r="AT117" s="63">
        <f t="shared" si="65"/>
        <v>-1.2547911199879717E-2</v>
      </c>
      <c r="AU117" s="64">
        <f t="shared" si="66"/>
        <v>2.10002510661039E-5</v>
      </c>
      <c r="AV117" s="65">
        <f t="shared" si="67"/>
        <v>0.68682247784450068</v>
      </c>
      <c r="AW117" s="66">
        <f t="shared" si="68"/>
        <v>6.8693809953126474E-5</v>
      </c>
      <c r="AX117" s="66">
        <f t="shared" si="69"/>
        <v>0.4362894698124366</v>
      </c>
      <c r="AY117" s="67">
        <f t="shared" si="70"/>
        <v>4.4101054483939798E-10</v>
      </c>
      <c r="AZ117" s="67">
        <f t="shared" si="71"/>
        <v>9.3488883634437689E-10</v>
      </c>
      <c r="BA117" s="68">
        <f t="shared" si="72"/>
        <v>-3.2502638807639078E-5</v>
      </c>
      <c r="BB117" s="69">
        <f t="shared" si="73"/>
        <v>8.2353925749427054E-8</v>
      </c>
      <c r="BC117" s="43"/>
    </row>
    <row r="118" spans="1:55" x14ac:dyDescent="0.25">
      <c r="L118" s="42">
        <v>2.06</v>
      </c>
      <c r="M118" s="46">
        <f t="shared" si="37"/>
        <v>114.81536214968835</v>
      </c>
      <c r="N118" s="43">
        <f t="shared" si="38"/>
        <v>1.1481536214968835</v>
      </c>
      <c r="O118" s="47">
        <f t="shared" si="39"/>
        <v>0.42770812045096107</v>
      </c>
      <c r="P118" s="47">
        <f t="shared" si="40"/>
        <v>0.43294426360528682</v>
      </c>
      <c r="Q118" s="47">
        <f t="shared" si="41"/>
        <v>0.44427030112740273</v>
      </c>
      <c r="R118" s="43">
        <f t="shared" si="42"/>
        <v>0.65801249300147857</v>
      </c>
      <c r="S118" s="43">
        <f t="shared" si="43"/>
        <v>0.66606809785428733</v>
      </c>
      <c r="T118" s="7">
        <f t="shared" si="44"/>
        <v>6.4892769544596071E-5</v>
      </c>
      <c r="U118" s="36">
        <f t="shared" si="45"/>
        <v>2.8280747622346969E-5</v>
      </c>
      <c r="V118" s="36">
        <f t="shared" si="46"/>
        <v>8.7400617201640792E-6</v>
      </c>
      <c r="W118" s="37">
        <f t="shared" si="55"/>
        <v>3.8183840552776912E-10</v>
      </c>
      <c r="X118" s="37">
        <f t="shared" si="56"/>
        <v>-4.5485091138295894</v>
      </c>
      <c r="Y118" s="37">
        <f t="shared" si="56"/>
        <v>-5.0584855004740596</v>
      </c>
      <c r="Z118" s="32">
        <f t="shared" si="57"/>
        <v>0.26007591493495019</v>
      </c>
      <c r="AA118" s="19">
        <f t="shared" si="47"/>
        <v>0.61131037680254874</v>
      </c>
      <c r="AB118" s="47">
        <f t="shared" si="48"/>
        <v>10.648304525272753</v>
      </c>
      <c r="AC118" s="20">
        <f t="shared" si="49"/>
        <v>4.5041191133912195E-2</v>
      </c>
      <c r="AD118" s="20"/>
      <c r="AE118" s="29">
        <f t="shared" si="50"/>
        <v>8.7400617201640792E-6</v>
      </c>
      <c r="AF118" s="20"/>
      <c r="AG118" s="20"/>
      <c r="AI118" s="60">
        <f t="shared" si="51"/>
        <v>0.65801249300147857</v>
      </c>
      <c r="AJ118" s="61">
        <f t="shared" si="58"/>
        <v>0.43298044094602089</v>
      </c>
      <c r="AK118" s="61">
        <f t="shared" si="52"/>
        <v>0.66606809785428733</v>
      </c>
      <c r="AL118" s="61">
        <f t="shared" si="59"/>
        <v>0.44364671097922848</v>
      </c>
      <c r="AM118" s="61">
        <f t="shared" si="60"/>
        <v>0.43828112957785237</v>
      </c>
      <c r="AN118" s="61">
        <f t="shared" si="53"/>
        <v>2.8280747622346969E-5</v>
      </c>
      <c r="AO118" s="61">
        <f t="shared" si="61"/>
        <v>7.9980068607888373E-10</v>
      </c>
      <c r="AP118" s="61">
        <f t="shared" si="54"/>
        <v>8.7400617201640792E-6</v>
      </c>
      <c r="AQ118" s="61">
        <f t="shared" si="62"/>
        <v>7.6388678872277485E-11</v>
      </c>
      <c r="AR118" s="61">
        <f t="shared" si="63"/>
        <v>2.4717547971169602E-10</v>
      </c>
      <c r="AS118" s="62">
        <f t="shared" si="64"/>
        <v>-8.055604852808762E-3</v>
      </c>
      <c r="AT118" s="63">
        <f t="shared" si="65"/>
        <v>-1.2242328129764947E-2</v>
      </c>
      <c r="AU118" s="64">
        <f t="shared" si="66"/>
        <v>1.954068590218289E-5</v>
      </c>
      <c r="AV118" s="65">
        <f t="shared" si="67"/>
        <v>0.69095365381154805</v>
      </c>
      <c r="AW118" s="66">
        <f t="shared" si="68"/>
        <v>6.4892769544596071E-5</v>
      </c>
      <c r="AX118" s="66">
        <f t="shared" si="69"/>
        <v>0.43298044094602089</v>
      </c>
      <c r="AY118" s="67">
        <f t="shared" si="70"/>
        <v>3.8183840552776912E-10</v>
      </c>
      <c r="AZ118" s="67">
        <f t="shared" si="71"/>
        <v>7.9980068607888373E-10</v>
      </c>
      <c r="BA118" s="68">
        <f t="shared" si="72"/>
        <v>-3.1590607265916712E-5</v>
      </c>
      <c r="BB118" s="69">
        <f t="shared" si="73"/>
        <v>7.6630140792874081E-8</v>
      </c>
      <c r="BC118" s="43"/>
    </row>
    <row r="119" spans="1:55" x14ac:dyDescent="0.25">
      <c r="L119" s="42">
        <v>2.08</v>
      </c>
      <c r="M119" s="46">
        <f t="shared" si="37"/>
        <v>120.22644346174135</v>
      </c>
      <c r="N119" s="43">
        <f t="shared" si="38"/>
        <v>1.2022644346174136</v>
      </c>
      <c r="O119" s="47">
        <f t="shared" si="39"/>
        <v>0.42609101724291676</v>
      </c>
      <c r="P119" s="47">
        <f t="shared" si="40"/>
        <v>0.43117109558618916</v>
      </c>
      <c r="Q119" s="47">
        <f t="shared" si="41"/>
        <v>0.44022754310729195</v>
      </c>
      <c r="R119" s="43">
        <f t="shared" si="42"/>
        <v>0.65552464191217963</v>
      </c>
      <c r="S119" s="43">
        <f t="shared" si="43"/>
        <v>0.66334014705567557</v>
      </c>
      <c r="T119" s="7">
        <f t="shared" si="44"/>
        <v>6.1082120648011461E-5</v>
      </c>
      <c r="U119" s="36">
        <f t="shared" si="45"/>
        <v>2.6157477198547632E-5</v>
      </c>
      <c r="V119" s="36">
        <f t="shared" si="46"/>
        <v>7.9758449028937294E-6</v>
      </c>
      <c r="W119" s="37">
        <f t="shared" si="55"/>
        <v>3.3057175293436498E-10</v>
      </c>
      <c r="X119" s="37">
        <f t="shared" si="56"/>
        <v>-4.5824041445826085</v>
      </c>
      <c r="Y119" s="37">
        <f t="shared" si="56"/>
        <v>-5.0982232998408747</v>
      </c>
      <c r="Z119" s="32">
        <f t="shared" si="57"/>
        <v>0.2660694009313514</v>
      </c>
      <c r="AA119" s="19">
        <f t="shared" si="47"/>
        <v>0.60317438101728194</v>
      </c>
      <c r="AB119" s="47">
        <f t="shared" si="48"/>
        <v>10.649102703930424</v>
      </c>
      <c r="AC119" s="20">
        <f t="shared" si="49"/>
        <v>4.2719076373013684E-2</v>
      </c>
      <c r="AD119" s="20"/>
      <c r="AE119" s="29">
        <f t="shared" si="50"/>
        <v>7.9758449028937294E-6</v>
      </c>
      <c r="AF119" s="20"/>
      <c r="AG119" s="20"/>
      <c r="AI119" s="60">
        <f t="shared" si="51"/>
        <v>0.65552464191217963</v>
      </c>
      <c r="AJ119" s="61">
        <f t="shared" si="58"/>
        <v>0.42971255615409132</v>
      </c>
      <c r="AK119" s="61">
        <f t="shared" si="52"/>
        <v>0.66334014705567557</v>
      </c>
      <c r="AL119" s="61">
        <f t="shared" si="59"/>
        <v>0.44002015069584527</v>
      </c>
      <c r="AM119" s="61">
        <f t="shared" si="60"/>
        <v>0.4348358123646443</v>
      </c>
      <c r="AN119" s="61">
        <f t="shared" si="53"/>
        <v>2.6157477198547632E-5</v>
      </c>
      <c r="AO119" s="61">
        <f t="shared" si="61"/>
        <v>6.8421361339253923E-10</v>
      </c>
      <c r="AP119" s="61">
        <f t="shared" si="54"/>
        <v>7.9758449028937294E-6</v>
      </c>
      <c r="AQ119" s="61">
        <f t="shared" si="62"/>
        <v>6.3614101915015881E-11</v>
      </c>
      <c r="AR119" s="61">
        <f t="shared" si="63"/>
        <v>2.0862798118659507E-10</v>
      </c>
      <c r="AS119" s="62">
        <f t="shared" si="64"/>
        <v>-7.8155051434959377E-3</v>
      </c>
      <c r="AT119" s="63">
        <f t="shared" si="65"/>
        <v>-1.192251922169995E-2</v>
      </c>
      <c r="AU119" s="64">
        <f t="shared" si="66"/>
        <v>1.8181632295653902E-5</v>
      </c>
      <c r="AV119" s="65">
        <f t="shared" si="67"/>
        <v>0.69508355708949709</v>
      </c>
      <c r="AW119" s="66">
        <f t="shared" si="68"/>
        <v>6.1082120648011461E-5</v>
      </c>
      <c r="AX119" s="66">
        <f t="shared" si="69"/>
        <v>0.42971255615409132</v>
      </c>
      <c r="AY119" s="67">
        <f t="shared" si="70"/>
        <v>3.3057175293436498E-10</v>
      </c>
      <c r="AZ119" s="67">
        <f t="shared" si="71"/>
        <v>6.8421361339253923E-10</v>
      </c>
      <c r="BA119" s="68">
        <f t="shared" si="72"/>
        <v>-3.0649039778415443E-5</v>
      </c>
      <c r="BB119" s="69">
        <f t="shared" si="73"/>
        <v>7.1300518806485887E-8</v>
      </c>
      <c r="BC119" s="43"/>
    </row>
    <row r="120" spans="1:55" x14ac:dyDescent="0.25">
      <c r="L120" s="42">
        <v>2.1</v>
      </c>
      <c r="M120" s="46">
        <f t="shared" si="37"/>
        <v>125.89254117941677</v>
      </c>
      <c r="N120" s="43">
        <f t="shared" si="38"/>
        <v>1.2589254117941677</v>
      </c>
      <c r="O120" s="47">
        <f t="shared" si="39"/>
        <v>0.42448798740701787</v>
      </c>
      <c r="P120" s="47">
        <f t="shared" si="40"/>
        <v>0.42940732992858033</v>
      </c>
      <c r="Q120" s="47">
        <f t="shared" si="41"/>
        <v>0.43621996851754463</v>
      </c>
      <c r="R120" s="43">
        <f t="shared" si="42"/>
        <v>0.65305844216464282</v>
      </c>
      <c r="S120" s="43">
        <f t="shared" si="43"/>
        <v>0.66062666142858506</v>
      </c>
      <c r="T120" s="7">
        <f t="shared" si="44"/>
        <v>5.7277942827106481E-5</v>
      </c>
      <c r="U120" s="36">
        <f t="shared" si="45"/>
        <v>2.4193305533844759E-5</v>
      </c>
      <c r="V120" s="36">
        <f t="shared" si="46"/>
        <v>7.2770846350110322E-6</v>
      </c>
      <c r="W120" s="37">
        <f t="shared" si="55"/>
        <v>2.8615852949813902E-10</v>
      </c>
      <c r="X120" s="37">
        <f t="shared" si="56"/>
        <v>-4.6163047898839791</v>
      </c>
      <c r="Y120" s="37">
        <f t="shared" si="56"/>
        <v>-5.1380425740541531</v>
      </c>
      <c r="Z120" s="32">
        <f t="shared" si="57"/>
        <v>0.2722103154308031</v>
      </c>
      <c r="AA120" s="19">
        <f t="shared" si="47"/>
        <v>0.59514666807806138</v>
      </c>
      <c r="AB120" s="47">
        <f t="shared" si="48"/>
        <v>10.649860917030983</v>
      </c>
      <c r="AC120" s="20">
        <f t="shared" si="49"/>
        <v>4.0513232085156219E-2</v>
      </c>
      <c r="AD120" s="20"/>
      <c r="AE120" s="29">
        <f t="shared" si="50"/>
        <v>7.2770846350110322E-6</v>
      </c>
      <c r="AF120" s="20"/>
      <c r="AG120" s="20"/>
      <c r="AI120" s="60">
        <f t="shared" si="51"/>
        <v>0.65305844216464282</v>
      </c>
      <c r="AJ120" s="61">
        <f t="shared" si="58"/>
        <v>0.42648532888251012</v>
      </c>
      <c r="AK120" s="61">
        <f t="shared" si="52"/>
        <v>0.66062666142858506</v>
      </c>
      <c r="AL120" s="61">
        <f t="shared" si="59"/>
        <v>0.43642758579027835</v>
      </c>
      <c r="AM120" s="61">
        <f t="shared" si="60"/>
        <v>0.43142781836498068</v>
      </c>
      <c r="AN120" s="61">
        <f t="shared" si="53"/>
        <v>2.4193305533844759E-5</v>
      </c>
      <c r="AO120" s="61">
        <f t="shared" si="61"/>
        <v>5.853160326539635E-10</v>
      </c>
      <c r="AP120" s="61">
        <f t="shared" si="54"/>
        <v>7.2770846350110322E-6</v>
      </c>
      <c r="AQ120" s="61">
        <f t="shared" si="62"/>
        <v>5.2955960785113649E-11</v>
      </c>
      <c r="AR120" s="61">
        <f t="shared" si="63"/>
        <v>1.7605673197046907E-10</v>
      </c>
      <c r="AS120" s="62">
        <f t="shared" si="64"/>
        <v>-7.5682192639422441E-3</v>
      </c>
      <c r="AT120" s="63">
        <f t="shared" si="65"/>
        <v>-1.1588885121607872E-2</v>
      </c>
      <c r="AU120" s="64">
        <f t="shared" si="66"/>
        <v>1.6916220898833729E-5</v>
      </c>
      <c r="AV120" s="65">
        <f t="shared" si="67"/>
        <v>0.69921081578410638</v>
      </c>
      <c r="AW120" s="66">
        <f t="shared" si="68"/>
        <v>5.7277942827106481E-5</v>
      </c>
      <c r="AX120" s="66">
        <f t="shared" si="69"/>
        <v>0.42648532888251012</v>
      </c>
      <c r="AY120" s="67">
        <f t="shared" si="70"/>
        <v>2.8615852949813902E-10</v>
      </c>
      <c r="AZ120" s="67">
        <f t="shared" si="71"/>
        <v>5.853160326539635E-10</v>
      </c>
      <c r="BA120" s="68">
        <f t="shared" si="72"/>
        <v>-2.9679291231146056E-5</v>
      </c>
      <c r="BB120" s="69">
        <f t="shared" si="73"/>
        <v>6.6338121171896969E-8</v>
      </c>
      <c r="BC120" s="43"/>
    </row>
    <row r="121" spans="1:55" x14ac:dyDescent="0.25">
      <c r="L121" s="42">
        <v>2.12</v>
      </c>
      <c r="M121" s="46">
        <f t="shared" si="37"/>
        <v>131.82567385564084</v>
      </c>
      <c r="N121" s="43">
        <f t="shared" si="38"/>
        <v>1.3182567385564083</v>
      </c>
      <c r="O121" s="47">
        <f t="shared" si="39"/>
        <v>0.42289894829221647</v>
      </c>
      <c r="P121" s="47">
        <f t="shared" si="40"/>
        <v>0.4276531054708399</v>
      </c>
      <c r="Q121" s="47">
        <f t="shared" si="41"/>
        <v>0.43224737073054126</v>
      </c>
      <c r="R121" s="43">
        <f t="shared" si="42"/>
        <v>0.65061376660340997</v>
      </c>
      <c r="S121" s="43">
        <f t="shared" si="43"/>
        <v>0.65792785457052294</v>
      </c>
      <c r="T121" s="7">
        <f t="shared" si="44"/>
        <v>5.3495882790666735E-5</v>
      </c>
      <c r="U121" s="36">
        <f t="shared" si="45"/>
        <v>2.2376350137732122E-5</v>
      </c>
      <c r="V121" s="36">
        <f t="shared" si="46"/>
        <v>6.6383007991264718E-6</v>
      </c>
      <c r="W121" s="37">
        <f t="shared" si="55"/>
        <v>2.4768619698438577E-10</v>
      </c>
      <c r="X121" s="37">
        <f t="shared" si="56"/>
        <v>-4.6502107508868313</v>
      </c>
      <c r="Y121" s="37">
        <f t="shared" si="56"/>
        <v>-5.1779430724394633</v>
      </c>
      <c r="Z121" s="32">
        <f t="shared" si="57"/>
        <v>0.27850140321133054</v>
      </c>
      <c r="AA121" s="19">
        <f t="shared" si="47"/>
        <v>0.58722579683680165</v>
      </c>
      <c r="AB121" s="47">
        <f t="shared" si="48"/>
        <v>10.6505810882175</v>
      </c>
      <c r="AC121" s="20">
        <f t="shared" si="49"/>
        <v>3.8418061879198495E-2</v>
      </c>
      <c r="AD121" s="20"/>
      <c r="AE121" s="29">
        <f t="shared" si="50"/>
        <v>6.6383007991264718E-6</v>
      </c>
      <c r="AF121" s="20"/>
      <c r="AG121" s="20"/>
      <c r="AI121" s="60">
        <f t="shared" si="51"/>
        <v>0.65061376660340997</v>
      </c>
      <c r="AJ121" s="61">
        <f t="shared" si="58"/>
        <v>0.42329827329387643</v>
      </c>
      <c r="AK121" s="61">
        <f t="shared" si="52"/>
        <v>0.65792785457052294</v>
      </c>
      <c r="AL121" s="61">
        <f t="shared" si="59"/>
        <v>0.43286906181977119</v>
      </c>
      <c r="AM121" s="61">
        <f t="shared" si="60"/>
        <v>0.42805691961542847</v>
      </c>
      <c r="AN121" s="61">
        <f t="shared" si="53"/>
        <v>2.2376350137732122E-5</v>
      </c>
      <c r="AO121" s="61">
        <f t="shared" si="61"/>
        <v>5.0070104548638441E-10</v>
      </c>
      <c r="AP121" s="61">
        <f t="shared" si="54"/>
        <v>6.6383007991264718E-6</v>
      </c>
      <c r="AQ121" s="61">
        <f t="shared" si="62"/>
        <v>4.4067037499683153E-11</v>
      </c>
      <c r="AR121" s="61">
        <f t="shared" si="63"/>
        <v>1.4854094300084087E-10</v>
      </c>
      <c r="AS121" s="62">
        <f t="shared" si="64"/>
        <v>-7.3140879671129699E-3</v>
      </c>
      <c r="AT121" s="63">
        <f t="shared" si="65"/>
        <v>-1.1241827859402437E-2</v>
      </c>
      <c r="AU121" s="64">
        <f t="shared" si="66"/>
        <v>1.5738049338605651E-5</v>
      </c>
      <c r="AV121" s="65">
        <f t="shared" si="67"/>
        <v>0.70333406662543074</v>
      </c>
      <c r="AW121" s="66">
        <f t="shared" si="68"/>
        <v>5.3495882790666735E-5</v>
      </c>
      <c r="AX121" s="66">
        <f t="shared" si="69"/>
        <v>0.42329827329387643</v>
      </c>
      <c r="AY121" s="67">
        <f t="shared" si="70"/>
        <v>2.4768619698438577E-10</v>
      </c>
      <c r="AZ121" s="67">
        <f t="shared" si="71"/>
        <v>5.0070104548638441E-10</v>
      </c>
      <c r="BA121" s="68">
        <f t="shared" si="72"/>
        <v>-2.8682697910246942E-5</v>
      </c>
      <c r="BB121" s="69">
        <f t="shared" si="73"/>
        <v>6.1717840543551576E-8</v>
      </c>
      <c r="BC121" s="43"/>
    </row>
    <row r="122" spans="1:55" x14ac:dyDescent="0.25">
      <c r="L122" s="42">
        <v>2.14</v>
      </c>
      <c r="M122" s="46">
        <f t="shared" si="37"/>
        <v>138.0384264602886</v>
      </c>
      <c r="N122" s="43">
        <f t="shared" si="38"/>
        <v>1.3803842646028861</v>
      </c>
      <c r="O122" s="47">
        <f t="shared" si="39"/>
        <v>0.42132381517662926</v>
      </c>
      <c r="P122" s="47">
        <f t="shared" si="40"/>
        <v>0.42590855575611186</v>
      </c>
      <c r="Q122" s="47">
        <f t="shared" si="41"/>
        <v>0.42830953794157317</v>
      </c>
      <c r="R122" s="43">
        <f t="shared" si="42"/>
        <v>0.64819048488712194</v>
      </c>
      <c r="S122" s="43">
        <f t="shared" si="43"/>
        <v>0.65524393193247976</v>
      </c>
      <c r="T122" s="7">
        <f t="shared" si="44"/>
        <v>4.975111522166695E-5</v>
      </c>
      <c r="U122" s="36">
        <f t="shared" si="45"/>
        <v>2.069561113466953E-5</v>
      </c>
      <c r="V122" s="36">
        <f t="shared" si="46"/>
        <v>6.054460541489935E-6</v>
      </c>
      <c r="W122" s="37">
        <f t="shared" si="55"/>
        <v>2.143632906921632E-10</v>
      </c>
      <c r="X122" s="37">
        <f t="shared" si="56"/>
        <v>-4.6841217444989853</v>
      </c>
      <c r="Y122" s="37">
        <f t="shared" si="56"/>
        <v>-5.2179245468712656</v>
      </c>
      <c r="Z122" s="32">
        <f t="shared" si="57"/>
        <v>0.28494543182049969</v>
      </c>
      <c r="AA122" s="19">
        <f t="shared" si="47"/>
        <v>0.57941034532581326</v>
      </c>
      <c r="AB122" s="47">
        <f t="shared" si="48"/>
        <v>10.651265053575322</v>
      </c>
      <c r="AC122" s="20">
        <f t="shared" si="49"/>
        <v>3.6428224092785448E-2</v>
      </c>
      <c r="AD122" s="20"/>
      <c r="AE122" s="29">
        <f t="shared" si="50"/>
        <v>6.054460541489935E-6</v>
      </c>
      <c r="AF122" s="20"/>
      <c r="AG122" s="20"/>
      <c r="AI122" s="60">
        <f t="shared" si="51"/>
        <v>0.64819048488712194</v>
      </c>
      <c r="AJ122" s="61">
        <f t="shared" si="58"/>
        <v>0.42015090469820227</v>
      </c>
      <c r="AK122" s="61">
        <f t="shared" si="52"/>
        <v>0.65524393193247976</v>
      </c>
      <c r="AL122" s="61">
        <f t="shared" si="59"/>
        <v>0.42934461033433619</v>
      </c>
      <c r="AM122" s="61">
        <f t="shared" si="60"/>
        <v>0.42472288195865837</v>
      </c>
      <c r="AN122" s="61">
        <f t="shared" si="53"/>
        <v>2.069561113466953E-5</v>
      </c>
      <c r="AO122" s="61">
        <f t="shared" si="61"/>
        <v>4.2830832023745745E-10</v>
      </c>
      <c r="AP122" s="61">
        <f t="shared" si="54"/>
        <v>6.054460541489935E-6</v>
      </c>
      <c r="AQ122" s="61">
        <f t="shared" si="62"/>
        <v>3.6656492448458596E-11</v>
      </c>
      <c r="AR122" s="61">
        <f t="shared" si="63"/>
        <v>1.253007609968764E-10</v>
      </c>
      <c r="AS122" s="62">
        <f t="shared" si="64"/>
        <v>-7.0534470453578191E-3</v>
      </c>
      <c r="AT122" s="63">
        <f t="shared" si="65"/>
        <v>-1.0881750364765274E-2</v>
      </c>
      <c r="AU122" s="64">
        <f t="shared" si="66"/>
        <v>1.4641150593179595E-5</v>
      </c>
      <c r="AV122" s="65">
        <f t="shared" si="67"/>
        <v>0.70745195674132899</v>
      </c>
      <c r="AW122" s="66">
        <f t="shared" si="68"/>
        <v>4.975111522166695E-5</v>
      </c>
      <c r="AX122" s="66">
        <f t="shared" si="69"/>
        <v>0.42015090469820227</v>
      </c>
      <c r="AY122" s="67">
        <f t="shared" si="70"/>
        <v>2.143632906921632E-10</v>
      </c>
      <c r="AZ122" s="67">
        <f t="shared" si="71"/>
        <v>4.2830832023745745E-10</v>
      </c>
      <c r="BA122" s="68">
        <f t="shared" si="72"/>
        <v>-2.7660576648462036E-5</v>
      </c>
      <c r="BB122" s="69">
        <f t="shared" si="73"/>
        <v>5.7416276835998409E-8</v>
      </c>
      <c r="BC122" s="43"/>
    </row>
    <row r="123" spans="1:55" x14ac:dyDescent="0.25">
      <c r="L123" s="42">
        <v>2.16</v>
      </c>
      <c r="M123" s="46">
        <f t="shared" si="37"/>
        <v>144.54397707459285</v>
      </c>
      <c r="N123" s="43">
        <f t="shared" si="38"/>
        <v>1.4454397707459286</v>
      </c>
      <c r="O123" s="47">
        <f t="shared" si="39"/>
        <v>0.41976250145568228</v>
      </c>
      <c r="P123" s="47">
        <f t="shared" si="40"/>
        <v>0.42417380909301694</v>
      </c>
      <c r="Q123" s="47">
        <f t="shared" si="41"/>
        <v>0.4244062536392057</v>
      </c>
      <c r="R123" s="43">
        <f t="shared" si="42"/>
        <v>0.64578846377797272</v>
      </c>
      <c r="S123" s="43">
        <f t="shared" si="43"/>
        <v>0.65257509091233368</v>
      </c>
      <c r="T123" s="7">
        <f t="shared" si="44"/>
        <v>4.6058307860844407E-5</v>
      </c>
      <c r="U123" s="36">
        <f t="shared" si="45"/>
        <v>1.9140906306943989E-5</v>
      </c>
      <c r="V123" s="36">
        <f t="shared" si="46"/>
        <v>5.5209428104574207E-6</v>
      </c>
      <c r="W123" s="37">
        <f t="shared" si="55"/>
        <v>1.8550340564562664E-10</v>
      </c>
      <c r="X123" s="37">
        <f t="shared" si="56"/>
        <v>-4.7180375025682597</v>
      </c>
      <c r="Y123" s="37">
        <f t="shared" si="56"/>
        <v>-5.2579867515433252</v>
      </c>
      <c r="Z123" s="32">
        <f t="shared" si="57"/>
        <v>0.29154519146873725</v>
      </c>
      <c r="AA123" s="19">
        <f t="shared" si="47"/>
        <v>0.57169891050252786</v>
      </c>
      <c r="AB123" s="47">
        <f t="shared" si="48"/>
        <v>10.651914565291811</v>
      </c>
      <c r="AC123" s="20">
        <f t="shared" si="49"/>
        <v>3.4538621145200454E-2</v>
      </c>
      <c r="AD123" s="20"/>
      <c r="AE123" s="29">
        <f t="shared" si="50"/>
        <v>5.5209428104574207E-6</v>
      </c>
      <c r="AF123" s="20"/>
      <c r="AG123" s="20"/>
      <c r="AI123" s="60">
        <f t="shared" si="51"/>
        <v>0.64578846377797272</v>
      </c>
      <c r="AJ123" s="61">
        <f t="shared" si="58"/>
        <v>0.41704273994871399</v>
      </c>
      <c r="AK123" s="61">
        <f t="shared" si="52"/>
        <v>0.65257509091233368</v>
      </c>
      <c r="AL123" s="61">
        <f t="shared" si="59"/>
        <v>0.42585424927924054</v>
      </c>
      <c r="AM123" s="61">
        <f t="shared" si="60"/>
        <v>0.42142546546004683</v>
      </c>
      <c r="AN123" s="61">
        <f t="shared" si="53"/>
        <v>1.9140906306943989E-5</v>
      </c>
      <c r="AO123" s="61">
        <f t="shared" si="61"/>
        <v>3.6637429425120819E-10</v>
      </c>
      <c r="AP123" s="61">
        <f t="shared" si="54"/>
        <v>5.5209428104574207E-6</v>
      </c>
      <c r="AQ123" s="61">
        <f t="shared" si="62"/>
        <v>3.0480809516341483E-11</v>
      </c>
      <c r="AR123" s="61">
        <f t="shared" si="63"/>
        <v>1.0567584906096152E-10</v>
      </c>
      <c r="AS123" s="62">
        <f t="shared" si="64"/>
        <v>-6.7866271343609563E-3</v>
      </c>
      <c r="AT123" s="63">
        <f t="shared" si="65"/>
        <v>-1.0509056006758048E-2</v>
      </c>
      <c r="AU123" s="64">
        <f t="shared" si="66"/>
        <v>1.3619963496486569E-5</v>
      </c>
      <c r="AV123" s="65">
        <f t="shared" si="67"/>
        <v>0.71156314534309595</v>
      </c>
      <c r="AW123" s="66">
        <f t="shared" si="68"/>
        <v>4.6058307860844407E-5</v>
      </c>
      <c r="AX123" s="66">
        <f t="shared" si="69"/>
        <v>0.41704273994871399</v>
      </c>
      <c r="AY123" s="67">
        <f t="shared" si="70"/>
        <v>1.8550340564562664E-10</v>
      </c>
      <c r="AZ123" s="67">
        <f t="shared" si="71"/>
        <v>3.6637429425120819E-10</v>
      </c>
      <c r="BA123" s="68">
        <f t="shared" si="72"/>
        <v>-2.6614224056317475E-5</v>
      </c>
      <c r="BB123" s="69">
        <f t="shared" si="73"/>
        <v>5.3411621554849287E-8</v>
      </c>
      <c r="BC123" s="5"/>
    </row>
    <row r="124" spans="1:55" x14ac:dyDescent="0.25">
      <c r="F124" s="4"/>
      <c r="L124" s="42">
        <v>2.1800000000000002</v>
      </c>
      <c r="M124" s="46">
        <f t="shared" si="37"/>
        <v>151.3561248436209</v>
      </c>
      <c r="N124" s="43">
        <f t="shared" si="38"/>
        <v>1.5135612484362091</v>
      </c>
      <c r="O124" s="47">
        <f t="shared" si="39"/>
        <v>0.41821491881879408</v>
      </c>
      <c r="P124" s="47">
        <f t="shared" si="40"/>
        <v>0.42244898861816621</v>
      </c>
      <c r="Q124" s="47">
        <f t="shared" si="41"/>
        <v>0.42053729704698523</v>
      </c>
      <c r="R124" s="43">
        <f t="shared" si="42"/>
        <v>0.64340756741352934</v>
      </c>
      <c r="S124" s="43">
        <f t="shared" si="43"/>
        <v>0.64992152095102496</v>
      </c>
      <c r="T124" s="7">
        <f t="shared" si="44"/>
        <v>4.2431590688651706E-5</v>
      </c>
      <c r="U124" s="36">
        <f t="shared" si="45"/>
        <v>1.7702810843227252E-5</v>
      </c>
      <c r="V124" s="36">
        <f t="shared" si="46"/>
        <v>5.0335056131319958E-6</v>
      </c>
      <c r="W124" s="37">
        <f t="shared" si="55"/>
        <v>1.60511295013319E-10</v>
      </c>
      <c r="X124" s="37">
        <f t="shared" si="56"/>
        <v>-4.7519577711080112</v>
      </c>
      <c r="Y124" s="37">
        <f t="shared" si="56"/>
        <v>-5.2981294427472614</v>
      </c>
      <c r="Z124" s="32">
        <f t="shared" si="57"/>
        <v>0.29830349490121294</v>
      </c>
      <c r="AA124" s="19">
        <f t="shared" si="47"/>
        <v>0.56409010799762227</v>
      </c>
      <c r="AB124" s="47">
        <f t="shared" si="48"/>
        <v>10.652531295184275</v>
      </c>
      <c r="AC124" s="20">
        <f t="shared" si="49"/>
        <v>3.2744389273659961E-2</v>
      </c>
      <c r="AD124" s="20"/>
      <c r="AE124" s="29">
        <f t="shared" si="50"/>
        <v>5.0335056131319958E-6</v>
      </c>
      <c r="AF124" s="20"/>
      <c r="AG124" s="20"/>
      <c r="AI124" s="60">
        <f t="shared" si="51"/>
        <v>0.64340756741352934</v>
      </c>
      <c r="AJ124" s="61">
        <f t="shared" si="58"/>
        <v>0.41397329780499531</v>
      </c>
      <c r="AK124" s="61">
        <f t="shared" si="52"/>
        <v>0.64992152095102496</v>
      </c>
      <c r="AL124" s="61">
        <f t="shared" si="59"/>
        <v>0.42239798339529355</v>
      </c>
      <c r="AM124" s="61">
        <f t="shared" si="60"/>
        <v>0.41816442480480009</v>
      </c>
      <c r="AN124" s="61">
        <f t="shared" si="53"/>
        <v>1.7702810843227252E-5</v>
      </c>
      <c r="AO124" s="61">
        <f t="shared" si="61"/>
        <v>3.1338951175108436E-10</v>
      </c>
      <c r="AP124" s="61">
        <f t="shared" si="54"/>
        <v>5.0335056131319958E-6</v>
      </c>
      <c r="AQ124" s="61">
        <f t="shared" si="62"/>
        <v>2.5336178757431309E-11</v>
      </c>
      <c r="AR124" s="61">
        <f t="shared" si="63"/>
        <v>8.9107197747598335E-11</v>
      </c>
      <c r="AS124" s="62">
        <f t="shared" si="64"/>
        <v>-6.5139535374956203E-3</v>
      </c>
      <c r="AT124" s="63">
        <f t="shared" si="65"/>
        <v>-1.012414815648102E-2</v>
      </c>
      <c r="AU124" s="64">
        <f t="shared" si="66"/>
        <v>1.2669305230095256E-5</v>
      </c>
      <c r="AV124" s="65">
        <f t="shared" si="67"/>
        <v>0.71566630532813291</v>
      </c>
      <c r="AW124" s="66">
        <f t="shared" si="68"/>
        <v>4.2431590688651706E-5</v>
      </c>
      <c r="AX124" s="66">
        <f t="shared" si="69"/>
        <v>0.41397329780499531</v>
      </c>
      <c r="AY124" s="67">
        <f t="shared" si="70"/>
        <v>1.60511295013319E-10</v>
      </c>
      <c r="AZ124" s="67">
        <f t="shared" si="71"/>
        <v>3.1338951175108436E-10</v>
      </c>
      <c r="BA124" s="68">
        <f t="shared" si="72"/>
        <v>-2.5544915833316158E-5</v>
      </c>
      <c r="BB124" s="69">
        <f t="shared" si="73"/>
        <v>4.9683549921942181E-8</v>
      </c>
      <c r="BC124" s="43"/>
    </row>
    <row r="125" spans="1:55" x14ac:dyDescent="0.25">
      <c r="L125" s="42">
        <v>2.2000000000000002</v>
      </c>
      <c r="M125" s="46">
        <f t="shared" si="37"/>
        <v>158.48931924611153</v>
      </c>
      <c r="N125" s="43">
        <f t="shared" si="38"/>
        <v>1.5848931924611154</v>
      </c>
      <c r="O125" s="47">
        <f t="shared" si="39"/>
        <v>0.41668097741521892</v>
      </c>
      <c r="P125" s="47">
        <f t="shared" si="40"/>
        <v>0.42073421236035358</v>
      </c>
      <c r="Q125" s="47">
        <f t="shared" si="41"/>
        <v>0.41670244353804725</v>
      </c>
      <c r="R125" s="43">
        <f t="shared" si="42"/>
        <v>0.64104765756187521</v>
      </c>
      <c r="S125" s="43">
        <f t="shared" si="43"/>
        <v>0.6472834036313132</v>
      </c>
      <c r="T125" s="7">
        <f t="shared" si="44"/>
        <v>3.8884529042511435E-5</v>
      </c>
      <c r="U125" s="36">
        <f t="shared" si="45"/>
        <v>1.6372601461232309E-5</v>
      </c>
      <c r="V125" s="36">
        <f t="shared" si="46"/>
        <v>4.5882557902175279E-6</v>
      </c>
      <c r="W125" s="37">
        <f t="shared" si="55"/>
        <v>1.3887080289396482E-10</v>
      </c>
      <c r="X125" s="37">
        <f t="shared" si="56"/>
        <v>-4.7858823095620533</v>
      </c>
      <c r="Y125" s="37">
        <f t="shared" si="56"/>
        <v>-5.3383523786558147</v>
      </c>
      <c r="Z125" s="32">
        <f t="shared" si="57"/>
        <v>0.30522317724446552</v>
      </c>
      <c r="AA125" s="19">
        <f t="shared" si="47"/>
        <v>0.55658257186649263</v>
      </c>
      <c r="AB125" s="47">
        <f t="shared" si="48"/>
        <v>10.653116838099397</v>
      </c>
      <c r="AC125" s="20">
        <f t="shared" si="49"/>
        <v>3.1040888643474405E-2</v>
      </c>
      <c r="AD125" s="20"/>
      <c r="AE125" s="29">
        <f t="shared" si="50"/>
        <v>4.5882557902175279E-6</v>
      </c>
      <c r="AF125" s="20"/>
      <c r="AG125" s="20"/>
      <c r="AI125" s="60">
        <f t="shared" si="51"/>
        <v>0.64104765756187521</v>
      </c>
      <c r="AJ125" s="61">
        <f t="shared" si="58"/>
        <v>0.41094209926556724</v>
      </c>
      <c r="AK125" s="61">
        <f t="shared" si="52"/>
        <v>0.6472834036313132</v>
      </c>
      <c r="AL125" s="61">
        <f t="shared" si="59"/>
        <v>0.41897580461653755</v>
      </c>
      <c r="AM125" s="61">
        <f t="shared" si="60"/>
        <v>0.41493950967653109</v>
      </c>
      <c r="AN125" s="61">
        <f t="shared" si="53"/>
        <v>1.6372601461232309E-5</v>
      </c>
      <c r="AO125" s="61">
        <f t="shared" si="61"/>
        <v>2.6806207860834634E-10</v>
      </c>
      <c r="AP125" s="61">
        <f t="shared" si="54"/>
        <v>4.5882557902175279E-6</v>
      </c>
      <c r="AQ125" s="61">
        <f t="shared" si="62"/>
        <v>2.1052091196464672E-11</v>
      </c>
      <c r="AR125" s="61">
        <f t="shared" si="63"/>
        <v>7.5121683455423095E-11</v>
      </c>
      <c r="AS125" s="62">
        <f t="shared" si="64"/>
        <v>-6.2357460694379974E-3</v>
      </c>
      <c r="AT125" s="63">
        <f t="shared" si="65"/>
        <v>-9.7274297719996128E-3</v>
      </c>
      <c r="AU125" s="64">
        <f t="shared" si="66"/>
        <v>1.1784345671014781E-5</v>
      </c>
      <c r="AV125" s="65">
        <f t="shared" si="67"/>
        <v>0.71976012479862894</v>
      </c>
      <c r="AW125" s="66">
        <f t="shared" si="68"/>
        <v>3.8884529042511435E-5</v>
      </c>
      <c r="AX125" s="66">
        <f t="shared" si="69"/>
        <v>0.41094209926556724</v>
      </c>
      <c r="AY125" s="67">
        <f t="shared" si="70"/>
        <v>1.3887080289396482E-10</v>
      </c>
      <c r="AZ125" s="67">
        <f t="shared" si="71"/>
        <v>2.6806207860834634E-10</v>
      </c>
      <c r="BA125" s="68">
        <f t="shared" si="72"/>
        <v>-2.4453906154658814E-5</v>
      </c>
      <c r="BB125" s="69">
        <f t="shared" si="73"/>
        <v>4.6213120278489336E-8</v>
      </c>
      <c r="BC125" s="43"/>
    </row>
    <row r="126" spans="1:55" x14ac:dyDescent="0.25">
      <c r="L126" s="42">
        <v>2.2200000000000002</v>
      </c>
      <c r="M126" s="46">
        <f t="shared" si="37"/>
        <v>165.95869074375622</v>
      </c>
      <c r="N126" s="43">
        <f t="shared" si="38"/>
        <v>1.6595869074375622</v>
      </c>
      <c r="O126" s="47">
        <f t="shared" si="39"/>
        <v>0.41516058600964478</v>
      </c>
      <c r="P126" s="47">
        <f t="shared" si="40"/>
        <v>0.41902959330630951</v>
      </c>
      <c r="Q126" s="47">
        <f t="shared" si="41"/>
        <v>0.41290146502411201</v>
      </c>
      <c r="R126" s="43">
        <f t="shared" si="42"/>
        <v>0.63870859386099199</v>
      </c>
      <c r="S126" s="43">
        <f t="shared" si="43"/>
        <v>0.64466091277893767</v>
      </c>
      <c r="T126" s="7">
        <f t="shared" si="44"/>
        <v>3.5430100500933982E-5</v>
      </c>
      <c r="U126" s="36">
        <f t="shared" si="45"/>
        <v>1.5142204595192345E-5</v>
      </c>
      <c r="V126" s="36">
        <f t="shared" si="46"/>
        <v>4.1816211230082751E-6</v>
      </c>
      <c r="W126" s="37">
        <f t="shared" si="55"/>
        <v>1.2013439005071464E-10</v>
      </c>
      <c r="X126" s="37">
        <f t="shared" si="56"/>
        <v>-4.8198108901050967</v>
      </c>
      <c r="Y126" s="37">
        <f t="shared" si="56"/>
        <v>-5.3786553191130118</v>
      </c>
      <c r="Z126" s="32">
        <f t="shared" si="57"/>
        <v>0.31230709583318267</v>
      </c>
      <c r="AA126" s="19">
        <f t="shared" si="47"/>
        <v>0.54917495434404118</v>
      </c>
      <c r="AB126" s="47">
        <f t="shared" si="48"/>
        <v>10.653672715187545</v>
      </c>
      <c r="AC126" s="20">
        <f t="shared" si="49"/>
        <v>2.9423693822204687E-2</v>
      </c>
      <c r="AD126" s="20"/>
      <c r="AE126" s="29">
        <f t="shared" si="50"/>
        <v>4.1816211230082751E-6</v>
      </c>
      <c r="AF126" s="20"/>
      <c r="AG126" s="20"/>
      <c r="AI126" s="60">
        <f t="shared" si="51"/>
        <v>0.63870859386099199</v>
      </c>
      <c r="AJ126" s="61">
        <f t="shared" si="58"/>
        <v>0.40794866787188561</v>
      </c>
      <c r="AK126" s="61">
        <f t="shared" si="52"/>
        <v>0.64466091277893767</v>
      </c>
      <c r="AL126" s="61">
        <f t="shared" si="59"/>
        <v>0.41558769246497307</v>
      </c>
      <c r="AM126" s="61">
        <f t="shared" si="60"/>
        <v>0.41175046511817887</v>
      </c>
      <c r="AN126" s="61">
        <f t="shared" si="53"/>
        <v>1.5142204595192345E-5</v>
      </c>
      <c r="AO126" s="61">
        <f t="shared" si="61"/>
        <v>2.2928636000266418E-10</v>
      </c>
      <c r="AP126" s="61">
        <f t="shared" si="54"/>
        <v>4.1816211230082751E-6</v>
      </c>
      <c r="AQ126" s="61">
        <f t="shared" si="62"/>
        <v>1.7485955216388988E-11</v>
      </c>
      <c r="AR126" s="61">
        <f t="shared" si="63"/>
        <v>6.3318962584169285E-11</v>
      </c>
      <c r="AS126" s="62">
        <f t="shared" si="64"/>
        <v>-5.9523189179456759E-3</v>
      </c>
      <c r="AT126" s="63">
        <f t="shared" si="65"/>
        <v>-9.3193030047770634E-3</v>
      </c>
      <c r="AU126" s="64">
        <f t="shared" si="66"/>
        <v>1.0960583472184071E-5</v>
      </c>
      <c r="AV126" s="65">
        <f t="shared" si="67"/>
        <v>0.72384330850106593</v>
      </c>
      <c r="AW126" s="66">
        <f t="shared" si="68"/>
        <v>3.5430100500933982E-5</v>
      </c>
      <c r="AX126" s="66">
        <f t="shared" si="69"/>
        <v>0.40794866787188561</v>
      </c>
      <c r="AY126" s="67">
        <f t="shared" si="70"/>
        <v>1.2013439005071464E-10</v>
      </c>
      <c r="AZ126" s="67">
        <f t="shared" si="71"/>
        <v>2.2928636000266418E-10</v>
      </c>
      <c r="BA126" s="68">
        <f t="shared" si="72"/>
        <v>-2.3342427129198727E-5</v>
      </c>
      <c r="BB126" s="69">
        <f t="shared" si="73"/>
        <v>4.298268028307479E-8</v>
      </c>
      <c r="BC126" s="43"/>
    </row>
    <row r="127" spans="1:55" x14ac:dyDescent="0.25">
      <c r="G127" s="4"/>
      <c r="H127" s="4"/>
      <c r="I127" s="4"/>
      <c r="J127" s="4"/>
      <c r="K127" s="4"/>
      <c r="L127" s="4">
        <v>2.2400000000000002</v>
      </c>
      <c r="M127" s="46">
        <f t="shared" si="37"/>
        <v>173.78008287493768</v>
      </c>
      <c r="N127" s="43">
        <f t="shared" si="38"/>
        <v>1.7378008287493767</v>
      </c>
      <c r="O127" s="47">
        <f t="shared" si="39"/>
        <v>0.41365365212811211</v>
      </c>
      <c r="P127" s="47">
        <f t="shared" si="40"/>
        <v>0.41733523946789952</v>
      </c>
      <c r="Q127" s="47">
        <f t="shared" si="41"/>
        <v>0.40913413032028023</v>
      </c>
      <c r="R127" s="43">
        <f t="shared" si="42"/>
        <v>0.63639023404324935</v>
      </c>
      <c r="S127" s="43">
        <f t="shared" si="43"/>
        <v>0.6420542145659992</v>
      </c>
      <c r="T127" s="7">
        <f t="shared" si="44"/>
        <v>3.2080675362089737E-5</v>
      </c>
      <c r="U127" s="36">
        <f t="shared" si="45"/>
        <v>1.4004148359523917E-5</v>
      </c>
      <c r="V127" s="36">
        <f t="shared" si="46"/>
        <v>3.8103245995464237E-6</v>
      </c>
      <c r="W127" s="37">
        <f t="shared" si="55"/>
        <v>1.0391404284948167E-10</v>
      </c>
      <c r="X127" s="37">
        <f t="shared" si="56"/>
        <v>-4.8537432969800358</v>
      </c>
      <c r="Y127" s="37">
        <f t="shared" si="56"/>
        <v>-5.4190380254301518</v>
      </c>
      <c r="Z127" s="32">
        <f t="shared" si="57"/>
        <v>0.31955813001349037</v>
      </c>
      <c r="AA127" s="19">
        <f t="shared" si="47"/>
        <v>0.54186592560272029</v>
      </c>
      <c r="AB127" s="47">
        <f t="shared" si="48"/>
        <v>10.65420037705532</v>
      </c>
      <c r="AC127" s="20">
        <f t="shared" si="49"/>
        <v>2.7888584608062466E-2</v>
      </c>
      <c r="AD127" s="20"/>
      <c r="AE127" s="29">
        <f t="shared" si="50"/>
        <v>3.8103245995464237E-6</v>
      </c>
      <c r="AF127" s="20"/>
      <c r="AG127" s="20"/>
      <c r="AI127" s="60">
        <f t="shared" si="51"/>
        <v>0.63639023404324935</v>
      </c>
      <c r="AJ127" s="61">
        <f t="shared" si="58"/>
        <v>0.40499252998562169</v>
      </c>
      <c r="AK127" s="61">
        <f t="shared" si="52"/>
        <v>0.6420542145659992</v>
      </c>
      <c r="AL127" s="61">
        <f t="shared" si="59"/>
        <v>0.41223361444196216</v>
      </c>
      <c r="AM127" s="61">
        <f t="shared" si="60"/>
        <v>0.40859703187611085</v>
      </c>
      <c r="AN127" s="61">
        <f t="shared" si="53"/>
        <v>1.4004148359523917E-5</v>
      </c>
      <c r="AO127" s="61">
        <f t="shared" si="61"/>
        <v>1.9611617127555641E-10</v>
      </c>
      <c r="AP127" s="61">
        <f t="shared" si="54"/>
        <v>3.8103245995464237E-6</v>
      </c>
      <c r="AQ127" s="61">
        <f t="shared" si="62"/>
        <v>1.4518573553908613E-11</v>
      </c>
      <c r="AR127" s="61">
        <f t="shared" si="63"/>
        <v>5.3360350989991676E-11</v>
      </c>
      <c r="AS127" s="62">
        <f t="shared" si="64"/>
        <v>-5.6639805227498563E-3</v>
      </c>
      <c r="AT127" s="63">
        <f t="shared" si="65"/>
        <v>-8.9001688268599832E-3</v>
      </c>
      <c r="AU127" s="64">
        <f t="shared" si="66"/>
        <v>1.0193823759977493E-5</v>
      </c>
      <c r="AV127" s="65">
        <f t="shared" si="67"/>
        <v>0.72791457918573788</v>
      </c>
      <c r="AW127" s="66">
        <f t="shared" si="68"/>
        <v>3.2080675362089737E-5</v>
      </c>
      <c r="AX127" s="66">
        <f t="shared" si="69"/>
        <v>0.40499252998562169</v>
      </c>
      <c r="AY127" s="67">
        <f t="shared" si="70"/>
        <v>1.0391404284948167E-10</v>
      </c>
      <c r="AZ127" s="67">
        <f t="shared" si="71"/>
        <v>1.9611617127555641E-10</v>
      </c>
      <c r="BA127" s="68">
        <f t="shared" si="72"/>
        <v>-2.2211688324509242E-5</v>
      </c>
      <c r="BB127" s="69">
        <f t="shared" si="73"/>
        <v>3.9975779450892128E-8</v>
      </c>
      <c r="BC127" s="5"/>
    </row>
    <row r="128" spans="1:55" x14ac:dyDescent="0.25">
      <c r="A128" s="4"/>
      <c r="L128" s="42">
        <v>2.2599999999999998</v>
      </c>
      <c r="M128" s="46">
        <f t="shared" si="37"/>
        <v>181.9700858609983</v>
      </c>
      <c r="N128" s="43">
        <f t="shared" si="38"/>
        <v>1.819700858609983</v>
      </c>
      <c r="O128" s="47">
        <f t="shared" si="39"/>
        <v>0.41216008219479505</v>
      </c>
      <c r="P128" s="47">
        <f t="shared" si="40"/>
        <v>0.4156512539506575</v>
      </c>
      <c r="Q128" s="47">
        <f t="shared" si="41"/>
        <v>0.40540020548698757</v>
      </c>
      <c r="R128" s="43">
        <f t="shared" si="42"/>
        <v>0.63409243414583849</v>
      </c>
      <c r="S128" s="43">
        <f t="shared" si="43"/>
        <v>0.63946346761639616</v>
      </c>
      <c r="T128" s="7">
        <f t="shared" si="44"/>
        <v>2.8848000541850807E-5</v>
      </c>
      <c r="U128" s="36">
        <f t="shared" si="45"/>
        <v>1.2951518019866254E-5</v>
      </c>
      <c r="V128" s="36">
        <f t="shared" si="46"/>
        <v>3.4713606791709737E-6</v>
      </c>
      <c r="W128" s="37">
        <f t="shared" si="55"/>
        <v>8.9873383204338598E-11</v>
      </c>
      <c r="X128" s="37">
        <f t="shared" si="56"/>
        <v>-4.8876793258673512</v>
      </c>
      <c r="Y128" s="37">
        <f t="shared" si="56"/>
        <v>-5.4595002601874754</v>
      </c>
      <c r="Z128" s="32">
        <f t="shared" si="57"/>
        <v>0.32697918092673972</v>
      </c>
      <c r="AA128" s="19">
        <f t="shared" si="47"/>
        <v>0.53465417351380207</v>
      </c>
      <c r="AB128" s="47">
        <f t="shared" si="48"/>
        <v>10.6547012067997</v>
      </c>
      <c r="AC128" s="20">
        <f t="shared" si="49"/>
        <v>2.6431537202766229E-2</v>
      </c>
      <c r="AD128" s="20"/>
      <c r="AE128" s="29">
        <f t="shared" si="50"/>
        <v>3.4713606791709737E-6</v>
      </c>
      <c r="AF128" s="20"/>
      <c r="AG128" s="20"/>
      <c r="AI128" s="60">
        <f t="shared" si="51"/>
        <v>0.63409243414583849</v>
      </c>
      <c r="AJ128" s="61">
        <f t="shared" si="58"/>
        <v>0.40207321504099452</v>
      </c>
      <c r="AK128" s="61">
        <f t="shared" si="52"/>
        <v>0.63946346761639616</v>
      </c>
      <c r="AL128" s="61">
        <f t="shared" si="59"/>
        <v>0.40891352641598577</v>
      </c>
      <c r="AM128" s="61">
        <f t="shared" si="60"/>
        <v>0.40547894672821921</v>
      </c>
      <c r="AN128" s="61">
        <f t="shared" si="53"/>
        <v>1.2951518019866254E-5</v>
      </c>
      <c r="AO128" s="61">
        <f t="shared" si="61"/>
        <v>1.6774181901892029E-10</v>
      </c>
      <c r="AP128" s="61">
        <f t="shared" si="54"/>
        <v>3.4713606791709737E-6</v>
      </c>
      <c r="AQ128" s="61">
        <f t="shared" si="62"/>
        <v>1.2050344964894365E-11</v>
      </c>
      <c r="AR128" s="61">
        <f t="shared" si="63"/>
        <v>4.4959390389738026E-11</v>
      </c>
      <c r="AS128" s="62">
        <f t="shared" si="64"/>
        <v>-5.3710334705576734E-3</v>
      </c>
      <c r="AT128" s="63">
        <f t="shared" si="65"/>
        <v>-8.470426678080123E-3</v>
      </c>
      <c r="AU128" s="64">
        <f t="shared" si="66"/>
        <v>9.4801573406952795E-6</v>
      </c>
      <c r="AV128" s="65">
        <f t="shared" si="67"/>
        <v>0.73197267889012896</v>
      </c>
      <c r="AW128" s="66">
        <f t="shared" si="68"/>
        <v>2.8848000541850807E-5</v>
      </c>
      <c r="AX128" s="66">
        <f t="shared" si="69"/>
        <v>0.40207321504099452</v>
      </c>
      <c r="AY128" s="67">
        <f t="shared" si="70"/>
        <v>8.9873383204338598E-11</v>
      </c>
      <c r="AZ128" s="67">
        <f t="shared" si="71"/>
        <v>1.6774181901892029E-10</v>
      </c>
      <c r="BA128" s="68">
        <f t="shared" si="72"/>
        <v>-2.106287635512813E-5</v>
      </c>
      <c r="BB128" s="69">
        <f t="shared" si="73"/>
        <v>3.7177087610569725E-8</v>
      </c>
      <c r="BC128" s="43"/>
    </row>
    <row r="129" spans="1:55" x14ac:dyDescent="0.25">
      <c r="L129" s="42">
        <v>2.2799999999999998</v>
      </c>
      <c r="M129" s="46">
        <f t="shared" si="37"/>
        <v>190.54607179632481</v>
      </c>
      <c r="N129" s="43">
        <f t="shared" si="38"/>
        <v>1.9054607179632481</v>
      </c>
      <c r="O129" s="47">
        <f t="shared" si="39"/>
        <v>0.41067978166015684</v>
      </c>
      <c r="P129" s="47">
        <f t="shared" si="40"/>
        <v>0.41397773502354174</v>
      </c>
      <c r="Q129" s="47">
        <f t="shared" si="41"/>
        <v>0.4016994541503921</v>
      </c>
      <c r="R129" s="43">
        <f t="shared" si="42"/>
        <v>0.63181504870793359</v>
      </c>
      <c r="S129" s="43">
        <f t="shared" si="43"/>
        <v>0.6368888231131411</v>
      </c>
      <c r="T129" s="7">
        <f t="shared" si="44"/>
        <v>2.5743186714938816E-5</v>
      </c>
      <c r="U129" s="36">
        <f t="shared" si="45"/>
        <v>1.1977914720846067E-5</v>
      </c>
      <c r="V129" s="36">
        <f t="shared" si="46"/>
        <v>3.1619734060760731E-6</v>
      </c>
      <c r="W129" s="37">
        <f t="shared" si="55"/>
        <v>7.7720821265468502E-11</v>
      </c>
      <c r="X129" s="37">
        <f t="shared" si="56"/>
        <v>-4.921618783287026</v>
      </c>
      <c r="Y129" s="37">
        <f t="shared" si="56"/>
        <v>-5.5000417870423242</v>
      </c>
      <c r="Z129" s="32">
        <f t="shared" si="57"/>
        <v>0.33457317127330172</v>
      </c>
      <c r="AA129" s="19">
        <f t="shared" si="47"/>
        <v>0.52753840341181824</v>
      </c>
      <c r="AB129" s="47">
        <f t="shared" si="48"/>
        <v>10.655176522927157</v>
      </c>
      <c r="AC129" s="20">
        <f t="shared" si="49"/>
        <v>2.5048715719065133E-2</v>
      </c>
      <c r="AD129" s="20"/>
      <c r="AE129" s="29">
        <f t="shared" si="50"/>
        <v>3.1619734060760731E-6</v>
      </c>
      <c r="AF129" s="20"/>
      <c r="AG129" s="20"/>
      <c r="AI129" s="60">
        <f t="shared" si="51"/>
        <v>0.63181504870793359</v>
      </c>
      <c r="AJ129" s="61">
        <f t="shared" si="58"/>
        <v>0.39919025577380851</v>
      </c>
      <c r="AK129" s="61">
        <f t="shared" si="52"/>
        <v>0.6368888231131411</v>
      </c>
      <c r="AL129" s="61">
        <f t="shared" si="59"/>
        <v>0.40562737300644192</v>
      </c>
      <c r="AM129" s="61">
        <f t="shared" si="60"/>
        <v>0.40239594279676777</v>
      </c>
      <c r="AN129" s="61">
        <f t="shared" si="53"/>
        <v>1.1977914720846067E-5</v>
      </c>
      <c r="AO129" s="61">
        <f t="shared" si="61"/>
        <v>1.4347044105986093E-10</v>
      </c>
      <c r="AP129" s="61">
        <f t="shared" si="54"/>
        <v>3.1619734060760731E-6</v>
      </c>
      <c r="AQ129" s="61">
        <f t="shared" si="62"/>
        <v>9.9980758207323242E-12</v>
      </c>
      <c r="AR129" s="61">
        <f t="shared" si="63"/>
        <v>3.7873847807562375E-11</v>
      </c>
      <c r="AS129" s="62">
        <f t="shared" si="64"/>
        <v>-5.0737744052075096E-3</v>
      </c>
      <c r="AT129" s="63">
        <f t="shared" si="65"/>
        <v>-8.0304741325541631E-3</v>
      </c>
      <c r="AU129" s="64">
        <f t="shared" si="66"/>
        <v>8.8159413147699948E-6</v>
      </c>
      <c r="AV129" s="65">
        <f t="shared" si="67"/>
        <v>0.73601637014721333</v>
      </c>
      <c r="AW129" s="66">
        <f t="shared" si="68"/>
        <v>2.5743186714938816E-5</v>
      </c>
      <c r="AX129" s="66">
        <f t="shared" si="69"/>
        <v>0.39919025577380851</v>
      </c>
      <c r="AY129" s="67">
        <f t="shared" si="70"/>
        <v>7.7720821265468502E-11</v>
      </c>
      <c r="AZ129" s="67">
        <f t="shared" si="71"/>
        <v>1.4347044105986093E-10</v>
      </c>
      <c r="BA129" s="68">
        <f t="shared" si="72"/>
        <v>-1.9897154530225529E-5</v>
      </c>
      <c r="BB129" s="69">
        <f t="shared" si="73"/>
        <v>3.4572318881450962E-8</v>
      </c>
      <c r="BC129" s="43"/>
    </row>
    <row r="130" spans="1:55" x14ac:dyDescent="0.25">
      <c r="L130" s="42">
        <v>2.2999999999999998</v>
      </c>
      <c r="M130" s="46">
        <f t="shared" si="37"/>
        <v>199.52623149688802</v>
      </c>
      <c r="N130" s="43">
        <f t="shared" si="38"/>
        <v>1.9952623149688802</v>
      </c>
      <c r="O130" s="47">
        <f t="shared" si="39"/>
        <v>0.40921265512096916</v>
      </c>
      <c r="P130" s="47">
        <f t="shared" si="40"/>
        <v>0.41231477618981188</v>
      </c>
      <c r="Q130" s="47">
        <f t="shared" si="41"/>
        <v>0.39803163780242296</v>
      </c>
      <c r="R130" s="43">
        <f t="shared" si="42"/>
        <v>0.62955793095533719</v>
      </c>
      <c r="S130" s="43">
        <f t="shared" si="43"/>
        <v>0.63433042490740288</v>
      </c>
      <c r="T130" s="7">
        <f t="shared" si="44"/>
        <v>2.2776698522503616E-5</v>
      </c>
      <c r="U130" s="36">
        <f t="shared" si="45"/>
        <v>1.1077417237225266E-5</v>
      </c>
      <c r="V130" s="36">
        <f t="shared" si="46"/>
        <v>2.8796362331576891E-6</v>
      </c>
      <c r="W130" s="37">
        <f t="shared" si="55"/>
        <v>6.7203613390651214E-11</v>
      </c>
      <c r="X130" s="37">
        <f t="shared" si="56"/>
        <v>-4.9555614860312316</v>
      </c>
      <c r="Y130" s="37">
        <f t="shared" si="56"/>
        <v>-5.5406623705429707</v>
      </c>
      <c r="Z130" s="32">
        <f t="shared" si="57"/>
        <v>0.34234304505641949</v>
      </c>
      <c r="AA130" s="19">
        <f t="shared" si="47"/>
        <v>0.52051733786214693</v>
      </c>
      <c r="AB130" s="47">
        <f t="shared" si="48"/>
        <v>10.655627582161054</v>
      </c>
      <c r="AC130" s="20">
        <f t="shared" si="49"/>
        <v>2.3736464013251191E-2</v>
      </c>
      <c r="AD130" s="20"/>
      <c r="AE130" s="29">
        <f t="shared" si="50"/>
        <v>2.8796362331576891E-6</v>
      </c>
      <c r="AF130" s="20"/>
      <c r="AG130" s="20"/>
      <c r="AI130" s="60">
        <f t="shared" si="51"/>
        <v>0.62955793095533719</v>
      </c>
      <c r="AJ130" s="61">
        <f t="shared" si="58"/>
        <v>0.39634318842876509</v>
      </c>
      <c r="AK130" s="61">
        <f t="shared" si="52"/>
        <v>0.63433042490740288</v>
      </c>
      <c r="AL130" s="61">
        <f t="shared" si="59"/>
        <v>0.40237508796320626</v>
      </c>
      <c r="AM130" s="61">
        <f t="shared" si="60"/>
        <v>0.39934774984672444</v>
      </c>
      <c r="AN130" s="61">
        <f t="shared" si="53"/>
        <v>1.1077417237225266E-5</v>
      </c>
      <c r="AO130" s="61">
        <f t="shared" si="61"/>
        <v>1.2270917264757545E-10</v>
      </c>
      <c r="AP130" s="61">
        <f t="shared" si="54"/>
        <v>2.8796362331576891E-6</v>
      </c>
      <c r="AQ130" s="61">
        <f t="shared" si="62"/>
        <v>8.2923048353146043E-12</v>
      </c>
      <c r="AR130" s="61">
        <f t="shared" si="63"/>
        <v>3.1898932046119421E-11</v>
      </c>
      <c r="AS130" s="62">
        <f t="shared" si="64"/>
        <v>-4.7724939520656928E-3</v>
      </c>
      <c r="AT130" s="63">
        <f t="shared" si="65"/>
        <v>-7.5807065837826268E-3</v>
      </c>
      <c r="AU130" s="64">
        <f t="shared" si="66"/>
        <v>8.1977810040675769E-6</v>
      </c>
      <c r="AV130" s="65">
        <f t="shared" si="67"/>
        <v>0.74004443712016421</v>
      </c>
      <c r="AW130" s="66">
        <f t="shared" si="68"/>
        <v>2.2776698522503616E-5</v>
      </c>
      <c r="AX130" s="66">
        <f t="shared" si="69"/>
        <v>0.39634318842876509</v>
      </c>
      <c r="AY130" s="67">
        <f t="shared" si="70"/>
        <v>6.7203613390651214E-11</v>
      </c>
      <c r="AZ130" s="67">
        <f t="shared" si="71"/>
        <v>1.2270917264757545E-10</v>
      </c>
      <c r="BA130" s="68">
        <f t="shared" si="72"/>
        <v>-1.8715662557120363E-5</v>
      </c>
      <c r="BB130" s="69">
        <f t="shared" si="73"/>
        <v>3.2148160800265005E-8</v>
      </c>
      <c r="BC130" s="43"/>
    </row>
    <row r="131" spans="1:55" x14ac:dyDescent="0.25">
      <c r="L131" s="42">
        <v>2.3199999999999998</v>
      </c>
      <c r="M131" s="46">
        <f t="shared" si="37"/>
        <v>208.92961308540396</v>
      </c>
      <c r="N131" s="43">
        <f t="shared" si="38"/>
        <v>2.0892961308540396</v>
      </c>
      <c r="O131" s="47">
        <f t="shared" si="39"/>
        <v>0.40775860643265871</v>
      </c>
      <c r="P131" s="47">
        <f t="shared" si="40"/>
        <v>0.41066246625891978</v>
      </c>
      <c r="Q131" s="47">
        <f t="shared" si="41"/>
        <v>0.39439651608164672</v>
      </c>
      <c r="R131" s="43">
        <f t="shared" si="42"/>
        <v>0.62732093297332103</v>
      </c>
      <c r="S131" s="43">
        <f t="shared" si="43"/>
        <v>0.63178840962910732</v>
      </c>
      <c r="T131" s="7">
        <f t="shared" si="44"/>
        <v>1.9958347669995404E-5</v>
      </c>
      <c r="U131" s="36">
        <f t="shared" si="45"/>
        <v>1.024454653122228E-5</v>
      </c>
      <c r="V131" s="36">
        <f t="shared" si="46"/>
        <v>2.6220334273495458E-6</v>
      </c>
      <c r="W131" s="37">
        <f t="shared" si="55"/>
        <v>5.8102706018711552E-11</v>
      </c>
      <c r="X131" s="37">
        <f t="shared" si="56"/>
        <v>-4.9895072606250617</v>
      </c>
      <c r="Y131" s="37">
        <f t="shared" si="56"/>
        <v>-5.581361775948408</v>
      </c>
      <c r="Z131" s="32">
        <f t="shared" si="57"/>
        <v>0.35029176730863321</v>
      </c>
      <c r="AA131" s="19">
        <f t="shared" si="47"/>
        <v>0.51358971643167894</v>
      </c>
      <c r="AB131" s="47">
        <f t="shared" si="48"/>
        <v>10.656055582140667</v>
      </c>
      <c r="AC131" s="20">
        <f t="shared" si="49"/>
        <v>2.2491297833011289E-2</v>
      </c>
      <c r="AD131" s="20"/>
      <c r="AE131" s="29">
        <f t="shared" si="50"/>
        <v>2.6220334273495458E-6</v>
      </c>
      <c r="AF131" s="20"/>
      <c r="AG131" s="20"/>
      <c r="AI131" s="60">
        <f t="shared" si="51"/>
        <v>0.62732093297332103</v>
      </c>
      <c r="AJ131" s="61">
        <f t="shared" si="58"/>
        <v>0.39353155294651793</v>
      </c>
      <c r="AK131" s="61">
        <f t="shared" si="52"/>
        <v>0.63178840962910732</v>
      </c>
      <c r="AL131" s="61">
        <f t="shared" si="59"/>
        <v>0.39915659454167668</v>
      </c>
      <c r="AM131" s="61">
        <f t="shared" si="60"/>
        <v>0.39633409457026231</v>
      </c>
      <c r="AN131" s="61">
        <f t="shared" si="53"/>
        <v>1.024454653122228E-5</v>
      </c>
      <c r="AO131" s="61">
        <f t="shared" si="61"/>
        <v>1.0495073363037846E-10</v>
      </c>
      <c r="AP131" s="61">
        <f t="shared" si="54"/>
        <v>2.6220334273495458E-6</v>
      </c>
      <c r="AQ131" s="61">
        <f t="shared" si="62"/>
        <v>6.8750592941384059E-12</v>
      </c>
      <c r="AR131" s="61">
        <f t="shared" si="63"/>
        <v>2.6861543452902657E-11</v>
      </c>
      <c r="AS131" s="62">
        <f t="shared" si="64"/>
        <v>-4.4674766557862844E-3</v>
      </c>
      <c r="AT131" s="63">
        <f t="shared" si="65"/>
        <v>-7.1215169476518637E-3</v>
      </c>
      <c r="AU131" s="64">
        <f t="shared" si="66"/>
        <v>7.6225131038727345E-6</v>
      </c>
      <c r="AV131" s="65">
        <f t="shared" si="67"/>
        <v>0.74405568666622957</v>
      </c>
      <c r="AW131" s="66">
        <f t="shared" si="68"/>
        <v>1.9958347669995404E-5</v>
      </c>
      <c r="AX131" s="66">
        <f t="shared" si="69"/>
        <v>0.39353155294651793</v>
      </c>
      <c r="AY131" s="67">
        <f t="shared" si="70"/>
        <v>5.8102706018711552E-11</v>
      </c>
      <c r="AZ131" s="67">
        <f t="shared" si="71"/>
        <v>1.0495073363037846E-10</v>
      </c>
      <c r="BA131" s="68">
        <f t="shared" si="72"/>
        <v>-1.7519516297201114E-5</v>
      </c>
      <c r="BB131" s="69">
        <f t="shared" si="73"/>
        <v>2.9892208250481315E-8</v>
      </c>
      <c r="BC131" s="43"/>
    </row>
    <row r="132" spans="1:55" x14ac:dyDescent="0.25">
      <c r="L132" s="42">
        <v>2.34</v>
      </c>
      <c r="M132" s="46">
        <f t="shared" si="37"/>
        <v>218.77616239495524</v>
      </c>
      <c r="N132" s="43">
        <f t="shared" si="38"/>
        <v>2.1877616239495525</v>
      </c>
      <c r="O132" s="47">
        <f t="shared" si="39"/>
        <v>0.4063175388144219</v>
      </c>
      <c r="P132" s="47">
        <f t="shared" si="40"/>
        <v>0.40902088941931802</v>
      </c>
      <c r="Q132" s="47">
        <f t="shared" si="41"/>
        <v>0.39079384703605463</v>
      </c>
      <c r="R132" s="43">
        <f t="shared" si="42"/>
        <v>0.6251039058683413</v>
      </c>
      <c r="S132" s="43">
        <f t="shared" si="43"/>
        <v>0.62926290679895081</v>
      </c>
      <c r="T132" s="7">
        <f t="shared" si="44"/>
        <v>1.7297288740810704E-5</v>
      </c>
      <c r="U132" s="36">
        <f t="shared" si="45"/>
        <v>9.4742329137860967E-6</v>
      </c>
      <c r="V132" s="36">
        <f t="shared" si="46"/>
        <v>2.3870429369204577E-6</v>
      </c>
      <c r="W132" s="37">
        <f t="shared" si="55"/>
        <v>5.0228261768184781E-11</v>
      </c>
      <c r="X132" s="37">
        <f t="shared" si="56"/>
        <v>-5.0234559428159278</v>
      </c>
      <c r="Y132" s="37">
        <f t="shared" si="56"/>
        <v>-5.6221397690536081</v>
      </c>
      <c r="Z132" s="32">
        <f t="shared" si="57"/>
        <v>0.35842232379858902</v>
      </c>
      <c r="AA132" s="19">
        <f t="shared" si="47"/>
        <v>0.50675429546254624</v>
      </c>
      <c r="AB132" s="47">
        <f t="shared" si="48"/>
        <v>10.656461664015072</v>
      </c>
      <c r="AC132" s="20">
        <f t="shared" si="49"/>
        <v>2.1309897271084313E-2</v>
      </c>
      <c r="AD132" s="20"/>
      <c r="AE132" s="29">
        <f t="shared" si="50"/>
        <v>2.3870429369204577E-6</v>
      </c>
      <c r="AF132" s="20"/>
      <c r="AG132" s="20"/>
      <c r="AI132" s="60">
        <f t="shared" si="51"/>
        <v>0.6251039058683413</v>
      </c>
      <c r="AJ132" s="61">
        <f t="shared" si="58"/>
        <v>0.39075489313185613</v>
      </c>
      <c r="AK132" s="61">
        <f t="shared" si="52"/>
        <v>0.62926290679895081</v>
      </c>
      <c r="AL132" s="61">
        <f t="shared" si="59"/>
        <v>0.39597180587306507</v>
      </c>
      <c r="AM132" s="61">
        <f t="shared" si="60"/>
        <v>0.39335470085809016</v>
      </c>
      <c r="AN132" s="61">
        <f t="shared" si="53"/>
        <v>9.4742329137860967E-6</v>
      </c>
      <c r="AO132" s="61">
        <f t="shared" si="61"/>
        <v>8.9761089304667794E-11</v>
      </c>
      <c r="AP132" s="61">
        <f t="shared" si="54"/>
        <v>2.3870429369204577E-6</v>
      </c>
      <c r="AQ132" s="61">
        <f t="shared" si="62"/>
        <v>5.6979739827018436E-12</v>
      </c>
      <c r="AR132" s="61">
        <f t="shared" si="63"/>
        <v>2.261540075959243E-11</v>
      </c>
      <c r="AS132" s="62">
        <f t="shared" si="64"/>
        <v>-4.1590009306095022E-3</v>
      </c>
      <c r="AT132" s="63">
        <f t="shared" si="65"/>
        <v>-6.6532953826806936E-3</v>
      </c>
      <c r="AU132" s="64">
        <f t="shared" si="66"/>
        <v>7.0871899768656395E-6</v>
      </c>
      <c r="AV132" s="65">
        <f t="shared" si="67"/>
        <v>0.74804894933002586</v>
      </c>
      <c r="AW132" s="66">
        <f t="shared" si="68"/>
        <v>1.7297288740810704E-5</v>
      </c>
      <c r="AX132" s="66">
        <f t="shared" si="69"/>
        <v>0.39075489313185613</v>
      </c>
      <c r="AY132" s="67">
        <f t="shared" si="70"/>
        <v>5.0228261768184781E-11</v>
      </c>
      <c r="AZ132" s="67">
        <f t="shared" si="71"/>
        <v>8.9761089304667794E-11</v>
      </c>
      <c r="BA132" s="68">
        <f t="shared" si="72"/>
        <v>-1.6309807571017656E-5</v>
      </c>
      <c r="BB132" s="69">
        <f t="shared" si="73"/>
        <v>2.7792901870061332E-8</v>
      </c>
      <c r="BC132" s="43"/>
    </row>
    <row r="133" spans="1:55" x14ac:dyDescent="0.25">
      <c r="L133" s="42">
        <v>2.36</v>
      </c>
      <c r="M133" s="46">
        <f t="shared" si="37"/>
        <v>229.08676527677744</v>
      </c>
      <c r="N133" s="43">
        <f t="shared" si="38"/>
        <v>2.2908676527677745</v>
      </c>
      <c r="O133" s="47">
        <f t="shared" si="39"/>
        <v>0.40488935494752487</v>
      </c>
      <c r="P133" s="47">
        <f t="shared" si="40"/>
        <v>0.40739012531208801</v>
      </c>
      <c r="Q133" s="47">
        <f t="shared" si="41"/>
        <v>0.38722338736881223</v>
      </c>
      <c r="R133" s="43">
        <f t="shared" si="42"/>
        <v>0.62290669991926906</v>
      </c>
      <c r="S133" s="43">
        <f t="shared" si="43"/>
        <v>0.62675403894167381</v>
      </c>
      <c r="T133" s="7">
        <f t="shared" si="44"/>
        <v>1.4802017553318337E-5</v>
      </c>
      <c r="U133" s="36">
        <f t="shared" si="45"/>
        <v>8.7617856218182016E-6</v>
      </c>
      <c r="V133" s="36">
        <f t="shared" si="46"/>
        <v>2.1727206098374641E-6</v>
      </c>
      <c r="W133" s="37">
        <f t="shared" si="55"/>
        <v>4.3415777732108714E-11</v>
      </c>
      <c r="X133" s="37">
        <f t="shared" si="56"/>
        <v>-5.0574073770880403</v>
      </c>
      <c r="Y133" s="37">
        <f t="shared" si="56"/>
        <v>-5.6629961160204578</v>
      </c>
      <c r="Z133" s="32">
        <f t="shared" si="57"/>
        <v>0.3667377207217557</v>
      </c>
      <c r="AA133" s="19">
        <f t="shared" si="47"/>
        <v>0.50000984784885694</v>
      </c>
      <c r="AB133" s="47">
        <f t="shared" si="48"/>
        <v>10.656846914935191</v>
      </c>
      <c r="AC133" s="20">
        <f t="shared" si="49"/>
        <v>2.0189099515271279E-2</v>
      </c>
      <c r="AD133" s="20"/>
      <c r="AE133" s="29">
        <f t="shared" si="50"/>
        <v>2.1727206098374641E-6</v>
      </c>
      <c r="AF133" s="20"/>
      <c r="AG133" s="20"/>
      <c r="AI133" s="60">
        <f t="shared" si="51"/>
        <v>0.62290669991926906</v>
      </c>
      <c r="AJ133" s="61">
        <f t="shared" si="58"/>
        <v>0.3880127568043143</v>
      </c>
      <c r="AK133" s="61">
        <f t="shared" si="52"/>
        <v>0.62675403894167381</v>
      </c>
      <c r="AL133" s="61">
        <f t="shared" si="59"/>
        <v>0.39282062532970119</v>
      </c>
      <c r="AM133" s="61">
        <f t="shared" si="60"/>
        <v>0.39040929005823111</v>
      </c>
      <c r="AN133" s="61">
        <f t="shared" si="53"/>
        <v>8.7617856218182016E-6</v>
      </c>
      <c r="AO133" s="61">
        <f t="shared" si="61"/>
        <v>7.6768887282700174E-11</v>
      </c>
      <c r="AP133" s="61">
        <f t="shared" si="54"/>
        <v>2.1727206098374641E-6</v>
      </c>
      <c r="AQ133" s="61">
        <f t="shared" si="62"/>
        <v>4.720714848412482E-12</v>
      </c>
      <c r="AR133" s="61">
        <f t="shared" si="63"/>
        <v>1.9036912199501967E-11</v>
      </c>
      <c r="AS133" s="62">
        <f t="shared" si="64"/>
        <v>-3.8473390224047499E-3</v>
      </c>
      <c r="AT133" s="63">
        <f t="shared" si="65"/>
        <v>-6.176429026856476E-3</v>
      </c>
      <c r="AU133" s="64">
        <f t="shared" si="66"/>
        <v>6.5890650119807375E-6</v>
      </c>
      <c r="AV133" s="65">
        <f t="shared" si="67"/>
        <v>0.75202308026949971</v>
      </c>
      <c r="AW133" s="66">
        <f t="shared" si="68"/>
        <v>1.4802017553318337E-5</v>
      </c>
      <c r="AX133" s="66">
        <f t="shared" si="69"/>
        <v>0.3880127568043143</v>
      </c>
      <c r="AY133" s="67">
        <f t="shared" si="70"/>
        <v>4.3415777732108714E-11</v>
      </c>
      <c r="AZ133" s="67">
        <f t="shared" si="71"/>
        <v>7.6768887282700174E-11</v>
      </c>
      <c r="BA133" s="68">
        <f t="shared" si="72"/>
        <v>-1.5087604009430392E-5</v>
      </c>
      <c r="BB133" s="69">
        <f t="shared" si="73"/>
        <v>2.583947063521858E-8</v>
      </c>
      <c r="BC133" s="43"/>
    </row>
    <row r="134" spans="1:55" x14ac:dyDescent="0.25">
      <c r="B134" s="4"/>
      <c r="C134" s="4"/>
      <c r="D134" s="4"/>
      <c r="E134" s="4"/>
      <c r="L134" s="42">
        <v>2.38</v>
      </c>
      <c r="M134" s="30">
        <f t="shared" si="37"/>
        <v>239.88329190194912</v>
      </c>
      <c r="N134" s="43">
        <f t="shared" si="38"/>
        <v>2.3988329190194912</v>
      </c>
      <c r="O134" s="47">
        <f t="shared" si="39"/>
        <v>0.40347395706718486</v>
      </c>
      <c r="P134" s="47">
        <f t="shared" si="40"/>
        <v>0.40577024910529469</v>
      </c>
      <c r="Q134" s="47">
        <f t="shared" si="41"/>
        <v>0.38368489266796219</v>
      </c>
      <c r="R134" s="43">
        <f t="shared" si="42"/>
        <v>0.62072916471874595</v>
      </c>
      <c r="S134" s="43">
        <f t="shared" si="43"/>
        <v>0.62426192170045336</v>
      </c>
      <c r="T134" s="7">
        <f t="shared" si="44"/>
        <v>1.2480371891802434E-5</v>
      </c>
      <c r="U134" s="36">
        <f t="shared" si="45"/>
        <v>8.1028646364000477E-6</v>
      </c>
      <c r="V134" s="36">
        <f t="shared" si="46"/>
        <v>1.9772856603435987E-6</v>
      </c>
      <c r="W134" s="37">
        <f t="shared" si="55"/>
        <v>3.7522717791904773E-11</v>
      </c>
      <c r="X134" s="37">
        <f t="shared" si="56"/>
        <v>-5.0913614162027905</v>
      </c>
      <c r="Y134" s="37">
        <f t="shared" si="56"/>
        <v>-5.703930583215965</v>
      </c>
      <c r="Z134" s="32">
        <f t="shared" si="57"/>
        <v>0.37524098437521453</v>
      </c>
      <c r="AA134" s="19">
        <f t="shared" si="47"/>
        <v>0.4933551628164054</v>
      </c>
      <c r="AB134" s="47">
        <f t="shared" si="48"/>
        <v>10.657212370447164</v>
      </c>
      <c r="AC134" s="20">
        <f t="shared" si="49"/>
        <v>1.9125891885439388E-2</v>
      </c>
      <c r="AD134" s="20"/>
      <c r="AE134" s="29">
        <f t="shared" si="50"/>
        <v>1.9772856603435987E-6</v>
      </c>
      <c r="AF134" s="20"/>
      <c r="AG134" s="20"/>
      <c r="AI134" s="60">
        <f t="shared" si="51"/>
        <v>0.62072916471874595</v>
      </c>
      <c r="AJ134" s="61">
        <f t="shared" si="58"/>
        <v>0.38530469593243205</v>
      </c>
      <c r="AK134" s="61">
        <f t="shared" si="52"/>
        <v>0.62426192170045336</v>
      </c>
      <c r="AL134" s="61">
        <f t="shared" si="59"/>
        <v>0.38970294688514295</v>
      </c>
      <c r="AM134" s="61">
        <f t="shared" si="60"/>
        <v>0.38749758122284161</v>
      </c>
      <c r="AN134" s="61">
        <f t="shared" si="53"/>
        <v>8.1028646364000477E-6</v>
      </c>
      <c r="AO134" s="61">
        <f t="shared" si="61"/>
        <v>6.5656415315822483E-11</v>
      </c>
      <c r="AP134" s="61">
        <f t="shared" si="54"/>
        <v>1.9772856603435987E-6</v>
      </c>
      <c r="AQ134" s="61">
        <f t="shared" si="62"/>
        <v>3.9096585826004207E-12</v>
      </c>
      <c r="AR134" s="61">
        <f t="shared" si="63"/>
        <v>1.6021678053259063E-11</v>
      </c>
      <c r="AS134" s="62">
        <f t="shared" si="64"/>
        <v>-3.5327569817074078E-3</v>
      </c>
      <c r="AT134" s="63">
        <f t="shared" si="65"/>
        <v>-5.6913017504310586E-3</v>
      </c>
      <c r="AU134" s="64">
        <f t="shared" si="66"/>
        <v>6.1255789760564491E-6</v>
      </c>
      <c r="AV134" s="65">
        <f t="shared" si="67"/>
        <v>0.75597696011591398</v>
      </c>
      <c r="AW134" s="66">
        <f t="shared" si="68"/>
        <v>1.2480371891802434E-5</v>
      </c>
      <c r="AX134" s="66">
        <f t="shared" si="69"/>
        <v>0.38530469593243205</v>
      </c>
      <c r="AY134" s="67">
        <f t="shared" si="70"/>
        <v>3.7522717791904773E-11</v>
      </c>
      <c r="AZ134" s="67">
        <f t="shared" si="71"/>
        <v>6.5656415315822483E-11</v>
      </c>
      <c r="BA134" s="68">
        <f t="shared" si="72"/>
        <v>-1.3853948947872187E-5</v>
      </c>
      <c r="BB134" s="69">
        <f t="shared" si="73"/>
        <v>2.4021878337476272E-8</v>
      </c>
      <c r="BC134" s="43"/>
    </row>
    <row r="135" spans="1:55" x14ac:dyDescent="0.25">
      <c r="L135" s="42">
        <v>2.4</v>
      </c>
      <c r="M135" s="46">
        <f t="shared" si="37"/>
        <v>251.18864315095806</v>
      </c>
      <c r="N135" s="43">
        <f t="shared" si="38"/>
        <v>2.5118864315095806</v>
      </c>
      <c r="O135" s="47">
        <f t="shared" si="39"/>
        <v>0.40207124704840802</v>
      </c>
      <c r="P135" s="47">
        <f t="shared" si="40"/>
        <v>0.40416133156897749</v>
      </c>
      <c r="Q135" s="47">
        <f t="shared" si="41"/>
        <v>0.38017811762102</v>
      </c>
      <c r="R135" s="43">
        <f t="shared" si="42"/>
        <v>0.61857114930524304</v>
      </c>
      <c r="S135" s="43">
        <f t="shared" si="43"/>
        <v>0.621786663952273</v>
      </c>
      <c r="T135" s="7">
        <f t="shared" si="44"/>
        <v>1.0339534445264208E-5</v>
      </c>
      <c r="U135" s="36">
        <f t="shared" si="45"/>
        <v>7.4934545794775241E-6</v>
      </c>
      <c r="V135" s="36">
        <f t="shared" si="46"/>
        <v>1.7991072884273627E-6</v>
      </c>
      <c r="W135" s="37">
        <f t="shared" si="55"/>
        <v>3.2425591071090318E-11</v>
      </c>
      <c r="X135" s="37">
        <f t="shared" si="56"/>
        <v>-5.1253179207623134</v>
      </c>
      <c r="Y135" s="37">
        <f t="shared" si="56"/>
        <v>-5.744942937053211</v>
      </c>
      <c r="Z135" s="32">
        <f t="shared" si="57"/>
        <v>0.38393516081349516</v>
      </c>
      <c r="AA135" s="19">
        <f t="shared" si="47"/>
        <v>0.48678904570530873</v>
      </c>
      <c r="AB135" s="47">
        <f t="shared" si="48"/>
        <v>10.65755901679022</v>
      </c>
      <c r="AC135" s="20">
        <f t="shared" si="49"/>
        <v>1.8117405148434906E-2</v>
      </c>
      <c r="AD135" s="20"/>
      <c r="AE135" s="29">
        <f t="shared" si="50"/>
        <v>1.7991072884273627E-6</v>
      </c>
      <c r="AF135" s="20"/>
      <c r="AG135" s="20"/>
      <c r="AI135" s="60">
        <f t="shared" si="51"/>
        <v>0.61857114930524304</v>
      </c>
      <c r="AJ135" s="61">
        <f t="shared" si="58"/>
        <v>0.38263026675280926</v>
      </c>
      <c r="AK135" s="61">
        <f t="shared" si="52"/>
        <v>0.621786663952273</v>
      </c>
      <c r="AL135" s="61">
        <f t="shared" si="59"/>
        <v>0.3866186554688969</v>
      </c>
      <c r="AM135" s="61">
        <f t="shared" si="60"/>
        <v>0.38461929134363043</v>
      </c>
      <c r="AN135" s="61">
        <f t="shared" si="53"/>
        <v>7.4934545794775241E-6</v>
      </c>
      <c r="AO135" s="61">
        <f t="shared" si="61"/>
        <v>5.6151861534692679E-11</v>
      </c>
      <c r="AP135" s="61">
        <f t="shared" si="54"/>
        <v>1.7991072884273627E-6</v>
      </c>
      <c r="AQ135" s="61">
        <f t="shared" si="62"/>
        <v>3.2367870352724574E-12</v>
      </c>
      <c r="AR135" s="61">
        <f t="shared" si="63"/>
        <v>1.3481528749437412E-11</v>
      </c>
      <c r="AS135" s="62">
        <f t="shared" si="64"/>
        <v>-3.21551464702996E-3</v>
      </c>
      <c r="AT135" s="63">
        <f t="shared" si="65"/>
        <v>-5.1982939240562886E-3</v>
      </c>
      <c r="AU135" s="64">
        <f t="shared" si="66"/>
        <v>5.6943472910501617E-6</v>
      </c>
      <c r="AV135" s="65">
        <f t="shared" si="67"/>
        <v>0.75990949576786471</v>
      </c>
      <c r="AW135" s="66">
        <f t="shared" si="68"/>
        <v>1.0339534445264208E-5</v>
      </c>
      <c r="AX135" s="66">
        <f t="shared" si="69"/>
        <v>0.38263026675280926</v>
      </c>
      <c r="AY135" s="67">
        <f t="shared" si="70"/>
        <v>3.2425591071090318E-11</v>
      </c>
      <c r="AZ135" s="67">
        <f t="shared" si="71"/>
        <v>5.6151861534692679E-11</v>
      </c>
      <c r="BA135" s="68">
        <f t="shared" si="72"/>
        <v>-1.2609861360901804E-5</v>
      </c>
      <c r="BB135" s="69">
        <f t="shared" si="73"/>
        <v>2.2330773690392792E-8</v>
      </c>
      <c r="BC135" s="43"/>
    </row>
    <row r="136" spans="1:55" x14ac:dyDescent="0.25">
      <c r="L136" s="42">
        <v>2.42</v>
      </c>
      <c r="M136" s="46">
        <f t="shared" si="37"/>
        <v>263.02679918953817</v>
      </c>
      <c r="N136" s="43">
        <f t="shared" si="38"/>
        <v>2.6302679918953817</v>
      </c>
      <c r="O136" s="47">
        <f t="shared" si="39"/>
        <v>0.40068112648613807</v>
      </c>
      <c r="P136" s="47">
        <f t="shared" si="40"/>
        <v>0.40256343915069098</v>
      </c>
      <c r="Q136" s="47">
        <f t="shared" si="41"/>
        <v>0.37670281621534518</v>
      </c>
      <c r="R136" s="43">
        <f t="shared" si="42"/>
        <v>0.61643250228636626</v>
      </c>
      <c r="S136" s="43">
        <f t="shared" si="43"/>
        <v>0.61932836792413992</v>
      </c>
      <c r="T136" s="7">
        <f t="shared" si="44"/>
        <v>8.3860377920382729E-6</v>
      </c>
      <c r="U136" s="36">
        <f t="shared" si="45"/>
        <v>6.9298405378756145E-6</v>
      </c>
      <c r="V136" s="36">
        <f t="shared" si="46"/>
        <v>1.6366923637876223E-6</v>
      </c>
      <c r="W136" s="37">
        <f t="shared" si="55"/>
        <v>2.8017417592851046E-11</v>
      </c>
      <c r="X136" s="37">
        <f t="shared" si="56"/>
        <v>-5.1592767587961994</v>
      </c>
      <c r="Y136" s="37">
        <f t="shared" si="56"/>
        <v>-5.7860329438409579</v>
      </c>
      <c r="Z136" s="32">
        <f t="shared" si="57"/>
        <v>0.39282331549185956</v>
      </c>
      <c r="AA136" s="19">
        <f t="shared" si="47"/>
        <v>0.48031031775554323</v>
      </c>
      <c r="AB136" s="47">
        <f t="shared" si="48"/>
        <v>10.657887793102162</v>
      </c>
      <c r="AC136" s="20">
        <f t="shared" si="49"/>
        <v>1.7160907101716263E-2</v>
      </c>
      <c r="AD136" s="20"/>
      <c r="AE136" s="29">
        <f t="shared" si="50"/>
        <v>1.6366923637876223E-6</v>
      </c>
      <c r="AF136" s="20"/>
      <c r="AG136" s="20"/>
      <c r="AI136" s="60">
        <f t="shared" si="51"/>
        <v>0.61643250228636626</v>
      </c>
      <c r="AJ136" s="61">
        <f t="shared" si="58"/>
        <v>0.37998902987503091</v>
      </c>
      <c r="AK136" s="61">
        <f t="shared" si="52"/>
        <v>0.61932836792413992</v>
      </c>
      <c r="AL136" s="61">
        <f t="shared" si="59"/>
        <v>0.38356762731557881</v>
      </c>
      <c r="AM136" s="61">
        <f t="shared" si="60"/>
        <v>0.38177413557640888</v>
      </c>
      <c r="AN136" s="61">
        <f t="shared" si="53"/>
        <v>6.9298405378756145E-6</v>
      </c>
      <c r="AO136" s="61">
        <f t="shared" si="61"/>
        <v>4.8022689880384185E-11</v>
      </c>
      <c r="AP136" s="61">
        <f t="shared" si="54"/>
        <v>1.6366923637876223E-6</v>
      </c>
      <c r="AQ136" s="61">
        <f t="shared" si="62"/>
        <v>2.6787618936807146E-12</v>
      </c>
      <c r="AR136" s="61">
        <f t="shared" si="63"/>
        <v>1.1342017090606927E-11</v>
      </c>
      <c r="AS136" s="62">
        <f t="shared" si="64"/>
        <v>-2.8958656377736647E-3</v>
      </c>
      <c r="AT136" s="63">
        <f t="shared" si="65"/>
        <v>-4.6977822016730361E-3</v>
      </c>
      <c r="AU136" s="64">
        <f t="shared" si="66"/>
        <v>5.2931481740879921E-6</v>
      </c>
      <c r="AV136" s="65">
        <f t="shared" si="67"/>
        <v>0.76381962112372637</v>
      </c>
      <c r="AW136" s="66">
        <f t="shared" si="68"/>
        <v>8.3860377920382729E-6</v>
      </c>
      <c r="AX136" s="66">
        <f t="shared" si="69"/>
        <v>0.37998902987503091</v>
      </c>
      <c r="AY136" s="67">
        <f t="shared" si="70"/>
        <v>2.8017417592851046E-11</v>
      </c>
      <c r="AZ136" s="67">
        <f t="shared" si="71"/>
        <v>4.8022689880384185E-11</v>
      </c>
      <c r="BA136" s="68">
        <f t="shared" si="72"/>
        <v>-1.1356335834406528E-5</v>
      </c>
      <c r="BB136" s="69">
        <f t="shared" si="73"/>
        <v>2.0757443819952911E-8</v>
      </c>
      <c r="BC136" s="43"/>
    </row>
    <row r="137" spans="1:55" x14ac:dyDescent="0.25">
      <c r="L137" s="42">
        <v>2.44</v>
      </c>
      <c r="M137" s="46">
        <f t="shared" si="37"/>
        <v>275.42287033381683</v>
      </c>
      <c r="N137" s="43">
        <f t="shared" si="38"/>
        <v>2.7542287033381685</v>
      </c>
      <c r="O137" s="47">
        <f t="shared" si="39"/>
        <v>0.39930349677005222</v>
      </c>
      <c r="P137" s="47">
        <f t="shared" si="40"/>
        <v>0.40097663405150941</v>
      </c>
      <c r="Q137" s="47">
        <f t="shared" si="41"/>
        <v>0.37325874192513059</v>
      </c>
      <c r="R137" s="43">
        <f t="shared" si="42"/>
        <v>0.61431307195392648</v>
      </c>
      <c r="S137" s="43">
        <f t="shared" si="43"/>
        <v>0.61688712931001444</v>
      </c>
      <c r="T137" s="7">
        <f t="shared" si="44"/>
        <v>6.6257712724305148E-6</v>
      </c>
      <c r="U137" s="36">
        <f t="shared" si="45"/>
        <v>6.4085856742888072E-6</v>
      </c>
      <c r="V137" s="36">
        <f t="shared" si="46"/>
        <v>1.4886740924552149E-6</v>
      </c>
      <c r="W137" s="37">
        <f t="shared" si="55"/>
        <v>2.4205529973060325E-11</v>
      </c>
      <c r="X137" s="37">
        <f t="shared" si="56"/>
        <v>-5.193237805368133</v>
      </c>
      <c r="Y137" s="37">
        <f t="shared" si="56"/>
        <v>-5.8272003696356451</v>
      </c>
      <c r="Z137" s="32">
        <f t="shared" si="57"/>
        <v>0.4019085328926395</v>
      </c>
      <c r="AA137" s="19">
        <f t="shared" si="47"/>
        <v>0.47391781589532733</v>
      </c>
      <c r="AB137" s="47">
        <f t="shared" si="48"/>
        <v>10.658199593535507</v>
      </c>
      <c r="AC137" s="20">
        <f t="shared" si="49"/>
        <v>1.6253796416953046E-2</v>
      </c>
      <c r="AD137" s="20"/>
      <c r="AE137" s="29">
        <f t="shared" si="50"/>
        <v>1.4886740924552149E-6</v>
      </c>
      <c r="AF137" s="20"/>
      <c r="AG137" s="20"/>
      <c r="AI137" s="60">
        <f t="shared" si="51"/>
        <v>0.61431307195392648</v>
      </c>
      <c r="AJ137" s="61">
        <f t="shared" si="58"/>
        <v>0.37738055037347007</v>
      </c>
      <c r="AK137" s="61">
        <f t="shared" si="52"/>
        <v>0.61688712931001444</v>
      </c>
      <c r="AL137" s="61">
        <f t="shared" si="59"/>
        <v>0.38054973030835049</v>
      </c>
      <c r="AM137" s="61">
        <f t="shared" si="60"/>
        <v>0.37896182745527407</v>
      </c>
      <c r="AN137" s="61">
        <f t="shared" si="53"/>
        <v>6.4085856742888072E-6</v>
      </c>
      <c r="AO137" s="61">
        <f t="shared" si="61"/>
        <v>4.1069970344699728E-11</v>
      </c>
      <c r="AP137" s="61">
        <f t="shared" si="54"/>
        <v>1.4886740924552149E-6</v>
      </c>
      <c r="AQ137" s="61">
        <f t="shared" si="62"/>
        <v>2.2161505535473575E-12</v>
      </c>
      <c r="AR137" s="61">
        <f t="shared" si="63"/>
        <v>9.5402954625933816E-12</v>
      </c>
      <c r="AS137" s="62">
        <f t="shared" si="64"/>
        <v>-2.5740573560879554E-3</v>
      </c>
      <c r="AT137" s="63">
        <f t="shared" si="65"/>
        <v>-4.190139317564465E-3</v>
      </c>
      <c r="AU137" s="64">
        <f t="shared" si="66"/>
        <v>4.9199115818335927E-6</v>
      </c>
      <c r="AV137" s="65">
        <f t="shared" si="67"/>
        <v>0.76770629775181709</v>
      </c>
      <c r="AW137" s="66">
        <f t="shared" si="68"/>
        <v>6.6257712724305148E-6</v>
      </c>
      <c r="AX137" s="66">
        <f t="shared" si="69"/>
        <v>0.37738055037347007</v>
      </c>
      <c r="AY137" s="67">
        <f t="shared" si="70"/>
        <v>2.4205529973060325E-11</v>
      </c>
      <c r="AZ137" s="67">
        <f t="shared" si="71"/>
        <v>4.1069970344699728E-11</v>
      </c>
      <c r="BA137" s="68">
        <f t="shared" si="72"/>
        <v>-1.0094342572893943E-5</v>
      </c>
      <c r="BB137" s="69">
        <f t="shared" si="73"/>
        <v>1.9293770909151343E-8</v>
      </c>
      <c r="BC137" s="43"/>
    </row>
    <row r="138" spans="1:55" s="4" customFormat="1" x14ac:dyDescent="0.25">
      <c r="A138" s="42"/>
      <c r="B138" s="42"/>
      <c r="C138" s="42"/>
      <c r="D138" s="42"/>
      <c r="E138" s="42"/>
      <c r="F138" s="42"/>
      <c r="G138" s="42"/>
      <c r="H138" s="42"/>
      <c r="I138" s="42"/>
      <c r="J138" s="42"/>
      <c r="K138" s="42"/>
      <c r="L138" s="42">
        <v>2.46</v>
      </c>
      <c r="M138" s="46">
        <f t="shared" si="37"/>
        <v>288.40315031266073</v>
      </c>
      <c r="N138" s="43">
        <f t="shared" si="38"/>
        <v>2.8840315031266073</v>
      </c>
      <c r="O138" s="47">
        <f t="shared" si="39"/>
        <v>0.39793825915432079</v>
      </c>
      <c r="P138" s="47">
        <f t="shared" si="40"/>
        <v>0.39940097430241672</v>
      </c>
      <c r="Q138" s="47">
        <f t="shared" si="41"/>
        <v>0.3698456478858021</v>
      </c>
      <c r="R138" s="43">
        <f t="shared" si="42"/>
        <v>0.6122127063912628</v>
      </c>
      <c r="S138" s="43">
        <f t="shared" si="43"/>
        <v>0.61446303738833341</v>
      </c>
      <c r="T138" s="7">
        <f t="shared" si="44"/>
        <v>5.0639895963768298E-6</v>
      </c>
      <c r="U138" s="36">
        <f t="shared" si="45"/>
        <v>5.926510494779599E-6</v>
      </c>
      <c r="V138" s="36">
        <f t="shared" si="46"/>
        <v>1.353801590218228E-6</v>
      </c>
      <c r="W138" s="37">
        <f t="shared" si="55"/>
        <v>2.0909666725854858E-11</v>
      </c>
      <c r="X138" s="37">
        <f t="shared" si="56"/>
        <v>-5.2272009422051093</v>
      </c>
      <c r="Y138" s="37">
        <f t="shared" si="56"/>
        <v>-5.8684449801024066</v>
      </c>
      <c r="Z138" s="32">
        <f t="shared" si="57"/>
        <v>0.41119391613883038</v>
      </c>
      <c r="AA138" s="19">
        <f t="shared" si="47"/>
        <v>0.46761039253232978</v>
      </c>
      <c r="AB138" s="47">
        <f t="shared" si="48"/>
        <v>10.658495269287307</v>
      </c>
      <c r="AC138" s="20">
        <f t="shared" si="49"/>
        <v>1.5393596734717534E-2</v>
      </c>
      <c r="AD138" s="29"/>
      <c r="AE138" s="29">
        <f t="shared" si="50"/>
        <v>1.353801590218228E-6</v>
      </c>
      <c r="AF138" s="29"/>
      <c r="AG138" s="29"/>
      <c r="AI138" s="60">
        <f t="shared" si="51"/>
        <v>0.6122127063912628</v>
      </c>
      <c r="AJ138" s="61">
        <f t="shared" si="58"/>
        <v>0.37480439786691455</v>
      </c>
      <c r="AK138" s="61">
        <f t="shared" si="52"/>
        <v>0.61446303738833341</v>
      </c>
      <c r="AL138" s="61">
        <f t="shared" si="59"/>
        <v>0.37756482431649641</v>
      </c>
      <c r="AM138" s="61">
        <f t="shared" si="60"/>
        <v>0.37618207909690732</v>
      </c>
      <c r="AN138" s="61">
        <f t="shared" si="53"/>
        <v>5.926510494779599E-6</v>
      </c>
      <c r="AO138" s="61">
        <f t="shared" si="61"/>
        <v>3.512352664473273E-11</v>
      </c>
      <c r="AP138" s="61">
        <f t="shared" si="54"/>
        <v>1.353801590218228E-6</v>
      </c>
      <c r="AQ138" s="61">
        <f t="shared" si="62"/>
        <v>1.8327787456774028E-12</v>
      </c>
      <c r="AR138" s="61">
        <f t="shared" si="63"/>
        <v>8.0233193322776378E-12</v>
      </c>
      <c r="AS138" s="62">
        <f t="shared" si="64"/>
        <v>-2.2503309970706153E-3</v>
      </c>
      <c r="AT138" s="63">
        <f t="shared" si="65"/>
        <v>-3.6757338970230999E-3</v>
      </c>
      <c r="AU138" s="64">
        <f t="shared" si="66"/>
        <v>4.5727089045613715E-6</v>
      </c>
      <c r="AV138" s="65">
        <f t="shared" si="67"/>
        <v>0.77156851550153649</v>
      </c>
      <c r="AW138" s="66">
        <f t="shared" si="68"/>
        <v>5.0639895963768298E-6</v>
      </c>
      <c r="AX138" s="66">
        <f t="shared" si="69"/>
        <v>0.37480439786691455</v>
      </c>
      <c r="AY138" s="67">
        <f t="shared" si="70"/>
        <v>2.0909666725854858E-11</v>
      </c>
      <c r="AZ138" s="67">
        <f t="shared" si="71"/>
        <v>3.512352664473273E-11</v>
      </c>
      <c r="BA138" s="68">
        <f t="shared" si="72"/>
        <v>-8.8248274394926088E-6</v>
      </c>
      <c r="BB138" s="69">
        <f t="shared" si="73"/>
        <v>1.7932191782593615E-8</v>
      </c>
      <c r="BC138" s="43"/>
    </row>
    <row r="139" spans="1:55" x14ac:dyDescent="0.25">
      <c r="F139" s="4"/>
      <c r="L139" s="42">
        <v>2.48</v>
      </c>
      <c r="M139" s="46">
        <f t="shared" ref="M139:M202" si="74">10^L139</f>
        <v>301.99517204020168</v>
      </c>
      <c r="N139" s="43">
        <f t="shared" ref="N139:N202" si="75">M139/100</f>
        <v>3.019951720402017</v>
      </c>
      <c r="O139" s="47">
        <f t="shared" ref="O139:O202" si="76">$C$8+(($C$7-$C$8)/((1+(α*N139)^n_VGM)^(1-1/n_VGM)))</f>
        <v>0.39658531482263149</v>
      </c>
      <c r="P139" s="47">
        <f t="shared" ref="P139:P202" si="77">thetar+(thetas-thetar)*(1-EXP(-((k/N139)^p)))</f>
        <v>0.39783651384100072</v>
      </c>
      <c r="Q139" s="47">
        <f t="shared" ref="Q139:Q202" si="78">(R139-$C$8/$C$7)/(1-$C$8/$C$7)</f>
        <v>0.36646328705657882</v>
      </c>
      <c r="R139" s="43">
        <f t="shared" ref="R139:R202" si="79">O139/$C$7</f>
        <v>0.61013125357327924</v>
      </c>
      <c r="S139" s="43">
        <f t="shared" ref="S139:S202" si="80">P139/thetas</f>
        <v>0.6120561751400011</v>
      </c>
      <c r="T139" s="7">
        <f t="shared" ref="T139:T202" si="81">(S139-R139)^2</f>
        <v>3.7053230380309403E-6</v>
      </c>
      <c r="U139" s="36">
        <f t="shared" ref="U139:U202" si="82">(Q139^P_GRT)*(1-(1-Q139^(1/(1-1/n_VGM)))^(1-1/n_VGM))^2</f>
        <v>5.4806736517519587E-6</v>
      </c>
      <c r="V139" s="36">
        <f t="shared" ref="V139:V202" si="83">AE139</f>
        <v>1.230930292673436E-6</v>
      </c>
      <c r="W139" s="37">
        <f t="shared" si="55"/>
        <v>1.8060318618032007E-11</v>
      </c>
      <c r="X139" s="37">
        <f t="shared" si="56"/>
        <v>-5.2611660573445</v>
      </c>
      <c r="Y139" s="37">
        <f t="shared" si="56"/>
        <v>-5.9097665403785538</v>
      </c>
      <c r="Z139" s="32">
        <f t="shared" si="57"/>
        <v>0.4206825865920078</v>
      </c>
      <c r="AA139" s="19">
        <f t="shared" ref="AA139:AA202" si="84">-LN(λ_GRT*(1-S139))</f>
        <v>0.46138691534764792</v>
      </c>
      <c r="AB139" s="47">
        <f t="shared" ref="AB139:AB202" si="85">IF(S139&lt;thetaRL,_xlfn.GAMMA(a),IF(S139=1,0,EXP(GAMMALN(a))*(1-_xlfn.GAMMA.DIST(AA139,a,1,TRUE))))</f>
        <v>10.658775630545573</v>
      </c>
      <c r="AC139" s="20">
        <f t="shared" ref="AC139:AC202" si="86">(1/(λ_GRT*k^β_GRT))*($AF$13-AB139)</f>
        <v>1.4577951001839968E-2</v>
      </c>
      <c r="AD139" s="20"/>
      <c r="AE139" s="29">
        <f t="shared" ref="AE139:AE202" si="87">IF(S139&lt;thetaRL,0,(S139^P_GRT)*((AC139/$AD$11)^2))</f>
        <v>1.230930292673436E-6</v>
      </c>
      <c r="AF139" s="20"/>
      <c r="AG139" s="20"/>
      <c r="AI139" s="60">
        <f t="shared" ref="AI139:AI202" si="88">R139-$R$216</f>
        <v>0.61013125357327924</v>
      </c>
      <c r="AJ139" s="61">
        <f t="shared" si="58"/>
        <v>0.37226014658690115</v>
      </c>
      <c r="AK139" s="61">
        <f t="shared" ref="AK139:AK202" si="89">S139-$S$216</f>
        <v>0.6120561751400011</v>
      </c>
      <c r="AL139" s="61">
        <f t="shared" si="59"/>
        <v>0.37461276152700768</v>
      </c>
      <c r="AM139" s="61">
        <f t="shared" si="60"/>
        <v>0.37343460139543544</v>
      </c>
      <c r="AN139" s="61">
        <f t="shared" ref="AN139:AN202" si="90">U139-$U$216</f>
        <v>5.4806736517519587E-6</v>
      </c>
      <c r="AO139" s="61">
        <f t="shared" si="61"/>
        <v>3.003778367700815E-11</v>
      </c>
      <c r="AP139" s="61">
        <f t="shared" ref="AP139:AP202" si="91">V139-$V$216</f>
        <v>1.230930292673436E-6</v>
      </c>
      <c r="AQ139" s="61">
        <f t="shared" si="62"/>
        <v>1.5151893854211107E-12</v>
      </c>
      <c r="AR139" s="61">
        <f t="shared" si="63"/>
        <v>6.7463272221986281E-12</v>
      </c>
      <c r="AS139" s="62">
        <f t="shared" si="64"/>
        <v>-1.92492156672186E-3</v>
      </c>
      <c r="AT139" s="63">
        <f t="shared" si="65"/>
        <v>-3.1549302800805779E-3</v>
      </c>
      <c r="AU139" s="64">
        <f t="shared" si="66"/>
        <v>4.2497433590785229E-6</v>
      </c>
      <c r="AV139" s="65">
        <f t="shared" si="67"/>
        <v>0.7754052930555434</v>
      </c>
      <c r="AW139" s="66">
        <f t="shared" si="68"/>
        <v>3.7053230380309403E-6</v>
      </c>
      <c r="AX139" s="66">
        <f t="shared" si="69"/>
        <v>0.37226014658690115</v>
      </c>
      <c r="AY139" s="67">
        <f t="shared" si="70"/>
        <v>1.8060318618032007E-11</v>
      </c>
      <c r="AZ139" s="67">
        <f t="shared" si="71"/>
        <v>3.003778367700815E-11</v>
      </c>
      <c r="BA139" s="68">
        <f t="shared" si="72"/>
        <v>-7.5487120263602351E-6</v>
      </c>
      <c r="BB139" s="69">
        <f t="shared" si="73"/>
        <v>1.6665660231680481E-8</v>
      </c>
      <c r="BC139" s="43"/>
    </row>
    <row r="140" spans="1:55" x14ac:dyDescent="0.25">
      <c r="L140" s="42">
        <v>2.5</v>
      </c>
      <c r="M140" s="46">
        <f t="shared" si="74"/>
        <v>316.22776601683825</v>
      </c>
      <c r="N140" s="43">
        <f t="shared" si="75"/>
        <v>3.1622776601683826</v>
      </c>
      <c r="O140" s="47">
        <f t="shared" si="76"/>
        <v>0.39524456494876137</v>
      </c>
      <c r="P140" s="47">
        <f t="shared" si="77"/>
        <v>0.39628330258837829</v>
      </c>
      <c r="Q140" s="47">
        <f t="shared" si="78"/>
        <v>0.36311141237190342</v>
      </c>
      <c r="R140" s="43">
        <f t="shared" si="79"/>
        <v>0.60806856145963284</v>
      </c>
      <c r="S140" s="43">
        <f t="shared" si="80"/>
        <v>0.60966661936673583</v>
      </c>
      <c r="T140" s="7">
        <f t="shared" si="81"/>
        <v>2.5537890744543883E-6</v>
      </c>
      <c r="U140" s="36">
        <f t="shared" si="82"/>
        <v>5.0683541699411829E-6</v>
      </c>
      <c r="V140" s="36">
        <f t="shared" si="83"/>
        <v>1.1190131369085671E-6</v>
      </c>
      <c r="W140" s="37">
        <f t="shared" ref="W140:W203" si="92">(U140-V140)^2</f>
        <v>1.5597294595195126E-11</v>
      </c>
      <c r="X140" s="37">
        <f t="shared" ref="X140:Y203" si="93">LOG(U140)</f>
        <v>-5.2951330447994831</v>
      </c>
      <c r="Y140" s="37">
        <f t="shared" si="93"/>
        <v>-5.9511648149431329</v>
      </c>
      <c r="Z140" s="32">
        <f t="shared" ref="Z140:Z203" si="94">(X140-Y140)^2</f>
        <v>0.43037768343781052</v>
      </c>
      <c r="AA140" s="19">
        <f t="shared" si="84"/>
        <v>0.45524626709253324</v>
      </c>
      <c r="AB140" s="47">
        <f t="shared" si="85"/>
        <v>10.659041448355184</v>
      </c>
      <c r="AC140" s="20">
        <f t="shared" si="86"/>
        <v>1.3804616042962563E-2</v>
      </c>
      <c r="AD140" s="20"/>
      <c r="AE140" s="29">
        <f t="shared" si="87"/>
        <v>1.1190131369085671E-6</v>
      </c>
      <c r="AF140" s="20"/>
      <c r="AG140" s="20"/>
      <c r="AI140" s="60">
        <f t="shared" si="88"/>
        <v>0.60806856145963284</v>
      </c>
      <c r="AJ140" s="61">
        <f t="shared" ref="AJ140:AJ203" si="95">AI140^2</f>
        <v>0.36974737543558728</v>
      </c>
      <c r="AK140" s="61">
        <f t="shared" si="89"/>
        <v>0.60966661936673583</v>
      </c>
      <c r="AL140" s="61">
        <f t="shared" ref="AL140:AL203" si="96">AK140^2</f>
        <v>0.37169338677006436</v>
      </c>
      <c r="AM140" s="61">
        <f t="shared" ref="AM140:AM203" si="97">AI140*AK140</f>
        <v>0.37071910420828857</v>
      </c>
      <c r="AN140" s="61">
        <f t="shared" si="90"/>
        <v>5.0683541699411829E-6</v>
      </c>
      <c r="AO140" s="61">
        <f t="shared" ref="AO140:AO203" si="98">AN140^2</f>
        <v>2.5688213991960176E-11</v>
      </c>
      <c r="AP140" s="61">
        <f t="shared" si="91"/>
        <v>1.1190131369085671E-6</v>
      </c>
      <c r="AQ140" s="61">
        <f t="shared" ref="AQ140:AQ203" si="99">AP140^2</f>
        <v>1.2521904005739516E-12</v>
      </c>
      <c r="AR140" s="61">
        <f t="shared" ref="AR140:AR203" si="100">AN140*AP140</f>
        <v>5.6715548986695002E-12</v>
      </c>
      <c r="AS140" s="62">
        <f t="shared" ref="AS140:AS203" si="101">R140-S140</f>
        <v>-1.5980579071029899E-3</v>
      </c>
      <c r="AT140" s="63">
        <f t="shared" ref="AT140:AT203" si="102">AS140/R140</f>
        <v>-2.6280883577781853E-3</v>
      </c>
      <c r="AU140" s="64">
        <f t="shared" ref="AU140:AU203" si="103">U140-V140</f>
        <v>3.9493410330326155E-6</v>
      </c>
      <c r="AV140" s="65">
        <f t="shared" ref="AV140:AV203" si="104">AU140/U140</f>
        <v>0.7792156784257338</v>
      </c>
      <c r="AW140" s="66">
        <f t="shared" ref="AW140:AW203" si="105">AS140^2</f>
        <v>2.5537890744543883E-6</v>
      </c>
      <c r="AX140" s="66">
        <f t="shared" ref="AX140:AX203" si="106">AJ140</f>
        <v>0.36974737543558728</v>
      </c>
      <c r="AY140" s="67">
        <f t="shared" ref="AY140:AY203" si="107">AU140^2</f>
        <v>1.5597294595195126E-11</v>
      </c>
      <c r="AZ140" s="67">
        <f t="shared" ref="AZ140:AZ203" si="108">AO140</f>
        <v>2.5688213991960176E-11</v>
      </c>
      <c r="BA140" s="68">
        <f t="shared" ref="BA140:BA203" si="109">AS140/255</f>
        <v>-6.2668937533450581E-6</v>
      </c>
      <c r="BB140" s="69">
        <f t="shared" ref="BB140:BB203" si="110">AU140/255</f>
        <v>1.5487611894245552E-8</v>
      </c>
      <c r="BC140" s="43"/>
    </row>
    <row r="141" spans="1:55" x14ac:dyDescent="0.25">
      <c r="L141" s="42">
        <v>2.52</v>
      </c>
      <c r="M141" s="46">
        <f t="shared" si="74"/>
        <v>331.13112148259137</v>
      </c>
      <c r="N141" s="43">
        <f t="shared" si="75"/>
        <v>3.3113112148259138</v>
      </c>
      <c r="O141" s="47">
        <f t="shared" si="76"/>
        <v>0.39391591075296373</v>
      </c>
      <c r="P141" s="47">
        <f t="shared" si="77"/>
        <v>0.39474138652627971</v>
      </c>
      <c r="Q141" s="47">
        <f t="shared" si="78"/>
        <v>0.35978977688240932</v>
      </c>
      <c r="R141" s="43">
        <f t="shared" si="79"/>
        <v>0.60602447808148263</v>
      </c>
      <c r="S141" s="43">
        <f t="shared" si="80"/>
        <v>0.60729444080966111</v>
      </c>
      <c r="T141" s="7">
        <f t="shared" si="81"/>
        <v>1.612805330962516E-6</v>
      </c>
      <c r="U141" s="36">
        <f t="shared" si="82"/>
        <v>4.6870349910565146E-6</v>
      </c>
      <c r="V141" s="36">
        <f t="shared" si="83"/>
        <v>1.0170924546920718E-6</v>
      </c>
      <c r="W141" s="37">
        <f t="shared" si="92"/>
        <v>1.3468478220217081E-11</v>
      </c>
      <c r="X141" s="37">
        <f t="shared" si="93"/>
        <v>-5.32910180424253</v>
      </c>
      <c r="Y141" s="37">
        <f t="shared" si="93"/>
        <v>-5.9926395674926107</v>
      </c>
      <c r="Z141" s="32">
        <f t="shared" si="94"/>
        <v>0.44028236325892017</v>
      </c>
      <c r="AA141" s="19">
        <f t="shared" si="84"/>
        <v>0.4491873453878234</v>
      </c>
      <c r="AB141" s="47">
        <f t="shared" si="85"/>
        <v>10.659293456406123</v>
      </c>
      <c r="AC141" s="20">
        <f t="shared" si="86"/>
        <v>1.3071457358090758E-2</v>
      </c>
      <c r="AD141" s="20"/>
      <c r="AE141" s="29">
        <f t="shared" si="87"/>
        <v>1.0170924546920718E-6</v>
      </c>
      <c r="AF141" s="20"/>
      <c r="AG141" s="20"/>
      <c r="AI141" s="60">
        <f t="shared" si="88"/>
        <v>0.60602447808148263</v>
      </c>
      <c r="AJ141" s="61">
        <f t="shared" si="95"/>
        <v>0.3672656680339334</v>
      </c>
      <c r="AK141" s="61">
        <f t="shared" si="89"/>
        <v>0.60729444080966111</v>
      </c>
      <c r="AL141" s="61">
        <f t="shared" si="96"/>
        <v>0.36880653783831896</v>
      </c>
      <c r="AM141" s="61">
        <f t="shared" si="97"/>
        <v>0.36803529653346073</v>
      </c>
      <c r="AN141" s="61">
        <f t="shared" si="90"/>
        <v>4.6870349910565146E-6</v>
      </c>
      <c r="AO141" s="61">
        <f t="shared" si="98"/>
        <v>2.1968297007388143E-11</v>
      </c>
      <c r="AP141" s="61">
        <f t="shared" si="91"/>
        <v>1.0170924546920718E-6</v>
      </c>
      <c r="AQ141" s="61">
        <f t="shared" si="99"/>
        <v>1.034477061391544E-12</v>
      </c>
      <c r="AR141" s="61">
        <f t="shared" si="100"/>
        <v>4.7671479242813028E-12</v>
      </c>
      <c r="AS141" s="62">
        <f t="shared" si="101"/>
        <v>-1.2699627281784753E-3</v>
      </c>
      <c r="AT141" s="63">
        <f t="shared" si="102"/>
        <v>-2.0955634204724701E-3</v>
      </c>
      <c r="AU141" s="64">
        <f t="shared" si="103"/>
        <v>3.6699425363644431E-6</v>
      </c>
      <c r="AV141" s="65">
        <f t="shared" si="104"/>
        <v>0.78299874939427183</v>
      </c>
      <c r="AW141" s="66">
        <f t="shared" si="105"/>
        <v>1.612805330962516E-6</v>
      </c>
      <c r="AX141" s="66">
        <f t="shared" si="106"/>
        <v>0.3672656680339334</v>
      </c>
      <c r="AY141" s="67">
        <f t="shared" si="107"/>
        <v>1.3468478220217081E-11</v>
      </c>
      <c r="AZ141" s="67">
        <f t="shared" si="108"/>
        <v>2.1968297007388143E-11</v>
      </c>
      <c r="BA141" s="68">
        <f t="shared" si="109"/>
        <v>-4.9802459928567664E-6</v>
      </c>
      <c r="BB141" s="69">
        <f t="shared" si="110"/>
        <v>1.4391931515154679E-8</v>
      </c>
      <c r="BC141" s="43"/>
    </row>
    <row r="142" spans="1:55" s="4" customFormat="1" x14ac:dyDescent="0.25">
      <c r="A142" s="42"/>
      <c r="B142" s="42"/>
      <c r="C142" s="42"/>
      <c r="D142" s="42"/>
      <c r="E142" s="42"/>
      <c r="F142" s="42"/>
      <c r="L142" s="4">
        <v>2.54</v>
      </c>
      <c r="M142" s="30">
        <f t="shared" si="74"/>
        <v>346.73685045253183</v>
      </c>
      <c r="N142" s="43">
        <f t="shared" si="75"/>
        <v>3.4673685045253184</v>
      </c>
      <c r="O142" s="47">
        <f t="shared" si="76"/>
        <v>0.39259925355442221</v>
      </c>
      <c r="P142" s="47">
        <f t="shared" si="77"/>
        <v>0.39321080777421935</v>
      </c>
      <c r="Q142" s="47">
        <f t="shared" si="78"/>
        <v>0.35649813388605556</v>
      </c>
      <c r="R142" s="43">
        <f t="shared" si="79"/>
        <v>0.60399885162218803</v>
      </c>
      <c r="S142" s="43">
        <f t="shared" si="80"/>
        <v>0.60493970426802979</v>
      </c>
      <c r="T142" s="32">
        <f t="shared" si="81"/>
        <v>8.8520370118744214E-7</v>
      </c>
      <c r="U142" s="36">
        <f t="shared" si="82"/>
        <v>4.3343877402387993E-6</v>
      </c>
      <c r="V142" s="37">
        <f t="shared" si="83"/>
        <v>9.2429252155901492E-7</v>
      </c>
      <c r="W142" s="37">
        <f t="shared" si="92"/>
        <v>1.1628749400462728E-11</v>
      </c>
      <c r="X142" s="37">
        <f t="shared" si="93"/>
        <v>-5.363072240705649</v>
      </c>
      <c r="Y142" s="37">
        <f t="shared" si="93"/>
        <v>-6.0341905608212265</v>
      </c>
      <c r="Z142" s="32">
        <f t="shared" si="94"/>
        <v>0.45039979959475474</v>
      </c>
      <c r="AA142" s="34">
        <f t="shared" si="84"/>
        <v>0.44320906252603726</v>
      </c>
      <c r="AB142" s="47">
        <f t="shared" si="85"/>
        <v>10.659532352746778</v>
      </c>
      <c r="AC142" s="20">
        <f t="shared" si="86"/>
        <v>1.2376444138147024E-2</v>
      </c>
      <c r="AD142" s="29"/>
      <c r="AE142" s="29">
        <f t="shared" si="87"/>
        <v>9.2429252155901492E-7</v>
      </c>
      <c r="AF142" s="29"/>
      <c r="AG142" s="29"/>
      <c r="AI142" s="60">
        <f t="shared" si="88"/>
        <v>0.60399885162218803</v>
      </c>
      <c r="AJ142" s="61">
        <f t="shared" si="95"/>
        <v>0.36481461276092192</v>
      </c>
      <c r="AK142" s="61">
        <f t="shared" si="89"/>
        <v>0.60493970426802979</v>
      </c>
      <c r="AL142" s="61">
        <f t="shared" si="96"/>
        <v>0.36595204579989132</v>
      </c>
      <c r="AM142" s="61">
        <f t="shared" si="97"/>
        <v>0.36538288667855601</v>
      </c>
      <c r="AN142" s="61">
        <f t="shared" si="90"/>
        <v>4.3343877402387993E-6</v>
      </c>
      <c r="AO142" s="61">
        <f t="shared" si="98"/>
        <v>1.8786917082732406E-11</v>
      </c>
      <c r="AP142" s="61">
        <f t="shared" si="91"/>
        <v>9.2429252155901492E-7</v>
      </c>
      <c r="AQ142" s="61">
        <f t="shared" si="99"/>
        <v>8.5431666540992207E-13</v>
      </c>
      <c r="AR142" s="61">
        <f t="shared" si="100"/>
        <v>4.0062421738398006E-12</v>
      </c>
      <c r="AS142" s="62">
        <f t="shared" si="101"/>
        <v>-9.4085264584176098E-4</v>
      </c>
      <c r="AT142" s="63">
        <f t="shared" si="102"/>
        <v>-1.5577060176768034E-3</v>
      </c>
      <c r="AU142" s="64">
        <f t="shared" si="103"/>
        <v>3.4100952186797846E-6</v>
      </c>
      <c r="AV142" s="65">
        <f t="shared" si="104"/>
        <v>0.78675361390070475</v>
      </c>
      <c r="AW142" s="66">
        <f t="shared" si="105"/>
        <v>8.8520370118744214E-7</v>
      </c>
      <c r="AX142" s="66">
        <f t="shared" si="106"/>
        <v>0.36481461276092192</v>
      </c>
      <c r="AY142" s="67">
        <f t="shared" si="107"/>
        <v>1.1628749400462728E-11</v>
      </c>
      <c r="AZ142" s="67">
        <f t="shared" si="108"/>
        <v>1.8786917082732406E-11</v>
      </c>
      <c r="BA142" s="68">
        <f t="shared" si="109"/>
        <v>-3.6896182189872978E-6</v>
      </c>
      <c r="BB142" s="69">
        <f t="shared" si="110"/>
        <v>1.3372922426195234E-8</v>
      </c>
      <c r="BC142" s="43"/>
    </row>
    <row r="143" spans="1:55" x14ac:dyDescent="0.25">
      <c r="A143" s="4"/>
      <c r="L143" s="42">
        <v>2.56</v>
      </c>
      <c r="M143" s="46">
        <f t="shared" si="74"/>
        <v>363.07805477010152</v>
      </c>
      <c r="N143" s="43">
        <f t="shared" si="75"/>
        <v>3.6307805477010153</v>
      </c>
      <c r="O143" s="47">
        <f t="shared" si="76"/>
        <v>0.3912944948200115</v>
      </c>
      <c r="P143" s="47">
        <f t="shared" si="77"/>
        <v>0.39169160466669073</v>
      </c>
      <c r="Q143" s="47">
        <f t="shared" si="78"/>
        <v>0.35323623705002871</v>
      </c>
      <c r="R143" s="43">
        <f t="shared" si="79"/>
        <v>0.60199153049232534</v>
      </c>
      <c r="S143" s="43">
        <f t="shared" si="80"/>
        <v>0.60260246871798573</v>
      </c>
      <c r="T143" s="7">
        <f t="shared" si="81"/>
        <v>3.73245515573059E-7</v>
      </c>
      <c r="U143" s="36">
        <f t="shared" si="82"/>
        <v>4.0082586244965553E-6</v>
      </c>
      <c r="V143" s="36">
        <f t="shared" si="83"/>
        <v>8.3981271036216486E-7</v>
      </c>
      <c r="W143" s="37">
        <f t="shared" si="92"/>
        <v>1.0039049510794914E-11</v>
      </c>
      <c r="X143" s="37">
        <f t="shared" si="93"/>
        <v>-5.3970442642944834</v>
      </c>
      <c r="Y143" s="37">
        <f t="shared" si="93"/>
        <v>-6.0758175567064399</v>
      </c>
      <c r="Z143" s="32">
        <f t="shared" si="94"/>
        <v>0.46073318249176742</v>
      </c>
      <c r="AA143" s="19">
        <f t="shared" si="84"/>
        <v>0.43731034527611135</v>
      </c>
      <c r="AB143" s="47">
        <f t="shared" si="85"/>
        <v>10.659758801424999</v>
      </c>
      <c r="AC143" s="20">
        <f t="shared" si="86"/>
        <v>1.1717644490687486E-2</v>
      </c>
      <c r="AD143" s="20"/>
      <c r="AE143" s="29">
        <f t="shared" si="87"/>
        <v>8.3981271036216486E-7</v>
      </c>
      <c r="AF143" s="20"/>
      <c r="AG143" s="20"/>
      <c r="AI143" s="60">
        <f t="shared" si="88"/>
        <v>0.60199153049232534</v>
      </c>
      <c r="AJ143" s="61">
        <f t="shared" si="95"/>
        <v>0.36239380278449229</v>
      </c>
      <c r="AK143" s="61">
        <f t="shared" si="89"/>
        <v>0.60260246871798573</v>
      </c>
      <c r="AL143" s="61">
        <f t="shared" si="96"/>
        <v>0.36312973530501097</v>
      </c>
      <c r="AM143" s="61">
        <f t="shared" si="97"/>
        <v>0.36276158242199386</v>
      </c>
      <c r="AN143" s="61">
        <f t="shared" si="90"/>
        <v>4.0082586244965553E-6</v>
      </c>
      <c r="AO143" s="61">
        <f t="shared" si="98"/>
        <v>1.6066137200851019E-11</v>
      </c>
      <c r="AP143" s="61">
        <f t="shared" si="91"/>
        <v>8.3981271036216486E-7</v>
      </c>
      <c r="AQ143" s="61">
        <f t="shared" si="99"/>
        <v>7.0528538848584539E-13</v>
      </c>
      <c r="AR143" s="61">
        <f t="shared" si="100"/>
        <v>3.3661865392709749E-12</v>
      </c>
      <c r="AS143" s="62">
        <f t="shared" si="101"/>
        <v>-6.1093822566038458E-4</v>
      </c>
      <c r="AT143" s="63">
        <f t="shared" si="102"/>
        <v>-1.0148618289708203E-3</v>
      </c>
      <c r="AU143" s="64">
        <f t="shared" si="103"/>
        <v>3.1684459141343906E-6</v>
      </c>
      <c r="AV143" s="65">
        <f t="shared" si="104"/>
        <v>0.79047941037795511</v>
      </c>
      <c r="AW143" s="66">
        <f t="shared" si="105"/>
        <v>3.73245515573059E-7</v>
      </c>
      <c r="AX143" s="66">
        <f t="shared" si="106"/>
        <v>0.36239380278449229</v>
      </c>
      <c r="AY143" s="67">
        <f t="shared" si="107"/>
        <v>1.0039049510794914E-11</v>
      </c>
      <c r="AZ143" s="67">
        <f t="shared" si="108"/>
        <v>1.6066137200851019E-11</v>
      </c>
      <c r="BA143" s="68">
        <f t="shared" si="109"/>
        <v>-2.3958361790603317E-6</v>
      </c>
      <c r="BB143" s="69">
        <f t="shared" si="110"/>
        <v>1.2425278094644669E-8</v>
      </c>
      <c r="BC143" s="43"/>
    </row>
    <row r="144" spans="1:55" x14ac:dyDescent="0.25">
      <c r="L144" s="42">
        <v>2.58</v>
      </c>
      <c r="M144" s="46">
        <f t="shared" si="74"/>
        <v>380.18939632056163</v>
      </c>
      <c r="N144" s="43">
        <f t="shared" si="75"/>
        <v>3.8018939632056163</v>
      </c>
      <c r="O144" s="47">
        <f t="shared" si="76"/>
        <v>0.39000153620958788</v>
      </c>
      <c r="P144" s="47">
        <f t="shared" si="77"/>
        <v>0.39018381183031769</v>
      </c>
      <c r="Q144" s="47">
        <f t="shared" si="78"/>
        <v>0.35000384052396971</v>
      </c>
      <c r="R144" s="43">
        <f t="shared" si="79"/>
        <v>0.60000236339936597</v>
      </c>
      <c r="S144" s="43">
        <f t="shared" si="80"/>
        <v>0.60028278743125796</v>
      </c>
      <c r="T144" s="7">
        <f t="shared" si="81"/>
        <v>7.8637637662560036E-8</v>
      </c>
      <c r="U144" s="36">
        <f t="shared" si="82"/>
        <v>3.7066553797103875E-6</v>
      </c>
      <c r="V144" s="36">
        <f t="shared" si="83"/>
        <v>7.6292120174660551E-7</v>
      </c>
      <c r="W144" s="37">
        <f t="shared" si="92"/>
        <v>8.6655709105121036E-12</v>
      </c>
      <c r="X144" s="37">
        <f t="shared" si="93"/>
        <v>-5.4310177899206451</v>
      </c>
      <c r="Y144" s="37">
        <f t="shared" si="93"/>
        <v>-6.1175203157985427</v>
      </c>
      <c r="Z144" s="32">
        <f t="shared" si="94"/>
        <v>0.47128571803673347</v>
      </c>
      <c r="AA144" s="19">
        <f t="shared" si="84"/>
        <v>0.43149013469072894</v>
      </c>
      <c r="AB144" s="47">
        <f t="shared" si="85"/>
        <v>10.659973434059546</v>
      </c>
      <c r="AC144" s="20">
        <f t="shared" si="86"/>
        <v>1.1093220868153581E-2</v>
      </c>
      <c r="AD144" s="20"/>
      <c r="AE144" s="29">
        <f t="shared" si="87"/>
        <v>7.6292120174660551E-7</v>
      </c>
      <c r="AF144" s="20"/>
      <c r="AG144" s="20"/>
      <c r="AI144" s="60">
        <f t="shared" si="88"/>
        <v>0.60000236339936597</v>
      </c>
      <c r="AJ144" s="61">
        <f t="shared" si="95"/>
        <v>0.36000283608482481</v>
      </c>
      <c r="AK144" s="61">
        <f t="shared" si="89"/>
        <v>0.60028278743125796</v>
      </c>
      <c r="AL144" s="61">
        <f t="shared" si="96"/>
        <v>0.36033942488624082</v>
      </c>
      <c r="AM144" s="61">
        <f t="shared" si="97"/>
        <v>0.36017109116671397</v>
      </c>
      <c r="AN144" s="61">
        <f t="shared" si="90"/>
        <v>3.7066553797103875E-6</v>
      </c>
      <c r="AO144" s="61">
        <f t="shared" si="98"/>
        <v>1.3739294103935957E-11</v>
      </c>
      <c r="AP144" s="61">
        <f t="shared" si="91"/>
        <v>7.6292120174660551E-7</v>
      </c>
      <c r="AQ144" s="61">
        <f t="shared" si="99"/>
        <v>5.8204876007448473E-13</v>
      </c>
      <c r="AR144" s="61">
        <f t="shared" si="100"/>
        <v>2.8278859767491692E-12</v>
      </c>
      <c r="AS144" s="62">
        <f t="shared" si="101"/>
        <v>-2.8042403189199039E-4</v>
      </c>
      <c r="AT144" s="63">
        <f t="shared" si="102"/>
        <v>-4.6737154551062675E-4</v>
      </c>
      <c r="AU144" s="64">
        <f t="shared" si="103"/>
        <v>2.9437341779637821E-6</v>
      </c>
      <c r="AV144" s="65">
        <f t="shared" si="104"/>
        <v>0.79417530803572711</v>
      </c>
      <c r="AW144" s="66">
        <f t="shared" si="105"/>
        <v>7.8637637662560036E-8</v>
      </c>
      <c r="AX144" s="66">
        <f t="shared" si="106"/>
        <v>0.36000283608482481</v>
      </c>
      <c r="AY144" s="67">
        <f t="shared" si="107"/>
        <v>8.6655709105121036E-12</v>
      </c>
      <c r="AZ144" s="67">
        <f t="shared" si="108"/>
        <v>1.3739294103935957E-11</v>
      </c>
      <c r="BA144" s="68">
        <f t="shared" si="109"/>
        <v>-1.0997020858509427E-6</v>
      </c>
      <c r="BB144" s="69">
        <f t="shared" si="110"/>
        <v>1.1544055599857968E-8</v>
      </c>
      <c r="BC144" s="43"/>
    </row>
    <row r="145" spans="2:55" x14ac:dyDescent="0.25">
      <c r="L145" s="42">
        <v>2.6</v>
      </c>
      <c r="M145" s="46">
        <f t="shared" si="74"/>
        <v>398.10717055349761</v>
      </c>
      <c r="N145" s="43">
        <f t="shared" si="75"/>
        <v>3.9810717055349762</v>
      </c>
      <c r="O145" s="47">
        <f t="shared" si="76"/>
        <v>0.38872027961802191</v>
      </c>
      <c r="P145" s="47">
        <f t="shared" si="77"/>
        <v>0.38868746026090406</v>
      </c>
      <c r="Q145" s="47">
        <f t="shared" si="78"/>
        <v>0.34680069904505478</v>
      </c>
      <c r="R145" s="43">
        <f t="shared" si="79"/>
        <v>0.5980311994123414</v>
      </c>
      <c r="S145" s="43">
        <f t="shared" si="80"/>
        <v>0.59798070809369852</v>
      </c>
      <c r="T145" s="7">
        <f t="shared" si="81"/>
        <v>2.5493732582964078E-9</v>
      </c>
      <c r="U145" s="36">
        <f t="shared" si="82"/>
        <v>3.4277351889606306E-6</v>
      </c>
      <c r="V145" s="36">
        <f t="shared" si="83"/>
        <v>6.9294920760391358E-7</v>
      </c>
      <c r="W145" s="37">
        <f t="shared" si="92"/>
        <v>7.4790543638252235E-12</v>
      </c>
      <c r="X145" s="37">
        <f t="shared" si="93"/>
        <v>-5.4649927370450611</v>
      </c>
      <c r="Y145" s="37">
        <f t="shared" si="93"/>
        <v>-6.1592985975177283</v>
      </c>
      <c r="Z145" s="32">
        <f t="shared" si="94"/>
        <v>0.48206062788669096</v>
      </c>
      <c r="AA145" s="19">
        <f t="shared" si="84"/>
        <v>0.42574738591621936</v>
      </c>
      <c r="AB145" s="47">
        <f t="shared" si="85"/>
        <v>10.660176851344486</v>
      </c>
      <c r="AC145" s="20">
        <f t="shared" si="86"/>
        <v>1.0501425691170437E-2</v>
      </c>
      <c r="AD145" s="20"/>
      <c r="AE145" s="29">
        <f t="shared" si="87"/>
        <v>6.9294920760391358E-7</v>
      </c>
      <c r="AF145" s="20"/>
      <c r="AG145" s="20"/>
      <c r="AI145" s="60">
        <f t="shared" si="88"/>
        <v>0.5980311994123414</v>
      </c>
      <c r="AJ145" s="61">
        <f t="shared" si="95"/>
        <v>0.35764131547056366</v>
      </c>
      <c r="AK145" s="61">
        <f t="shared" si="89"/>
        <v>0.59798070809369852</v>
      </c>
      <c r="AL145" s="61">
        <f t="shared" si="96"/>
        <v>0.35758092725224105</v>
      </c>
      <c r="AM145" s="61">
        <f t="shared" si="97"/>
        <v>0.35761112008671575</v>
      </c>
      <c r="AN145" s="61">
        <f t="shared" si="90"/>
        <v>3.4277351889606306E-6</v>
      </c>
      <c r="AO145" s="61">
        <f t="shared" si="98"/>
        <v>1.1749368525638971E-11</v>
      </c>
      <c r="AP145" s="61">
        <f t="shared" si="91"/>
        <v>6.9294920760391358E-7</v>
      </c>
      <c r="AQ145" s="61">
        <f t="shared" si="99"/>
        <v>4.8017860431889171E-13</v>
      </c>
      <c r="AR145" s="61">
        <f t="shared" si="100"/>
        <v>2.3752463830663199E-12</v>
      </c>
      <c r="AS145" s="62">
        <f t="shared" si="101"/>
        <v>5.0491318642875704E-5</v>
      </c>
      <c r="AT145" s="63">
        <f t="shared" si="102"/>
        <v>8.4429238294743273E-5</v>
      </c>
      <c r="AU145" s="64">
        <f t="shared" si="103"/>
        <v>2.7347859813567173E-6</v>
      </c>
      <c r="AV145" s="65">
        <f t="shared" si="104"/>
        <v>0.79784050709762333</v>
      </c>
      <c r="AW145" s="66">
        <f t="shared" si="105"/>
        <v>2.5493732582964078E-9</v>
      </c>
      <c r="AX145" s="66">
        <f t="shared" si="106"/>
        <v>0.35764131547056366</v>
      </c>
      <c r="AY145" s="67">
        <f t="shared" si="107"/>
        <v>7.4790543638252235E-12</v>
      </c>
      <c r="AZ145" s="67">
        <f t="shared" si="108"/>
        <v>1.1749368525638971E-11</v>
      </c>
      <c r="BA145" s="68">
        <f t="shared" si="109"/>
        <v>1.9800517114853217E-7</v>
      </c>
      <c r="BB145" s="69">
        <f t="shared" si="110"/>
        <v>1.0724650907281244E-8</v>
      </c>
      <c r="BC145" s="43"/>
    </row>
    <row r="146" spans="2:55" x14ac:dyDescent="0.25">
      <c r="L146" s="42">
        <v>2.62</v>
      </c>
      <c r="M146" s="46">
        <f t="shared" si="74"/>
        <v>416.86938347033572</v>
      </c>
      <c r="N146" s="43">
        <f t="shared" si="75"/>
        <v>4.1686938347033573</v>
      </c>
      <c r="O146" s="47">
        <f t="shared" si="76"/>
        <v>0.38745062721417317</v>
      </c>
      <c r="P146" s="47">
        <f t="shared" si="77"/>
        <v>0.38720257740031971</v>
      </c>
      <c r="Q146" s="47">
        <f t="shared" si="78"/>
        <v>0.3436265680354329</v>
      </c>
      <c r="R146" s="43">
        <f t="shared" si="79"/>
        <v>0.59607788802180484</v>
      </c>
      <c r="S146" s="43">
        <f t="shared" si="80"/>
        <v>0.59569627292356875</v>
      </c>
      <c r="T146" s="7">
        <f t="shared" si="81"/>
        <v>1.4563008320173889E-7</v>
      </c>
      <c r="U146" s="36">
        <f t="shared" si="82"/>
        <v>3.1697935004382238E-6</v>
      </c>
      <c r="V146" s="36">
        <f t="shared" si="83"/>
        <v>6.2928566692184273E-7</v>
      </c>
      <c r="W146" s="37">
        <f t="shared" si="92"/>
        <v>6.4541800521580951E-12</v>
      </c>
      <c r="X146" s="37">
        <f t="shared" si="93"/>
        <v>-5.4989690294356661</v>
      </c>
      <c r="Y146" s="37">
        <f t="shared" si="93"/>
        <v>-6.2011521599538364</v>
      </c>
      <c r="Z146" s="32">
        <f t="shared" si="94"/>
        <v>0.49306114878429774</v>
      </c>
      <c r="AA146" s="19">
        <f t="shared" si="84"/>
        <v>0.42008106800497952</v>
      </c>
      <c r="AB146" s="47">
        <f t="shared" si="85"/>
        <v>10.66036962448902</v>
      </c>
      <c r="AC146" s="20">
        <f t="shared" si="86"/>
        <v>9.9405971597086324E-3</v>
      </c>
      <c r="AD146" s="20"/>
      <c r="AE146" s="29">
        <f t="shared" si="87"/>
        <v>6.2928566692184273E-7</v>
      </c>
      <c r="AF146" s="20"/>
      <c r="AG146" s="20"/>
      <c r="AI146" s="60">
        <f t="shared" si="88"/>
        <v>0.59607788802180484</v>
      </c>
      <c r="AJ146" s="61">
        <f t="shared" si="95"/>
        <v>0.35530884858853529</v>
      </c>
      <c r="AK146" s="61">
        <f t="shared" si="89"/>
        <v>0.59569627292356875</v>
      </c>
      <c r="AL146" s="61">
        <f t="shared" si="96"/>
        <v>0.35485404957503092</v>
      </c>
      <c r="AM146" s="61">
        <f t="shared" si="97"/>
        <v>0.35508137626674152</v>
      </c>
      <c r="AN146" s="61">
        <f t="shared" si="90"/>
        <v>3.1697935004382238E-6</v>
      </c>
      <c r="AO146" s="61">
        <f t="shared" si="98"/>
        <v>1.0047590835420407E-11</v>
      </c>
      <c r="AP146" s="61">
        <f t="shared" si="91"/>
        <v>6.2928566692184273E-7</v>
      </c>
      <c r="AQ146" s="61">
        <f t="shared" si="99"/>
        <v>3.9600045059326837E-13</v>
      </c>
      <c r="AR146" s="61">
        <f t="shared" si="100"/>
        <v>1.99470561692779E-12</v>
      </c>
      <c r="AS146" s="62">
        <f t="shared" si="101"/>
        <v>3.8161509823608775E-4</v>
      </c>
      <c r="AT146" s="63">
        <f t="shared" si="102"/>
        <v>6.4021012338261413E-4</v>
      </c>
      <c r="AU146" s="64">
        <f t="shared" si="103"/>
        <v>2.5405078335163809E-6</v>
      </c>
      <c r="AV146" s="65">
        <f t="shared" si="104"/>
        <v>0.80147423898911896</v>
      </c>
      <c r="AW146" s="66">
        <f t="shared" si="105"/>
        <v>1.4563008320173889E-7</v>
      </c>
      <c r="AX146" s="66">
        <f t="shared" si="106"/>
        <v>0.35530884858853529</v>
      </c>
      <c r="AY146" s="67">
        <f t="shared" si="107"/>
        <v>6.4541800521580951E-12</v>
      </c>
      <c r="AZ146" s="67">
        <f t="shared" si="108"/>
        <v>1.0047590835420407E-11</v>
      </c>
      <c r="BA146" s="68">
        <f t="shared" si="109"/>
        <v>1.4965297970042656E-6</v>
      </c>
      <c r="BB146" s="69">
        <f t="shared" si="110"/>
        <v>9.9627758177112977E-9</v>
      </c>
      <c r="BC146" s="43"/>
    </row>
    <row r="147" spans="2:55" x14ac:dyDescent="0.25">
      <c r="L147" s="42">
        <v>2.64</v>
      </c>
      <c r="M147" s="46">
        <f t="shared" si="74"/>
        <v>436.51583224016622</v>
      </c>
      <c r="N147" s="43">
        <f t="shared" si="75"/>
        <v>4.3651583224016619</v>
      </c>
      <c r="O147" s="47">
        <f t="shared" si="76"/>
        <v>0.38619248147699425</v>
      </c>
      <c r="P147" s="47">
        <f t="shared" si="77"/>
        <v>0.38572918721317123</v>
      </c>
      <c r="Q147" s="47">
        <f t="shared" si="78"/>
        <v>0.34048120369248563</v>
      </c>
      <c r="R147" s="43">
        <f t="shared" si="79"/>
        <v>0.59414227919537577</v>
      </c>
      <c r="S147" s="43">
        <f t="shared" si="80"/>
        <v>0.59342951878949424</v>
      </c>
      <c r="T147" s="7">
        <f t="shared" si="81"/>
        <v>5.080273961924028E-7</v>
      </c>
      <c r="U147" s="36">
        <f t="shared" si="82"/>
        <v>2.9312536784616885E-6</v>
      </c>
      <c r="V147" s="36">
        <f t="shared" si="83"/>
        <v>5.7137237653045799E-7</v>
      </c>
      <c r="W147" s="37">
        <f t="shared" si="92"/>
        <v>5.5690397592046394E-12</v>
      </c>
      <c r="X147" s="37">
        <f t="shared" si="93"/>
        <v>-5.5329465949396948</v>
      </c>
      <c r="Y147" s="37">
        <f t="shared" si="93"/>
        <v>-6.2430807597712388</v>
      </c>
      <c r="Z147" s="32">
        <f t="shared" si="94"/>
        <v>0.5042905320609945</v>
      </c>
      <c r="AA147" s="19">
        <f t="shared" si="84"/>
        <v>0.41449016373040232</v>
      </c>
      <c r="AB147" s="47">
        <f t="shared" si="85"/>
        <v>10.660552296595171</v>
      </c>
      <c r="AC147" s="20">
        <f t="shared" si="86"/>
        <v>9.4091552450189433E-3</v>
      </c>
      <c r="AD147" s="20"/>
      <c r="AE147" s="29">
        <f t="shared" si="87"/>
        <v>5.7137237653045799E-7</v>
      </c>
      <c r="AF147" s="20"/>
      <c r="AG147" s="20"/>
      <c r="AI147" s="60">
        <f t="shared" si="88"/>
        <v>0.59414227919537577</v>
      </c>
      <c r="AJ147" s="61">
        <f t="shared" si="95"/>
        <v>0.35300504792747583</v>
      </c>
      <c r="AK147" s="61">
        <f t="shared" si="89"/>
        <v>0.59342951878949424</v>
      </c>
      <c r="AL147" s="61">
        <f t="shared" si="96"/>
        <v>0.35215859377073072</v>
      </c>
      <c r="AM147" s="61">
        <f t="shared" si="97"/>
        <v>0.35258156683540515</v>
      </c>
      <c r="AN147" s="61">
        <f t="shared" si="90"/>
        <v>2.9312536784616885E-6</v>
      </c>
      <c r="AO147" s="61">
        <f t="shared" si="98"/>
        <v>8.5922481274951798E-12</v>
      </c>
      <c r="AP147" s="61">
        <f t="shared" si="91"/>
        <v>5.7137237653045799E-7</v>
      </c>
      <c r="AQ147" s="61">
        <f t="shared" si="99"/>
        <v>3.2646639266206343E-13</v>
      </c>
      <c r="AR147" s="61">
        <f t="shared" si="100"/>
        <v>1.6748373804763018E-12</v>
      </c>
      <c r="AS147" s="62">
        <f t="shared" si="101"/>
        <v>7.1276040588152956E-4</v>
      </c>
      <c r="AT147" s="63">
        <f t="shared" si="102"/>
        <v>1.1996459953107423E-3</v>
      </c>
      <c r="AU147" s="64">
        <f t="shared" si="103"/>
        <v>2.3598813019312304E-6</v>
      </c>
      <c r="AV147" s="65">
        <f t="shared" si="104"/>
        <v>0.80507576647876067</v>
      </c>
      <c r="AW147" s="66">
        <f t="shared" si="105"/>
        <v>5.080273961924028E-7</v>
      </c>
      <c r="AX147" s="66">
        <f t="shared" si="106"/>
        <v>0.35300504792747583</v>
      </c>
      <c r="AY147" s="67">
        <f t="shared" si="107"/>
        <v>5.5690397592046394E-12</v>
      </c>
      <c r="AZ147" s="67">
        <f t="shared" si="108"/>
        <v>8.5922481274951798E-12</v>
      </c>
      <c r="BA147" s="68">
        <f t="shared" si="109"/>
        <v>2.7951388465942337E-6</v>
      </c>
      <c r="BB147" s="69">
        <f t="shared" si="110"/>
        <v>9.2544364781616872E-9</v>
      </c>
      <c r="BC147" s="43"/>
    </row>
    <row r="148" spans="2:55" x14ac:dyDescent="0.25">
      <c r="L148" s="42">
        <v>2.66</v>
      </c>
      <c r="M148" s="46">
        <f t="shared" si="74"/>
        <v>457.0881896148756</v>
      </c>
      <c r="N148" s="43">
        <f t="shared" si="75"/>
        <v>4.5708818961487561</v>
      </c>
      <c r="O148" s="47">
        <f t="shared" si="76"/>
        <v>0.38494574522894176</v>
      </c>
      <c r="P148" s="47">
        <f t="shared" si="77"/>
        <v>0.38426731026319949</v>
      </c>
      <c r="Q148" s="47">
        <f t="shared" si="78"/>
        <v>0.3373643630723544</v>
      </c>
      <c r="R148" s="43">
        <f t="shared" si="79"/>
        <v>0.59222422342914116</v>
      </c>
      <c r="S148" s="43">
        <f t="shared" si="80"/>
        <v>0.59118047732799917</v>
      </c>
      <c r="T148" s="7">
        <f t="shared" si="81"/>
        <v>1.0894059236491172E-6</v>
      </c>
      <c r="U148" s="36">
        <f t="shared" si="82"/>
        <v>2.7106574260098841E-6</v>
      </c>
      <c r="V148" s="36">
        <f t="shared" si="83"/>
        <v>5.186995221259147E-7</v>
      </c>
      <c r="W148" s="37">
        <f t="shared" si="92"/>
        <v>4.8046794523994043E-12</v>
      </c>
      <c r="X148" s="37">
        <f t="shared" si="93"/>
        <v>-5.5669253652651314</v>
      </c>
      <c r="Y148" s="37">
        <f t="shared" si="93"/>
        <v>-6.2850841521185679</v>
      </c>
      <c r="Z148" s="32">
        <f t="shared" si="94"/>
        <v>0.51575204313479961</v>
      </c>
      <c r="AA148" s="19">
        <f t="shared" si="84"/>
        <v>0.40897366940425645</v>
      </c>
      <c r="AB148" s="47">
        <f t="shared" si="85"/>
        <v>10.660725383975693</v>
      </c>
      <c r="AC148" s="20">
        <f t="shared" si="86"/>
        <v>8.9055978554874928E-3</v>
      </c>
      <c r="AD148" s="20"/>
      <c r="AE148" s="29">
        <f t="shared" si="87"/>
        <v>5.186995221259147E-7</v>
      </c>
      <c r="AF148" s="20"/>
      <c r="AG148" s="20"/>
      <c r="AI148" s="60">
        <f t="shared" si="88"/>
        <v>0.59222422342914116</v>
      </c>
      <c r="AJ148" s="61">
        <f t="shared" si="95"/>
        <v>0.3507295308162493</v>
      </c>
      <c r="AK148" s="61">
        <f t="shared" si="89"/>
        <v>0.59118047732799917</v>
      </c>
      <c r="AL148" s="61">
        <f t="shared" si="96"/>
        <v>0.34949435677376095</v>
      </c>
      <c r="AM148" s="61">
        <f t="shared" si="97"/>
        <v>0.35011139909204331</v>
      </c>
      <c r="AN148" s="61">
        <f t="shared" si="90"/>
        <v>2.7106574260098841E-6</v>
      </c>
      <c r="AO148" s="61">
        <f t="shared" si="98"/>
        <v>7.3476636811825308E-12</v>
      </c>
      <c r="AP148" s="61">
        <f t="shared" si="91"/>
        <v>5.186995221259147E-7</v>
      </c>
      <c r="AQ148" s="61">
        <f t="shared" si="99"/>
        <v>2.6904919425365226E-13</v>
      </c>
      <c r="AR148" s="61">
        <f t="shared" si="100"/>
        <v>1.4060167115183889E-12</v>
      </c>
      <c r="AS148" s="62">
        <f t="shared" si="101"/>
        <v>1.0437461011419957E-3</v>
      </c>
      <c r="AT148" s="63">
        <f t="shared" si="102"/>
        <v>1.7624171046203053E-3</v>
      </c>
      <c r="AU148" s="64">
        <f t="shared" si="103"/>
        <v>2.1919579038839693E-6</v>
      </c>
      <c r="AV148" s="65">
        <f t="shared" si="104"/>
        <v>0.8086443837761359</v>
      </c>
      <c r="AW148" s="66">
        <f t="shared" si="105"/>
        <v>1.0894059236491172E-6</v>
      </c>
      <c r="AX148" s="66">
        <f t="shared" si="106"/>
        <v>0.3507295308162493</v>
      </c>
      <c r="AY148" s="67">
        <f t="shared" si="107"/>
        <v>4.8046794523994043E-12</v>
      </c>
      <c r="AZ148" s="67">
        <f t="shared" si="108"/>
        <v>7.3476636811825308E-12</v>
      </c>
      <c r="BA148" s="68">
        <f t="shared" si="109"/>
        <v>4.0931219652627282E-6</v>
      </c>
      <c r="BB148" s="69">
        <f t="shared" si="110"/>
        <v>8.5959133485645862E-9</v>
      </c>
      <c r="BC148" s="43"/>
    </row>
    <row r="149" spans="2:55" x14ac:dyDescent="0.25">
      <c r="B149" s="4"/>
      <c r="C149" s="4"/>
      <c r="D149" s="4"/>
      <c r="E149" s="4"/>
      <c r="L149" s="42">
        <v>2.68</v>
      </c>
      <c r="M149" s="46">
        <f t="shared" si="74"/>
        <v>478.63009232263886</v>
      </c>
      <c r="N149" s="43">
        <f t="shared" si="75"/>
        <v>4.7863009232263884</v>
      </c>
      <c r="O149" s="47">
        <f t="shared" si="76"/>
        <v>0.38371032166686114</v>
      </c>
      <c r="P149" s="47">
        <f t="shared" si="77"/>
        <v>0.38281696378935681</v>
      </c>
      <c r="Q149" s="47">
        <f t="shared" si="78"/>
        <v>0.3342758041671528</v>
      </c>
      <c r="R149" s="43">
        <f t="shared" si="79"/>
        <v>0.59032357179517092</v>
      </c>
      <c r="S149" s="43">
        <f t="shared" si="80"/>
        <v>0.58894917506054889</v>
      </c>
      <c r="T149" s="7">
        <f t="shared" si="81"/>
        <v>1.8889663841396983E-6</v>
      </c>
      <c r="U149" s="36">
        <f t="shared" si="82"/>
        <v>2.5066559216116054E-6</v>
      </c>
      <c r="V149" s="36">
        <f t="shared" si="83"/>
        <v>4.7080157761199021E-7</v>
      </c>
      <c r="W149" s="37">
        <f t="shared" si="92"/>
        <v>4.1447029099821042E-12</v>
      </c>
      <c r="X149" s="37">
        <f t="shared" si="93"/>
        <v>-5.6009052757748776</v>
      </c>
      <c r="Y149" s="37">
        <f t="shared" si="93"/>
        <v>-6.3271620905460324</v>
      </c>
      <c r="Z149" s="32">
        <f t="shared" si="94"/>
        <v>0.52744896100154337</v>
      </c>
      <c r="AA149" s="19">
        <f t="shared" si="84"/>
        <v>0.40353059469650782</v>
      </c>
      <c r="AB149" s="47">
        <f t="shared" si="85"/>
        <v>10.660889377414497</v>
      </c>
      <c r="AC149" s="20">
        <f t="shared" si="86"/>
        <v>8.4284971697239971E-3</v>
      </c>
      <c r="AD149" s="20"/>
      <c r="AE149" s="29">
        <f t="shared" si="87"/>
        <v>4.7080157761199021E-7</v>
      </c>
      <c r="AF149" s="20"/>
      <c r="AG149" s="20"/>
      <c r="AI149" s="60">
        <f t="shared" si="88"/>
        <v>0.59032357179517092</v>
      </c>
      <c r="AJ149" s="61">
        <f t="shared" si="95"/>
        <v>0.34848191941700829</v>
      </c>
      <c r="AK149" s="61">
        <f t="shared" si="89"/>
        <v>0.58894917506054889</v>
      </c>
      <c r="AL149" s="61">
        <f t="shared" si="96"/>
        <v>0.34686113080450104</v>
      </c>
      <c r="AM149" s="61">
        <f t="shared" si="97"/>
        <v>0.34767058062756262</v>
      </c>
      <c r="AN149" s="61">
        <f t="shared" si="90"/>
        <v>2.5066559216116054E-6</v>
      </c>
      <c r="AO149" s="61">
        <f t="shared" si="98"/>
        <v>6.2833239093505265E-12</v>
      </c>
      <c r="AP149" s="61">
        <f t="shared" si="91"/>
        <v>4.7080157761199021E-7</v>
      </c>
      <c r="AQ149" s="61">
        <f t="shared" si="99"/>
        <v>2.2165412548193883E-13</v>
      </c>
      <c r="AR149" s="61">
        <f t="shared" si="100"/>
        <v>1.180137562425181E-12</v>
      </c>
      <c r="AS149" s="62">
        <f t="shared" si="101"/>
        <v>1.3743967346220298E-3</v>
      </c>
      <c r="AT149" s="63">
        <f t="shared" si="102"/>
        <v>2.328209138663558E-3</v>
      </c>
      <c r="AU149" s="64">
        <f t="shared" si="103"/>
        <v>2.0358543439996153E-6</v>
      </c>
      <c r="AV149" s="65">
        <f t="shared" si="104"/>
        <v>0.81217941658730031</v>
      </c>
      <c r="AW149" s="66">
        <f t="shared" si="105"/>
        <v>1.8889663841396983E-6</v>
      </c>
      <c r="AX149" s="66">
        <f t="shared" si="106"/>
        <v>0.34848191941700829</v>
      </c>
      <c r="AY149" s="67">
        <f t="shared" si="107"/>
        <v>4.1447029099821042E-12</v>
      </c>
      <c r="AZ149" s="67">
        <f t="shared" si="108"/>
        <v>6.2833239093505265E-12</v>
      </c>
      <c r="BA149" s="68">
        <f t="shared" si="109"/>
        <v>5.3897911161648225E-6</v>
      </c>
      <c r="BB149" s="69">
        <f t="shared" si="110"/>
        <v>7.9837425254886867E-9</v>
      </c>
      <c r="BC149" s="43"/>
    </row>
    <row r="150" spans="2:55" x14ac:dyDescent="0.25">
      <c r="L150" s="42">
        <v>2.7</v>
      </c>
      <c r="M150" s="46">
        <f t="shared" si="74"/>
        <v>501.18723362727269</v>
      </c>
      <c r="N150" s="43">
        <f t="shared" si="75"/>
        <v>5.0118723362727273</v>
      </c>
      <c r="O150" s="47">
        <f t="shared" si="76"/>
        <v>0.38248611439050068</v>
      </c>
      <c r="P150" s="47">
        <f t="shared" si="77"/>
        <v>0.38137816178151335</v>
      </c>
      <c r="Q150" s="47">
        <f t="shared" si="78"/>
        <v>0.33121528597625177</v>
      </c>
      <c r="R150" s="43">
        <f t="shared" si="79"/>
        <v>0.58844017598538567</v>
      </c>
      <c r="S150" s="43">
        <f t="shared" si="80"/>
        <v>0.58673563351002056</v>
      </c>
      <c r="T150" s="7">
        <f t="shared" si="81"/>
        <v>2.9054650503238224E-6</v>
      </c>
      <c r="U150" s="36">
        <f t="shared" si="82"/>
        <v>2.3180016176508986E-6</v>
      </c>
      <c r="V150" s="36">
        <f t="shared" si="83"/>
        <v>4.272535432789486E-7</v>
      </c>
      <c r="W150" s="37">
        <f t="shared" si="92"/>
        <v>3.5749282807412371E-12</v>
      </c>
      <c r="X150" s="37">
        <f t="shared" si="93"/>
        <v>-5.634886265293642</v>
      </c>
      <c r="Y150" s="37">
        <f t="shared" si="93"/>
        <v>-6.3693143269217618</v>
      </c>
      <c r="Z150" s="32">
        <f t="shared" si="94"/>
        <v>0.53938457770683734</v>
      </c>
      <c r="AA150" s="19">
        <f t="shared" si="84"/>
        <v>0.39815996245753082</v>
      </c>
      <c r="AB150" s="47">
        <f t="shared" si="85"/>
        <v>10.661044743371781</v>
      </c>
      <c r="AC150" s="20">
        <f t="shared" si="86"/>
        <v>7.976496130505965E-3</v>
      </c>
      <c r="AD150" s="20"/>
      <c r="AE150" s="29">
        <f t="shared" si="87"/>
        <v>4.272535432789486E-7</v>
      </c>
      <c r="AF150" s="20"/>
      <c r="AG150" s="20"/>
      <c r="AI150" s="60">
        <f t="shared" si="88"/>
        <v>0.58844017598538567</v>
      </c>
      <c r="AJ150" s="61">
        <f t="shared" si="95"/>
        <v>0.34626184071371163</v>
      </c>
      <c r="AK150" s="61">
        <f t="shared" si="89"/>
        <v>0.58673563351002056</v>
      </c>
      <c r="AL150" s="61">
        <f t="shared" si="96"/>
        <v>0.34425870363040517</v>
      </c>
      <c r="AM150" s="61">
        <f t="shared" si="97"/>
        <v>0.34525881943953324</v>
      </c>
      <c r="AN150" s="61">
        <f t="shared" si="90"/>
        <v>2.3180016176508986E-6</v>
      </c>
      <c r="AO150" s="61">
        <f t="shared" si="98"/>
        <v>5.3731314994321823E-12</v>
      </c>
      <c r="AP150" s="61">
        <f t="shared" si="91"/>
        <v>4.272535432789486E-7</v>
      </c>
      <c r="AQ150" s="61">
        <f t="shared" si="99"/>
        <v>1.8254559024441641E-13</v>
      </c>
      <c r="AR150" s="61">
        <f t="shared" si="100"/>
        <v>9.9037440446768111E-13</v>
      </c>
      <c r="AS150" s="62">
        <f t="shared" si="101"/>
        <v>1.7045424753651117E-3</v>
      </c>
      <c r="AT150" s="63">
        <f t="shared" si="102"/>
        <v>2.8967132852727672E-3</v>
      </c>
      <c r="AU150" s="64">
        <f t="shared" si="103"/>
        <v>1.89074807437195E-6</v>
      </c>
      <c r="AV150" s="65">
        <f t="shared" si="104"/>
        <v>0.81568022212515345</v>
      </c>
      <c r="AW150" s="66">
        <f t="shared" si="105"/>
        <v>2.9054650503238224E-6</v>
      </c>
      <c r="AX150" s="66">
        <f t="shared" si="106"/>
        <v>0.34626184071371163</v>
      </c>
      <c r="AY150" s="67">
        <f t="shared" si="107"/>
        <v>3.5749282807412371E-12</v>
      </c>
      <c r="AZ150" s="67">
        <f t="shared" si="108"/>
        <v>5.3731314994321823E-12</v>
      </c>
      <c r="BA150" s="68">
        <f t="shared" si="109"/>
        <v>6.6844802955494579E-6</v>
      </c>
      <c r="BB150" s="69">
        <f t="shared" si="110"/>
        <v>7.4146983308703924E-9</v>
      </c>
      <c r="BC150" s="43"/>
    </row>
    <row r="151" spans="2:55" x14ac:dyDescent="0.25">
      <c r="L151" s="42">
        <v>2.72</v>
      </c>
      <c r="M151" s="46">
        <f t="shared" si="74"/>
        <v>524.80746024977293</v>
      </c>
      <c r="N151" s="43">
        <f t="shared" si="75"/>
        <v>5.2480746024977289</v>
      </c>
      <c r="O151" s="47">
        <f t="shared" si="76"/>
        <v>0.3812730274288052</v>
      </c>
      <c r="P151" s="47">
        <f t="shared" si="77"/>
        <v>0.3799509150557473</v>
      </c>
      <c r="Q151" s="47">
        <f t="shared" si="78"/>
        <v>0.328182568572013</v>
      </c>
      <c r="R151" s="43">
        <f t="shared" si="79"/>
        <v>0.58657388835200797</v>
      </c>
      <c r="S151" s="43">
        <f t="shared" si="80"/>
        <v>0.58453986931653423</v>
      </c>
      <c r="T151" s="7">
        <f t="shared" si="81"/>
        <v>4.1372334366694954E-6</v>
      </c>
      <c r="U151" s="36">
        <f t="shared" si="82"/>
        <v>2.1435406510580646E-6</v>
      </c>
      <c r="V151" s="36">
        <f t="shared" si="83"/>
        <v>3.876674955995908E-7</v>
      </c>
      <c r="W151" s="37">
        <f t="shared" si="92"/>
        <v>3.0830905380596978E-12</v>
      </c>
      <c r="X151" s="37">
        <f t="shared" si="93"/>
        <v>-5.6688682759215796</v>
      </c>
      <c r="Y151" s="37">
        <f t="shared" si="93"/>
        <v>-6.411540611356795</v>
      </c>
      <c r="Z151" s="32">
        <f t="shared" si="94"/>
        <v>0.55156219782079707</v>
      </c>
      <c r="AA151" s="19">
        <f t="shared" si="84"/>
        <v>0.39286080854268896</v>
      </c>
      <c r="AB151" s="47">
        <f t="shared" si="85"/>
        <v>10.661191925136066</v>
      </c>
      <c r="AC151" s="20">
        <f t="shared" si="86"/>
        <v>7.5483050932016382E-3</v>
      </c>
      <c r="AD151" s="20"/>
      <c r="AE151" s="29">
        <f t="shared" si="87"/>
        <v>3.876674955995908E-7</v>
      </c>
      <c r="AF151" s="20"/>
      <c r="AG151" s="20"/>
      <c r="AI151" s="60">
        <f t="shared" si="88"/>
        <v>0.58657388835200797</v>
      </c>
      <c r="AJ151" s="61">
        <f t="shared" si="95"/>
        <v>0.34406892649639392</v>
      </c>
      <c r="AK151" s="61">
        <f t="shared" si="89"/>
        <v>0.58453986931653423</v>
      </c>
      <c r="AL151" s="61">
        <f t="shared" si="96"/>
        <v>0.34168685882059091</v>
      </c>
      <c r="AM151" s="61">
        <f t="shared" si="97"/>
        <v>0.34287582404177408</v>
      </c>
      <c r="AN151" s="61">
        <f t="shared" si="90"/>
        <v>2.1435406510580646E-6</v>
      </c>
      <c r="AO151" s="61">
        <f t="shared" si="98"/>
        <v>4.5947665227384315E-12</v>
      </c>
      <c r="AP151" s="61">
        <f t="shared" si="91"/>
        <v>3.876674955995908E-7</v>
      </c>
      <c r="AQ151" s="61">
        <f t="shared" si="99"/>
        <v>1.5028608714445875E-13</v>
      </c>
      <c r="AR151" s="61">
        <f t="shared" si="100"/>
        <v>8.3098103591159628E-13</v>
      </c>
      <c r="AS151" s="62">
        <f t="shared" si="101"/>
        <v>2.0340190354737331E-3</v>
      </c>
      <c r="AT151" s="63">
        <f t="shared" si="102"/>
        <v>3.4676262886306677E-3</v>
      </c>
      <c r="AU151" s="64">
        <f t="shared" si="103"/>
        <v>1.7558731554584739E-6</v>
      </c>
      <c r="AV151" s="65">
        <f t="shared" si="104"/>
        <v>0.81914618908289161</v>
      </c>
      <c r="AW151" s="66">
        <f t="shared" si="105"/>
        <v>4.1372334366694954E-6</v>
      </c>
      <c r="AX151" s="66">
        <f t="shared" si="106"/>
        <v>0.34406892649639392</v>
      </c>
      <c r="AY151" s="67">
        <f t="shared" si="107"/>
        <v>3.0830905380596978E-12</v>
      </c>
      <c r="AZ151" s="67">
        <f t="shared" si="108"/>
        <v>4.5947665227384315E-12</v>
      </c>
      <c r="BA151" s="68">
        <f t="shared" si="109"/>
        <v>7.9765452371518936E-6</v>
      </c>
      <c r="BB151" s="69">
        <f t="shared" si="110"/>
        <v>6.8857770802293094E-9</v>
      </c>
      <c r="BC151" s="43"/>
    </row>
    <row r="152" spans="2:55" x14ac:dyDescent="0.25">
      <c r="L152" s="42">
        <v>2.74</v>
      </c>
      <c r="M152" s="46">
        <f t="shared" si="74"/>
        <v>549.54087385762534</v>
      </c>
      <c r="N152" s="43">
        <f t="shared" si="75"/>
        <v>5.4954087385762538</v>
      </c>
      <c r="O152" s="47">
        <f t="shared" si="76"/>
        <v>0.38007096526412548</v>
      </c>
      <c r="P152" s="47">
        <f t="shared" si="77"/>
        <v>0.3785352313291751</v>
      </c>
      <c r="Q152" s="47">
        <f t="shared" si="78"/>
        <v>0.32517741316031362</v>
      </c>
      <c r="R152" s="43">
        <f t="shared" si="79"/>
        <v>0.58472456194480837</v>
      </c>
      <c r="S152" s="43">
        <f t="shared" si="80"/>
        <v>0.58236189435257701</v>
      </c>
      <c r="T152" s="7">
        <f t="shared" si="81"/>
        <v>5.5821981513803325E-6</v>
      </c>
      <c r="U152" s="36">
        <f t="shared" si="82"/>
        <v>1.9822058208915426E-6</v>
      </c>
      <c r="V152" s="36">
        <f t="shared" si="83"/>
        <v>3.5168942355348782E-7</v>
      </c>
      <c r="W152" s="37">
        <f t="shared" si="92"/>
        <v>2.6585837219882696E-12</v>
      </c>
      <c r="X152" s="37">
        <f t="shared" si="93"/>
        <v>-5.7028512528595297</v>
      </c>
      <c r="Y152" s="37">
        <f t="shared" si="93"/>
        <v>-6.4538406921363567</v>
      </c>
      <c r="Z152" s="32">
        <f t="shared" si="94"/>
        <v>0.56398513790532312</v>
      </c>
      <c r="AA152" s="19">
        <f t="shared" si="84"/>
        <v>0.38763218163925178</v>
      </c>
      <c r="AB152" s="47">
        <f t="shared" si="85"/>
        <v>10.661331343925214</v>
      </c>
      <c r="AC152" s="20">
        <f t="shared" si="86"/>
        <v>7.1426986226252589E-3</v>
      </c>
      <c r="AD152" s="20"/>
      <c r="AE152" s="29">
        <f t="shared" si="87"/>
        <v>3.5168942355348782E-7</v>
      </c>
      <c r="AF152" s="20"/>
      <c r="AG152" s="20"/>
      <c r="AI152" s="60">
        <f t="shared" si="88"/>
        <v>0.58472456194480837</v>
      </c>
      <c r="AJ152" s="61">
        <f t="shared" si="95"/>
        <v>0.34190281334154804</v>
      </c>
      <c r="AK152" s="61">
        <f t="shared" si="89"/>
        <v>0.58236189435257701</v>
      </c>
      <c r="AL152" s="61">
        <f t="shared" si="96"/>
        <v>0.33914537599392208</v>
      </c>
      <c r="AM152" s="61">
        <f t="shared" si="97"/>
        <v>0.34052130356865939</v>
      </c>
      <c r="AN152" s="61">
        <f t="shared" si="90"/>
        <v>1.9822058208915426E-6</v>
      </c>
      <c r="AO152" s="61">
        <f t="shared" si="98"/>
        <v>3.9291399163763141E-12</v>
      </c>
      <c r="AP152" s="61">
        <f t="shared" si="91"/>
        <v>3.5168942355348782E-7</v>
      </c>
      <c r="AQ152" s="61">
        <f t="shared" si="99"/>
        <v>1.2368545063938456E-13</v>
      </c>
      <c r="AR152" s="61">
        <f t="shared" si="100"/>
        <v>6.9712082251371473E-13</v>
      </c>
      <c r="AS152" s="62">
        <f t="shared" si="101"/>
        <v>2.36266759223136E-3</v>
      </c>
      <c r="AT152" s="63">
        <f t="shared" si="102"/>
        <v>4.0406504976857292E-3</v>
      </c>
      <c r="AU152" s="64">
        <f t="shared" si="103"/>
        <v>1.6305163973380548E-6</v>
      </c>
      <c r="AV152" s="65">
        <f t="shared" si="104"/>
        <v>0.82257673756839877</v>
      </c>
      <c r="AW152" s="66">
        <f t="shared" si="105"/>
        <v>5.5821981513803325E-6</v>
      </c>
      <c r="AX152" s="66">
        <f t="shared" si="106"/>
        <v>0.34190281334154804</v>
      </c>
      <c r="AY152" s="67">
        <f t="shared" si="107"/>
        <v>2.6585837219882696E-12</v>
      </c>
      <c r="AZ152" s="67">
        <f t="shared" si="108"/>
        <v>3.9291399163763141E-12</v>
      </c>
      <c r="BA152" s="68">
        <f t="shared" si="109"/>
        <v>9.2653631067896465E-6</v>
      </c>
      <c r="BB152" s="69">
        <f t="shared" si="110"/>
        <v>6.3941819503453133E-9</v>
      </c>
      <c r="BC152" s="43"/>
    </row>
    <row r="153" spans="2:55" x14ac:dyDescent="0.25">
      <c r="L153" s="42">
        <v>2.76</v>
      </c>
      <c r="M153" s="46">
        <f t="shared" si="74"/>
        <v>575.43993733715706</v>
      </c>
      <c r="N153" s="43">
        <f t="shared" si="75"/>
        <v>5.7543993733715704</v>
      </c>
      <c r="O153" s="47">
        <f t="shared" si="76"/>
        <v>0.37887983285447607</v>
      </c>
      <c r="P153" s="47">
        <f t="shared" si="77"/>
        <v>0.37713111529428078</v>
      </c>
      <c r="Q153" s="47">
        <f t="shared" si="78"/>
        <v>0.32219958213619015</v>
      </c>
      <c r="R153" s="43">
        <f t="shared" si="79"/>
        <v>0.58289205054534776</v>
      </c>
      <c r="S153" s="43">
        <f t="shared" si="80"/>
        <v>0.58020171583735503</v>
      </c>
      <c r="T153" s="7">
        <f t="shared" si="81"/>
        <v>7.2379008410303625E-6</v>
      </c>
      <c r="U153" s="36">
        <f t="shared" si="82"/>
        <v>1.83301009070016E-6</v>
      </c>
      <c r="V153" s="36">
        <f t="shared" si="83"/>
        <v>3.1899632834887954E-7</v>
      </c>
      <c r="W153" s="37">
        <f t="shared" si="92"/>
        <v>2.2922376725890793E-12</v>
      </c>
      <c r="X153" s="37">
        <f t="shared" si="93"/>
        <v>-5.7368351442449104</v>
      </c>
      <c r="Y153" s="37">
        <f t="shared" si="93"/>
        <v>-6.4962143156481416</v>
      </c>
      <c r="Z153" s="32">
        <f t="shared" si="94"/>
        <v>0.57665672596105799</v>
      </c>
      <c r="AA153" s="19">
        <f t="shared" si="84"/>
        <v>0.38247314309561298</v>
      </c>
      <c r="AB153" s="47">
        <f t="shared" si="85"/>
        <v>10.661463399938416</v>
      </c>
      <c r="AC153" s="20">
        <f t="shared" si="86"/>
        <v>6.7585124325107541E-3</v>
      </c>
      <c r="AD153" s="20"/>
      <c r="AE153" s="29">
        <f t="shared" si="87"/>
        <v>3.1899632834887954E-7</v>
      </c>
      <c r="AF153" s="20"/>
      <c r="AG153" s="20"/>
      <c r="AI153" s="60">
        <f t="shared" si="88"/>
        <v>0.58289205054534776</v>
      </c>
      <c r="AJ153" s="61">
        <f t="shared" si="95"/>
        <v>0.33976314258896023</v>
      </c>
      <c r="AK153" s="61">
        <f t="shared" si="89"/>
        <v>0.58020171583735503</v>
      </c>
      <c r="AL153" s="61">
        <f t="shared" si="96"/>
        <v>0.33663403106061085</v>
      </c>
      <c r="AM153" s="61">
        <f t="shared" si="97"/>
        <v>0.33819496787436504</v>
      </c>
      <c r="AN153" s="61">
        <f t="shared" si="90"/>
        <v>1.83301009070016E-6</v>
      </c>
      <c r="AO153" s="61">
        <f t="shared" si="98"/>
        <v>3.3599259926086088E-12</v>
      </c>
      <c r="AP153" s="61">
        <f t="shared" si="91"/>
        <v>3.1899632834887954E-7</v>
      </c>
      <c r="AQ153" s="61">
        <f t="shared" si="99"/>
        <v>1.0175865750006617E-13</v>
      </c>
      <c r="AR153" s="61">
        <f t="shared" si="100"/>
        <v>5.8472348875979774E-13</v>
      </c>
      <c r="AS153" s="62">
        <f t="shared" si="101"/>
        <v>2.6903347079927364E-3</v>
      </c>
      <c r="AT153" s="63">
        <f t="shared" si="102"/>
        <v>4.6154939074493934E-3</v>
      </c>
      <c r="AU153" s="64">
        <f t="shared" si="103"/>
        <v>1.5140137623512804E-6</v>
      </c>
      <c r="AV153" s="65">
        <f t="shared" si="104"/>
        <v>0.82597131899746845</v>
      </c>
      <c r="AW153" s="66">
        <f t="shared" si="105"/>
        <v>7.2379008410303625E-6</v>
      </c>
      <c r="AX153" s="66">
        <f t="shared" si="106"/>
        <v>0.33976314258896023</v>
      </c>
      <c r="AY153" s="67">
        <f t="shared" si="107"/>
        <v>2.2922376725890793E-12</v>
      </c>
      <c r="AZ153" s="67">
        <f t="shared" si="108"/>
        <v>3.3599259926086088E-12</v>
      </c>
      <c r="BA153" s="68">
        <f t="shared" si="109"/>
        <v>1.055033218820681E-5</v>
      </c>
      <c r="BB153" s="69">
        <f t="shared" si="110"/>
        <v>5.9373088719658057E-9</v>
      </c>
      <c r="BC153" s="43"/>
    </row>
    <row r="154" spans="2:55" x14ac:dyDescent="0.25">
      <c r="L154" s="42">
        <v>2.78</v>
      </c>
      <c r="M154" s="46">
        <f t="shared" si="74"/>
        <v>602.55958607435775</v>
      </c>
      <c r="N154" s="43">
        <f t="shared" si="75"/>
        <v>6.0255958607435778</v>
      </c>
      <c r="O154" s="47">
        <f t="shared" si="76"/>
        <v>0.37769953565396325</v>
      </c>
      <c r="P154" s="47">
        <f t="shared" si="77"/>
        <v>0.37573856869270428</v>
      </c>
      <c r="Q154" s="47">
        <f t="shared" si="78"/>
        <v>0.31924883913490804</v>
      </c>
      <c r="R154" s="43">
        <f t="shared" si="79"/>
        <v>0.58107620869840493</v>
      </c>
      <c r="S154" s="43">
        <f t="shared" si="80"/>
        <v>0.57805933645031427</v>
      </c>
      <c r="T154" s="7">
        <f t="shared" si="81"/>
        <v>9.1015181612996101E-6</v>
      </c>
      <c r="U154" s="36">
        <f t="shared" si="82"/>
        <v>1.6950405766644559E-6</v>
      </c>
      <c r="V154" s="36">
        <f t="shared" si="83"/>
        <v>2.8929356519867484E-7</v>
      </c>
      <c r="W154" s="37">
        <f t="shared" si="92"/>
        <v>1.9761246602449753E-12</v>
      </c>
      <c r="X154" s="37">
        <f t="shared" si="93"/>
        <v>-5.7708199009945034</v>
      </c>
      <c r="Y154" s="37">
        <f t="shared" si="93"/>
        <v>-6.5386612263236303</v>
      </c>
      <c r="Z154" s="32">
        <f t="shared" si="94"/>
        <v>0.58958030088319024</v>
      </c>
      <c r="AA154" s="19">
        <f t="shared" si="84"/>
        <v>0.37738276675278054</v>
      </c>
      <c r="AB154" s="47">
        <f t="shared" si="85"/>
        <v>10.661588473361173</v>
      </c>
      <c r="AC154" s="20">
        <f t="shared" si="86"/>
        <v>6.3946404617589731E-3</v>
      </c>
      <c r="AD154" s="20"/>
      <c r="AE154" s="29">
        <f t="shared" si="87"/>
        <v>2.8929356519867484E-7</v>
      </c>
      <c r="AF154" s="20"/>
      <c r="AG154" s="20"/>
      <c r="AI154" s="60">
        <f t="shared" si="88"/>
        <v>0.58107620869840493</v>
      </c>
      <c r="AJ154" s="61">
        <f t="shared" si="95"/>
        <v>0.33764956031531224</v>
      </c>
      <c r="AK154" s="61">
        <f t="shared" si="89"/>
        <v>0.57805933645031427</v>
      </c>
      <c r="AL154" s="61">
        <f t="shared" si="96"/>
        <v>0.3341525964573776</v>
      </c>
      <c r="AM154" s="61">
        <f t="shared" si="97"/>
        <v>0.3358965276272643</v>
      </c>
      <c r="AN154" s="61">
        <f t="shared" si="90"/>
        <v>1.6950405766644559E-6</v>
      </c>
      <c r="AO154" s="61">
        <f t="shared" si="98"/>
        <v>2.8731625565389715E-12</v>
      </c>
      <c r="AP154" s="61">
        <f t="shared" si="91"/>
        <v>2.8929356519867484E-7</v>
      </c>
      <c r="AQ154" s="61">
        <f t="shared" si="99"/>
        <v>8.3690766865359936E-14</v>
      </c>
      <c r="AR154" s="61">
        <f t="shared" si="100"/>
        <v>4.9036433157967814E-13</v>
      </c>
      <c r="AS154" s="62">
        <f t="shared" si="101"/>
        <v>3.0168722480906629E-3</v>
      </c>
      <c r="AT154" s="63">
        <f t="shared" si="102"/>
        <v>5.1918701934955749E-3</v>
      </c>
      <c r="AU154" s="64">
        <f t="shared" si="103"/>
        <v>1.4057470114657812E-6</v>
      </c>
      <c r="AV154" s="65">
        <f t="shared" si="104"/>
        <v>0.82932941595536669</v>
      </c>
      <c r="AW154" s="66">
        <f t="shared" si="105"/>
        <v>9.1015181612996101E-6</v>
      </c>
      <c r="AX154" s="66">
        <f t="shared" si="106"/>
        <v>0.33764956031531224</v>
      </c>
      <c r="AY154" s="67">
        <f t="shared" si="107"/>
        <v>1.9761246602449753E-12</v>
      </c>
      <c r="AZ154" s="67">
        <f t="shared" si="108"/>
        <v>2.8731625565389715E-12</v>
      </c>
      <c r="BA154" s="68">
        <f t="shared" si="109"/>
        <v>1.1830871561139854E-5</v>
      </c>
      <c r="BB154" s="69">
        <f t="shared" si="110"/>
        <v>5.5127333782971809E-9</v>
      </c>
      <c r="BC154" s="43"/>
    </row>
    <row r="155" spans="2:55" x14ac:dyDescent="0.25">
      <c r="L155" s="42">
        <v>2.8</v>
      </c>
      <c r="M155" s="46">
        <f t="shared" si="74"/>
        <v>630.95734448019323</v>
      </c>
      <c r="N155" s="43">
        <f t="shared" si="75"/>
        <v>6.3095734448019325</v>
      </c>
      <c r="O155" s="47">
        <f t="shared" si="76"/>
        <v>0.37652997963149981</v>
      </c>
      <c r="P155" s="47">
        <f t="shared" si="77"/>
        <v>0.37435759038845268</v>
      </c>
      <c r="Q155" s="47">
        <f t="shared" si="78"/>
        <v>0.31632494907874953</v>
      </c>
      <c r="R155" s="43">
        <f t="shared" si="79"/>
        <v>0.57927689174076891</v>
      </c>
      <c r="S155" s="43">
        <f t="shared" si="80"/>
        <v>0.57593475444377329</v>
      </c>
      <c r="T155" s="7">
        <f t="shared" si="81"/>
        <v>1.1169881711969172E-5</v>
      </c>
      <c r="U155" s="36">
        <f t="shared" si="82"/>
        <v>1.5674529853688143E-6</v>
      </c>
      <c r="V155" s="36">
        <f t="shared" si="83"/>
        <v>2.6231240750885639E-7</v>
      </c>
      <c r="W155" s="37">
        <f t="shared" si="92"/>
        <v>1.703391927976625E-12</v>
      </c>
      <c r="X155" s="37">
        <f t="shared" si="93"/>
        <v>-5.8048054766542503</v>
      </c>
      <c r="Y155" s="37">
        <f t="shared" si="93"/>
        <v>-6.5811811665762923</v>
      </c>
      <c r="Z155" s="32">
        <f t="shared" si="94"/>
        <v>0.60275921190192672</v>
      </c>
      <c r="AA155" s="19">
        <f t="shared" si="84"/>
        <v>0.37236013877811291</v>
      </c>
      <c r="AB155" s="47">
        <f t="shared" si="85"/>
        <v>10.66170692532511</v>
      </c>
      <c r="AC155" s="20">
        <f t="shared" si="86"/>
        <v>6.0500320820786723E-3</v>
      </c>
      <c r="AD155" s="20"/>
      <c r="AE155" s="29">
        <f t="shared" si="87"/>
        <v>2.6231240750885639E-7</v>
      </c>
      <c r="AF155" s="20"/>
      <c r="AG155" s="20"/>
      <c r="AI155" s="60">
        <f t="shared" si="88"/>
        <v>0.57927689174076891</v>
      </c>
      <c r="AJ155" s="61">
        <f t="shared" si="95"/>
        <v>0.33556171730484652</v>
      </c>
      <c r="AK155" s="61">
        <f t="shared" si="89"/>
        <v>0.57593475444377329</v>
      </c>
      <c r="AL155" s="61">
        <f t="shared" si="96"/>
        <v>0.33170084137620942</v>
      </c>
      <c r="AM155" s="61">
        <f t="shared" si="97"/>
        <v>0.33362569439967199</v>
      </c>
      <c r="AN155" s="61">
        <f t="shared" si="90"/>
        <v>1.5674529853688143E-6</v>
      </c>
      <c r="AO155" s="61">
        <f t="shared" si="98"/>
        <v>2.4569088613416083E-12</v>
      </c>
      <c r="AP155" s="61">
        <f t="shared" si="91"/>
        <v>2.6231240750885639E-7</v>
      </c>
      <c r="AQ155" s="61">
        <f t="shared" si="99"/>
        <v>6.8807799133092331E-14</v>
      </c>
      <c r="AR155" s="61">
        <f t="shared" si="100"/>
        <v>4.1116236624903794E-13</v>
      </c>
      <c r="AS155" s="62">
        <f t="shared" si="101"/>
        <v>3.3421372969956176E-3</v>
      </c>
      <c r="AT155" s="63">
        <f t="shared" si="102"/>
        <v>5.7694987399760653E-3</v>
      </c>
      <c r="AU155" s="64">
        <f t="shared" si="103"/>
        <v>1.305140577859958E-6</v>
      </c>
      <c r="AV155" s="65">
        <f t="shared" si="104"/>
        <v>0.83265054202111488</v>
      </c>
      <c r="AW155" s="66">
        <f t="shared" si="105"/>
        <v>1.1169881711969172E-5</v>
      </c>
      <c r="AX155" s="66">
        <f t="shared" si="106"/>
        <v>0.33556171730484652</v>
      </c>
      <c r="AY155" s="67">
        <f t="shared" si="107"/>
        <v>1.703391927976625E-12</v>
      </c>
      <c r="AZ155" s="67">
        <f t="shared" si="108"/>
        <v>2.4569088613416083E-12</v>
      </c>
      <c r="BA155" s="68">
        <f t="shared" si="109"/>
        <v>1.3106420772531834E-5</v>
      </c>
      <c r="BB155" s="69">
        <f t="shared" si="110"/>
        <v>5.1181983445488544E-9</v>
      </c>
      <c r="BC155" s="43"/>
    </row>
    <row r="156" spans="2:55" x14ac:dyDescent="0.25">
      <c r="L156" s="42">
        <v>2.82</v>
      </c>
      <c r="M156" s="46">
        <f t="shared" si="74"/>
        <v>660.69344800759643</v>
      </c>
      <c r="N156" s="43">
        <f t="shared" si="75"/>
        <v>6.6069344800759646</v>
      </c>
      <c r="O156" s="47">
        <f t="shared" si="76"/>
        <v>0.37537107128791403</v>
      </c>
      <c r="P156" s="47">
        <f t="shared" si="77"/>
        <v>0.37298817644049931</v>
      </c>
      <c r="Q156" s="47">
        <f t="shared" si="78"/>
        <v>0.31342767821978507</v>
      </c>
      <c r="R156" s="43">
        <f t="shared" si="79"/>
        <v>0.57749395582756002</v>
      </c>
      <c r="S156" s="43">
        <f t="shared" si="80"/>
        <v>0.57382796375461431</v>
      </c>
      <c r="T156" s="7">
        <f t="shared" si="81"/>
        <v>1.3439497878900797E-5</v>
      </c>
      <c r="U156" s="36">
        <f t="shared" si="82"/>
        <v>1.4494664677084015E-6</v>
      </c>
      <c r="V156" s="36">
        <f t="shared" si="83"/>
        <v>2.3780781535878598E-7</v>
      </c>
      <c r="W156" s="37">
        <f t="shared" si="92"/>
        <v>1.4681166898136865E-12</v>
      </c>
      <c r="X156" s="37">
        <f t="shared" si="93"/>
        <v>-5.8387918272614892</v>
      </c>
      <c r="Y156" s="37">
        <f t="shared" si="93"/>
        <v>-6.6237738767508807</v>
      </c>
      <c r="Z156" s="32">
        <f t="shared" si="94"/>
        <v>0.61619681802056558</v>
      </c>
      <c r="AA156" s="19">
        <f t="shared" si="84"/>
        <v>0.3674043575012661</v>
      </c>
      <c r="AB156" s="47">
        <f t="shared" si="85"/>
        <v>10.661819098824504</v>
      </c>
      <c r="AC156" s="20">
        <f t="shared" si="86"/>
        <v>5.7236894315691447E-3</v>
      </c>
      <c r="AD156" s="20"/>
      <c r="AE156" s="29">
        <f t="shared" si="87"/>
        <v>2.3780781535878598E-7</v>
      </c>
      <c r="AF156" s="20"/>
      <c r="AG156" s="20"/>
      <c r="AI156" s="60">
        <f t="shared" si="88"/>
        <v>0.57749395582756002</v>
      </c>
      <c r="AJ156" s="61">
        <f t="shared" si="95"/>
        <v>0.33349926901736388</v>
      </c>
      <c r="AK156" s="61">
        <f t="shared" si="89"/>
        <v>0.57382796375461431</v>
      </c>
      <c r="AL156" s="61">
        <f t="shared" si="96"/>
        <v>0.32927853198676693</v>
      </c>
      <c r="AM156" s="61">
        <f t="shared" si="97"/>
        <v>0.33138218075312598</v>
      </c>
      <c r="AN156" s="61">
        <f t="shared" si="90"/>
        <v>1.4494664677084015E-6</v>
      </c>
      <c r="AO156" s="61">
        <f t="shared" si="98"/>
        <v>2.1009530410110703E-12</v>
      </c>
      <c r="AP156" s="61">
        <f t="shared" si="91"/>
        <v>2.3780781535878598E-7</v>
      </c>
      <c r="AQ156" s="61">
        <f t="shared" si="99"/>
        <v>5.6552557045718443E-14</v>
      </c>
      <c r="AR156" s="61">
        <f t="shared" si="100"/>
        <v>3.4469445412155126E-13</v>
      </c>
      <c r="AS156" s="62">
        <f t="shared" si="101"/>
        <v>3.6659920729457118E-3</v>
      </c>
      <c r="AT156" s="63">
        <f t="shared" si="102"/>
        <v>6.3481046614458055E-3</v>
      </c>
      <c r="AU156" s="64">
        <f t="shared" si="103"/>
        <v>1.2116586523496155E-6</v>
      </c>
      <c r="AV156" s="65">
        <f t="shared" si="104"/>
        <v>0.83593424155940721</v>
      </c>
      <c r="AW156" s="66">
        <f t="shared" si="105"/>
        <v>1.3439497878900797E-5</v>
      </c>
      <c r="AX156" s="66">
        <f t="shared" si="106"/>
        <v>0.33349926901736388</v>
      </c>
      <c r="AY156" s="67">
        <f t="shared" si="107"/>
        <v>1.4681166898136865E-12</v>
      </c>
      <c r="AZ156" s="67">
        <f t="shared" si="108"/>
        <v>2.1009530410110703E-12</v>
      </c>
      <c r="BA156" s="68">
        <f t="shared" si="109"/>
        <v>1.437643950174789E-5</v>
      </c>
      <c r="BB156" s="69">
        <f t="shared" si="110"/>
        <v>4.7516025582337864E-9</v>
      </c>
      <c r="BC156" s="43"/>
    </row>
    <row r="157" spans="2:55" x14ac:dyDescent="0.25">
      <c r="L157" s="42">
        <v>2.84</v>
      </c>
      <c r="M157" s="46">
        <f t="shared" si="74"/>
        <v>691.83097091893671</v>
      </c>
      <c r="N157" s="43">
        <f t="shared" si="75"/>
        <v>6.9183097091893675</v>
      </c>
      <c r="O157" s="47">
        <f t="shared" si="76"/>
        <v>0.37422271767155596</v>
      </c>
      <c r="P157" s="47">
        <f t="shared" si="77"/>
        <v>0.37163032017473763</v>
      </c>
      <c r="Q157" s="47">
        <f t="shared" si="78"/>
        <v>0.31055679417888987</v>
      </c>
      <c r="R157" s="43">
        <f t="shared" si="79"/>
        <v>0.57572725795623991</v>
      </c>
      <c r="S157" s="43">
        <f t="shared" si="80"/>
        <v>0.57173895411498099</v>
      </c>
      <c r="T157" s="7">
        <f t="shared" si="81"/>
        <v>1.5906567530200674E-5</v>
      </c>
      <c r="U157" s="36">
        <f t="shared" si="82"/>
        <v>1.3403588579665591E-6</v>
      </c>
      <c r="V157" s="36">
        <f t="shared" si="83"/>
        <v>2.1555639160277503E-7</v>
      </c>
      <c r="W157" s="37">
        <f t="shared" si="92"/>
        <v>1.2651805883380515E-12</v>
      </c>
      <c r="X157" s="37">
        <f t="shared" si="93"/>
        <v>-5.8727789112100268</v>
      </c>
      <c r="Y157" s="37">
        <f t="shared" si="93"/>
        <v>-6.6664390950710013</v>
      </c>
      <c r="Z157" s="32">
        <f t="shared" si="94"/>
        <v>0.62989648744623583</v>
      </c>
      <c r="AA157" s="19">
        <f t="shared" si="84"/>
        <v>0.36251453325232424</v>
      </c>
      <c r="AB157" s="47">
        <f t="shared" si="85"/>
        <v>10.661925319591257</v>
      </c>
      <c r="AC157" s="20">
        <f t="shared" si="86"/>
        <v>5.414664869185095E-3</v>
      </c>
      <c r="AD157" s="20"/>
      <c r="AE157" s="29">
        <f t="shared" si="87"/>
        <v>2.1555639160277503E-7</v>
      </c>
      <c r="AF157" s="20"/>
      <c r="AG157" s="20"/>
      <c r="AI157" s="60">
        <f t="shared" si="88"/>
        <v>0.57572725795623991</v>
      </c>
      <c r="AJ157" s="61">
        <f t="shared" si="95"/>
        <v>0.33146187555381079</v>
      </c>
      <c r="AK157" s="61">
        <f t="shared" si="89"/>
        <v>0.57173895411498099</v>
      </c>
      <c r="AL157" s="61">
        <f t="shared" si="96"/>
        <v>0.32688543165249234</v>
      </c>
      <c r="AM157" s="61">
        <f t="shared" si="97"/>
        <v>0.32916570031938647</v>
      </c>
      <c r="AN157" s="61">
        <f t="shared" si="90"/>
        <v>1.3403588579665591E-6</v>
      </c>
      <c r="AO157" s="61">
        <f t="shared" si="98"/>
        <v>1.7965618681294185E-12</v>
      </c>
      <c r="AP157" s="61">
        <f t="shared" si="91"/>
        <v>2.1555639160277503E-7</v>
      </c>
      <c r="AQ157" s="61">
        <f t="shared" si="99"/>
        <v>4.6464557960808903E-14</v>
      </c>
      <c r="AR157" s="61">
        <f t="shared" si="100"/>
        <v>2.8892291887608791E-13</v>
      </c>
      <c r="AS157" s="62">
        <f t="shared" si="101"/>
        <v>3.9883038412589222E-3</v>
      </c>
      <c r="AT157" s="63">
        <f t="shared" si="102"/>
        <v>6.9274188187943442E-3</v>
      </c>
      <c r="AU157" s="64">
        <f t="shared" si="103"/>
        <v>1.124802466363784E-6</v>
      </c>
      <c r="AV157" s="65">
        <f t="shared" si="104"/>
        <v>0.83918008948007183</v>
      </c>
      <c r="AW157" s="66">
        <f t="shared" si="105"/>
        <v>1.5906567530200674E-5</v>
      </c>
      <c r="AX157" s="66">
        <f t="shared" si="106"/>
        <v>0.33146187555381079</v>
      </c>
      <c r="AY157" s="67">
        <f t="shared" si="107"/>
        <v>1.2651805883380515E-12</v>
      </c>
      <c r="AZ157" s="67">
        <f t="shared" si="108"/>
        <v>1.7965618681294185E-12</v>
      </c>
      <c r="BA157" s="68">
        <f t="shared" si="109"/>
        <v>1.5640407220623225E-5</v>
      </c>
      <c r="BB157" s="69">
        <f t="shared" si="110"/>
        <v>4.4109900641717015E-9</v>
      </c>
      <c r="BC157" s="43"/>
    </row>
    <row r="158" spans="2:55" x14ac:dyDescent="0.25">
      <c r="L158" s="42">
        <v>2.86</v>
      </c>
      <c r="M158" s="46">
        <f t="shared" si="74"/>
        <v>724.43596007499025</v>
      </c>
      <c r="N158" s="43">
        <f t="shared" si="75"/>
        <v>7.2443596007499025</v>
      </c>
      <c r="O158" s="47">
        <f t="shared" si="76"/>
        <v>0.37308482639249629</v>
      </c>
      <c r="P158" s="47">
        <f t="shared" si="77"/>
        <v>0.37028401225525875</v>
      </c>
      <c r="Q158" s="47">
        <f t="shared" si="78"/>
        <v>0.30771206598124073</v>
      </c>
      <c r="R158" s="43">
        <f t="shared" si="79"/>
        <v>0.57397665598845582</v>
      </c>
      <c r="S158" s="43">
        <f t="shared" si="80"/>
        <v>0.56966771116193649</v>
      </c>
      <c r="T158" s="7">
        <f t="shared" si="81"/>
        <v>1.8567005517987736E-5</v>
      </c>
      <c r="U158" s="36">
        <f t="shared" si="82"/>
        <v>1.239462269326453E-6</v>
      </c>
      <c r="V158" s="36">
        <f t="shared" si="83"/>
        <v>1.9535451022825186E-7</v>
      </c>
      <c r="W158" s="37">
        <f t="shared" si="92"/>
        <v>1.0901610126090673E-12</v>
      </c>
      <c r="X158" s="37">
        <f t="shared" si="93"/>
        <v>-5.9067666891242556</v>
      </c>
      <c r="Y158" s="37">
        <f t="shared" si="93"/>
        <v>-6.7091765575918441</v>
      </c>
      <c r="Z158" s="32">
        <f t="shared" si="94"/>
        <v>0.64386159701417256</v>
      </c>
      <c r="AA158" s="19">
        <f t="shared" si="84"/>
        <v>0.35768978820208336</v>
      </c>
      <c r="AB158" s="47">
        <f t="shared" si="85"/>
        <v>10.662025896930052</v>
      </c>
      <c r="AC158" s="20">
        <f t="shared" si="86"/>
        <v>5.1220585450450851E-3</v>
      </c>
      <c r="AD158" s="20"/>
      <c r="AE158" s="29">
        <f t="shared" si="87"/>
        <v>1.9535451022825186E-7</v>
      </c>
      <c r="AF158" s="20"/>
      <c r="AG158" s="20"/>
      <c r="AI158" s="60">
        <f t="shared" si="88"/>
        <v>0.57397665598845582</v>
      </c>
      <c r="AJ158" s="61">
        <f t="shared" si="95"/>
        <v>0.32944920161969016</v>
      </c>
      <c r="AK158" s="61">
        <f t="shared" si="89"/>
        <v>0.56966771116193649</v>
      </c>
      <c r="AL158" s="61">
        <f t="shared" si="96"/>
        <v>0.3245213011404795</v>
      </c>
      <c r="AM158" s="61">
        <f t="shared" si="97"/>
        <v>0.32697596787732586</v>
      </c>
      <c r="AN158" s="61">
        <f t="shared" si="90"/>
        <v>1.239462269326453E-6</v>
      </c>
      <c r="AO158" s="61">
        <f t="shared" si="98"/>
        <v>1.5362667170838807E-12</v>
      </c>
      <c r="AP158" s="61">
        <f t="shared" si="91"/>
        <v>1.9535451022825186E-7</v>
      </c>
      <c r="AQ158" s="61">
        <f t="shared" si="99"/>
        <v>3.8163384666520161E-14</v>
      </c>
      <c r="AR158" s="61">
        <f t="shared" si="100"/>
        <v>2.4213454457066681E-13</v>
      </c>
      <c r="AS158" s="62">
        <f t="shared" si="101"/>
        <v>4.3089448265193342E-3</v>
      </c>
      <c r="AT158" s="63">
        <f t="shared" si="102"/>
        <v>7.5071778295561871E-3</v>
      </c>
      <c r="AU158" s="64">
        <f t="shared" si="103"/>
        <v>1.0441077590982012E-6</v>
      </c>
      <c r="AV158" s="65">
        <f t="shared" si="104"/>
        <v>0.84238769096665511</v>
      </c>
      <c r="AW158" s="66">
        <f t="shared" si="105"/>
        <v>1.8567005517987736E-5</v>
      </c>
      <c r="AX158" s="66">
        <f t="shared" si="106"/>
        <v>0.32944920161969016</v>
      </c>
      <c r="AY158" s="67">
        <f t="shared" si="107"/>
        <v>1.0901610126090673E-12</v>
      </c>
      <c r="AZ158" s="67">
        <f t="shared" si="108"/>
        <v>1.5362667170838807E-12</v>
      </c>
      <c r="BA158" s="68">
        <f t="shared" si="109"/>
        <v>1.6897822849095428E-5</v>
      </c>
      <c r="BB158" s="69">
        <f t="shared" si="110"/>
        <v>4.0945402317576519E-9</v>
      </c>
      <c r="BC158" s="43"/>
    </row>
    <row r="159" spans="2:55" x14ac:dyDescent="0.25">
      <c r="L159" s="42">
        <v>2.88</v>
      </c>
      <c r="M159" s="46">
        <f t="shared" si="74"/>
        <v>758.57757502918378</v>
      </c>
      <c r="N159" s="43">
        <f t="shared" si="75"/>
        <v>7.5857757502918375</v>
      </c>
      <c r="O159" s="47">
        <f t="shared" si="76"/>
        <v>0.37195730563540857</v>
      </c>
      <c r="P159" s="47">
        <f t="shared" si="77"/>
        <v>0.3689492407549248</v>
      </c>
      <c r="Q159" s="47">
        <f t="shared" si="78"/>
        <v>0.30489326408852141</v>
      </c>
      <c r="R159" s="43">
        <f t="shared" si="79"/>
        <v>0.5722420086698593</v>
      </c>
      <c r="S159" s="43">
        <f t="shared" si="80"/>
        <v>0.56761421654603816</v>
      </c>
      <c r="T159" s="7">
        <f t="shared" si="81"/>
        <v>2.1416459941300974E-5</v>
      </c>
      <c r="U159" s="36">
        <f t="shared" si="82"/>
        <v>1.1461590192414245E-6</v>
      </c>
      <c r="V159" s="36">
        <f t="shared" si="83"/>
        <v>1.770166028293733E-7</v>
      </c>
      <c r="W159" s="37">
        <f t="shared" si="92"/>
        <v>9.3923702328898987E-13</v>
      </c>
      <c r="X159" s="37">
        <f t="shared" si="93"/>
        <v>-5.940755123740324</v>
      </c>
      <c r="Y159" s="37">
        <f t="shared" si="93"/>
        <v>-6.7519859981634811</v>
      </c>
      <c r="Z159" s="32">
        <f t="shared" si="94"/>
        <v>0.65809553161736012</v>
      </c>
      <c r="AA159" s="19">
        <f t="shared" si="84"/>
        <v>0.35292925620446425</v>
      </c>
      <c r="AB159" s="47">
        <f t="shared" si="85"/>
        <v>10.662121124515354</v>
      </c>
      <c r="AC159" s="20">
        <f t="shared" si="86"/>
        <v>4.8450160817463863E-3</v>
      </c>
      <c r="AD159" s="20"/>
      <c r="AE159" s="29">
        <f t="shared" si="87"/>
        <v>1.770166028293733E-7</v>
      </c>
      <c r="AF159" s="20"/>
      <c r="AG159" s="20"/>
      <c r="AI159" s="60">
        <f t="shared" si="88"/>
        <v>0.5722420086698593</v>
      </c>
      <c r="AJ159" s="61">
        <f t="shared" si="95"/>
        <v>0.32746091648651532</v>
      </c>
      <c r="AK159" s="61">
        <f t="shared" si="89"/>
        <v>0.56761421654603816</v>
      </c>
      <c r="AL159" s="61">
        <f t="shared" si="96"/>
        <v>0.32218589882517268</v>
      </c>
      <c r="AM159" s="61">
        <f t="shared" si="97"/>
        <v>0.32481269942587337</v>
      </c>
      <c r="AN159" s="61">
        <f t="shared" si="90"/>
        <v>1.1461590192414245E-6</v>
      </c>
      <c r="AO159" s="61">
        <f t="shared" si="98"/>
        <v>1.3136804973884642E-12</v>
      </c>
      <c r="AP159" s="61">
        <f t="shared" si="91"/>
        <v>1.770166028293733E-7</v>
      </c>
      <c r="AQ159" s="61">
        <f t="shared" si="99"/>
        <v>3.1334877677252091E-14</v>
      </c>
      <c r="AR159" s="61">
        <f t="shared" si="100"/>
        <v>2.0288917588836329E-13</v>
      </c>
      <c r="AS159" s="62">
        <f t="shared" si="101"/>
        <v>4.6277921238211395E-3</v>
      </c>
      <c r="AT159" s="63">
        <f t="shared" si="102"/>
        <v>8.0871240728693661E-3</v>
      </c>
      <c r="AU159" s="64">
        <f t="shared" si="103"/>
        <v>9.6914241641205134E-7</v>
      </c>
      <c r="AV159" s="65">
        <f t="shared" si="104"/>
        <v>0.84555668117803573</v>
      </c>
      <c r="AW159" s="66">
        <f t="shared" si="105"/>
        <v>2.1416459941300974E-5</v>
      </c>
      <c r="AX159" s="66">
        <f t="shared" si="106"/>
        <v>0.32746091648651532</v>
      </c>
      <c r="AY159" s="67">
        <f t="shared" si="107"/>
        <v>9.3923702328898987E-13</v>
      </c>
      <c r="AZ159" s="67">
        <f t="shared" si="108"/>
        <v>1.3136804973884642E-12</v>
      </c>
      <c r="BA159" s="68">
        <f t="shared" si="109"/>
        <v>1.8148204407141722E-5</v>
      </c>
      <c r="BB159" s="69">
        <f t="shared" si="110"/>
        <v>3.8005584957335351E-9</v>
      </c>
      <c r="BC159" s="43"/>
    </row>
    <row r="160" spans="2:55" x14ac:dyDescent="0.25">
      <c r="L160" s="42">
        <v>2.9</v>
      </c>
      <c r="M160" s="46">
        <f t="shared" si="74"/>
        <v>794.32823472428208</v>
      </c>
      <c r="N160" s="43">
        <f t="shared" si="75"/>
        <v>7.9432823472428211</v>
      </c>
      <c r="O160" s="47">
        <f t="shared" si="76"/>
        <v>0.37084006417121917</v>
      </c>
      <c r="P160" s="47">
        <f t="shared" si="77"/>
        <v>0.36762599122521011</v>
      </c>
      <c r="Q160" s="47">
        <f t="shared" si="78"/>
        <v>0.30210016042804788</v>
      </c>
      <c r="R160" s="43">
        <f t="shared" si="79"/>
        <v>0.57052317564802946</v>
      </c>
      <c r="S160" s="43">
        <f t="shared" si="80"/>
        <v>0.56557844803878476</v>
      </c>
      <c r="T160" s="7">
        <f t="shared" si="81"/>
        <v>2.4450331129626731E-5</v>
      </c>
      <c r="U160" s="36">
        <f t="shared" si="82"/>
        <v>1.0598778600538617E-6</v>
      </c>
      <c r="V160" s="36">
        <f t="shared" si="83"/>
        <v>1.6037359019173435E-7</v>
      </c>
      <c r="W160" s="37">
        <f t="shared" si="92"/>
        <v>8.091079315001988E-13</v>
      </c>
      <c r="X160" s="37">
        <f t="shared" si="93"/>
        <v>-5.974744179792717</v>
      </c>
      <c r="Y160" s="37">
        <f t="shared" si="93"/>
        <v>-6.7948671483856291</v>
      </c>
      <c r="Z160" s="32">
        <f t="shared" si="94"/>
        <v>0.67260168361365069</v>
      </c>
      <c r="AA160" s="19">
        <f t="shared" si="84"/>
        <v>0.34823208264101818</v>
      </c>
      <c r="AB160" s="47">
        <f t="shared" si="85"/>
        <v>10.662211281151807</v>
      </c>
      <c r="AC160" s="20">
        <f t="shared" si="86"/>
        <v>4.5827263621591617E-3</v>
      </c>
      <c r="AD160" s="20"/>
      <c r="AE160" s="29">
        <f t="shared" si="87"/>
        <v>1.6037359019173435E-7</v>
      </c>
      <c r="AF160" s="20"/>
      <c r="AG160" s="20"/>
      <c r="AI160" s="60">
        <f t="shared" si="88"/>
        <v>0.57052317564802946</v>
      </c>
      <c r="AJ160" s="61">
        <f t="shared" si="95"/>
        <v>0.32549669395151226</v>
      </c>
      <c r="AK160" s="61">
        <f t="shared" si="89"/>
        <v>0.56557844803878476</v>
      </c>
      <c r="AL160" s="61">
        <f t="shared" si="96"/>
        <v>0.31987898088596034</v>
      </c>
      <c r="AM160" s="61">
        <f t="shared" si="97"/>
        <v>0.32267561225317148</v>
      </c>
      <c r="AN160" s="61">
        <f t="shared" si="90"/>
        <v>1.0598778600538617E-6</v>
      </c>
      <c r="AO160" s="61">
        <f t="shared" si="98"/>
        <v>1.1233410782323532E-12</v>
      </c>
      <c r="AP160" s="61">
        <f t="shared" si="91"/>
        <v>1.6037359019173435E-7</v>
      </c>
      <c r="AQ160" s="61">
        <f t="shared" si="99"/>
        <v>2.5719688430986351E-14</v>
      </c>
      <c r="AR160" s="61">
        <f t="shared" si="100"/>
        <v>1.6997641758157038E-13</v>
      </c>
      <c r="AS160" s="62">
        <f t="shared" si="101"/>
        <v>4.9447276092446923E-3</v>
      </c>
      <c r="AT160" s="63">
        <f t="shared" si="102"/>
        <v>8.6670056893450777E-3</v>
      </c>
      <c r="AU160" s="64">
        <f t="shared" si="103"/>
        <v>8.9950426986212734E-7</v>
      </c>
      <c r="AV160" s="65">
        <f t="shared" si="104"/>
        <v>0.84868672491792174</v>
      </c>
      <c r="AW160" s="66">
        <f t="shared" si="105"/>
        <v>2.4450331129626731E-5</v>
      </c>
      <c r="AX160" s="66">
        <f t="shared" si="106"/>
        <v>0.32549669395151226</v>
      </c>
      <c r="AY160" s="67">
        <f t="shared" si="107"/>
        <v>8.091079315001988E-13</v>
      </c>
      <c r="AZ160" s="67">
        <f t="shared" si="108"/>
        <v>1.1233410782323532E-12</v>
      </c>
      <c r="BA160" s="68">
        <f t="shared" si="109"/>
        <v>1.9391088663704675E-5</v>
      </c>
      <c r="BB160" s="69">
        <f t="shared" si="110"/>
        <v>3.5274677249495189E-9</v>
      </c>
      <c r="BC160" s="43"/>
    </row>
    <row r="161" spans="12:55" x14ac:dyDescent="0.25">
      <c r="L161" s="42">
        <v>2.92</v>
      </c>
      <c r="M161" s="46">
        <f t="shared" si="74"/>
        <v>831.7637711026714</v>
      </c>
      <c r="N161" s="43">
        <f t="shared" si="75"/>
        <v>8.3176377110267143</v>
      </c>
      <c r="O161" s="47">
        <f t="shared" si="76"/>
        <v>0.36973301136760411</v>
      </c>
      <c r="P161" s="47">
        <f t="shared" si="77"/>
        <v>0.36631424676528579</v>
      </c>
      <c r="Q161" s="47">
        <f t="shared" si="78"/>
        <v>0.2993325284190102</v>
      </c>
      <c r="R161" s="43">
        <f t="shared" si="79"/>
        <v>0.56882001748862165</v>
      </c>
      <c r="S161" s="43">
        <f t="shared" si="80"/>
        <v>0.56356037963890115</v>
      </c>
      <c r="T161" s="7">
        <f t="shared" si="81"/>
        <v>2.7663790310212485E-5</v>
      </c>
      <c r="U161" s="36">
        <f t="shared" si="82"/>
        <v>9.8009049206471837E-7</v>
      </c>
      <c r="V161" s="36">
        <f t="shared" si="83"/>
        <v>1.4527144700298159E-7</v>
      </c>
      <c r="W161" s="37">
        <f t="shared" si="92"/>
        <v>6.9692283799779021E-13</v>
      </c>
      <c r="X161" s="37">
        <f t="shared" si="93"/>
        <v>-6.0087338239095383</v>
      </c>
      <c r="Y161" s="37">
        <f t="shared" si="93"/>
        <v>-6.8378197375781848</v>
      </c>
      <c r="Z161" s="32">
        <f t="shared" si="94"/>
        <v>0.68738345224377451</v>
      </c>
      <c r="AA161" s="19">
        <f t="shared" si="84"/>
        <v>0.34359742426750733</v>
      </c>
      <c r="AB161" s="47">
        <f t="shared" si="85"/>
        <v>10.662296631499627</v>
      </c>
      <c r="AC161" s="20">
        <f t="shared" si="86"/>
        <v>4.3344194190747219E-3</v>
      </c>
      <c r="AD161" s="20"/>
      <c r="AE161" s="29">
        <f t="shared" si="87"/>
        <v>1.4527144700298159E-7</v>
      </c>
      <c r="AF161" s="20"/>
      <c r="AG161" s="20"/>
      <c r="AI161" s="60">
        <f t="shared" si="88"/>
        <v>0.56882001748862165</v>
      </c>
      <c r="AJ161" s="61">
        <f t="shared" si="95"/>
        <v>0.32355621229575582</v>
      </c>
      <c r="AK161" s="61">
        <f t="shared" si="89"/>
        <v>0.56356037963890115</v>
      </c>
      <c r="AL161" s="61">
        <f t="shared" si="96"/>
        <v>0.31760030149874241</v>
      </c>
      <c r="AM161" s="61">
        <f t="shared" si="97"/>
        <v>0.32056442500209403</v>
      </c>
      <c r="AN161" s="61">
        <f t="shared" si="90"/>
        <v>9.8009049206471837E-7</v>
      </c>
      <c r="AO161" s="61">
        <f t="shared" si="98"/>
        <v>9.6057737263566177E-13</v>
      </c>
      <c r="AP161" s="61">
        <f t="shared" si="91"/>
        <v>1.4527144700298159E-7</v>
      </c>
      <c r="AQ161" s="61">
        <f t="shared" si="99"/>
        <v>2.1103793314340089E-14</v>
      </c>
      <c r="AR161" s="61">
        <f t="shared" si="100"/>
        <v>1.4237916397610589E-13</v>
      </c>
      <c r="AS161" s="62">
        <f t="shared" si="101"/>
        <v>5.2596378497204999E-3</v>
      </c>
      <c r="AT161" s="63">
        <f t="shared" si="102"/>
        <v>9.2465765760884298E-3</v>
      </c>
      <c r="AU161" s="64">
        <f t="shared" si="103"/>
        <v>8.3481904506173683E-7</v>
      </c>
      <c r="AV161" s="65">
        <f t="shared" si="104"/>
        <v>0.85177751628123255</v>
      </c>
      <c r="AW161" s="66">
        <f t="shared" si="105"/>
        <v>2.7663790310212485E-5</v>
      </c>
      <c r="AX161" s="66">
        <f t="shared" si="106"/>
        <v>0.32355621229575582</v>
      </c>
      <c r="AY161" s="67">
        <f t="shared" si="107"/>
        <v>6.9692283799779021E-13</v>
      </c>
      <c r="AZ161" s="67">
        <f t="shared" si="108"/>
        <v>9.6057737263566177E-13</v>
      </c>
      <c r="BA161" s="68">
        <f t="shared" si="109"/>
        <v>2.0626030783217645E-5</v>
      </c>
      <c r="BB161" s="69">
        <f t="shared" si="110"/>
        <v>3.2738001767126932E-9</v>
      </c>
      <c r="BC161" s="43"/>
    </row>
    <row r="162" spans="12:55" x14ac:dyDescent="0.25">
      <c r="L162" s="42">
        <v>2.94</v>
      </c>
      <c r="M162" s="46">
        <f t="shared" si="74"/>
        <v>870.96358995608091</v>
      </c>
      <c r="N162" s="43">
        <f t="shared" si="75"/>
        <v>8.7096358995608085</v>
      </c>
      <c r="O162" s="47">
        <f t="shared" si="76"/>
        <v>0.3686360571984082</v>
      </c>
      <c r="P162" s="47">
        <f t="shared" si="77"/>
        <v>0.36501398809032293</v>
      </c>
      <c r="Q162" s="47">
        <f t="shared" si="78"/>
        <v>0.29659014299602049</v>
      </c>
      <c r="R162" s="43">
        <f t="shared" si="79"/>
        <v>0.56713239568985874</v>
      </c>
      <c r="S162" s="43">
        <f t="shared" si="80"/>
        <v>0.56155998167741983</v>
      </c>
      <c r="T162" s="7">
        <f t="shared" si="81"/>
        <v>3.1051797926025497E-5</v>
      </c>
      <c r="U162" s="36">
        <f t="shared" si="82"/>
        <v>9.0630833798234272E-7</v>
      </c>
      <c r="V162" s="36">
        <f t="shared" si="83"/>
        <v>1.3156988868438753E-7</v>
      </c>
      <c r="W162" s="37">
        <f t="shared" si="92"/>
        <v>6.0021966482060023E-13</v>
      </c>
      <c r="X162" s="37">
        <f t="shared" si="93"/>
        <v>-6.0427240245054961</v>
      </c>
      <c r="Y162" s="37">
        <f t="shared" si="93"/>
        <v>-6.8808434927473838</v>
      </c>
      <c r="Z162" s="32">
        <f t="shared" si="94"/>
        <v>0.70244424304606468</v>
      </c>
      <c r="AA162" s="19">
        <f t="shared" si="84"/>
        <v>0.33902444906252083</v>
      </c>
      <c r="AB162" s="47">
        <f t="shared" si="85"/>
        <v>10.662377426766422</v>
      </c>
      <c r="AC162" s="20">
        <f t="shared" si="86"/>
        <v>4.0993644225115053E-3</v>
      </c>
      <c r="AD162" s="20"/>
      <c r="AE162" s="29">
        <f t="shared" si="87"/>
        <v>1.3156988868438753E-7</v>
      </c>
      <c r="AF162" s="20"/>
      <c r="AG162" s="20"/>
      <c r="AI162" s="60">
        <f t="shared" si="88"/>
        <v>0.56713239568985874</v>
      </c>
      <c r="AJ162" s="61">
        <f t="shared" si="95"/>
        <v>0.32163915424091849</v>
      </c>
      <c r="AK162" s="61">
        <f t="shared" si="89"/>
        <v>0.56155998167741983</v>
      </c>
      <c r="AL162" s="61">
        <f t="shared" si="96"/>
        <v>0.31534961302154407</v>
      </c>
      <c r="AM162" s="61">
        <f t="shared" si="97"/>
        <v>0.31847885773226831</v>
      </c>
      <c r="AN162" s="61">
        <f t="shared" si="90"/>
        <v>9.0630833798234272E-7</v>
      </c>
      <c r="AO162" s="61">
        <f t="shared" si="98"/>
        <v>8.2139480349631639E-13</v>
      </c>
      <c r="AP162" s="61">
        <f t="shared" si="91"/>
        <v>1.3156988868438753E-7</v>
      </c>
      <c r="AQ162" s="61">
        <f t="shared" si="99"/>
        <v>1.7310635608422125E-14</v>
      </c>
      <c r="AR162" s="61">
        <f t="shared" si="100"/>
        <v>1.192428871420691E-13</v>
      </c>
      <c r="AS162" s="62">
        <f t="shared" si="101"/>
        <v>5.5724140124389088E-3</v>
      </c>
      <c r="AT162" s="63">
        <f t="shared" si="102"/>
        <v>9.825596377122197E-3</v>
      </c>
      <c r="AU162" s="64">
        <f t="shared" si="103"/>
        <v>7.7473844929795517E-7</v>
      </c>
      <c r="AV162" s="65">
        <f t="shared" si="104"/>
        <v>0.85482877827506987</v>
      </c>
      <c r="AW162" s="66">
        <f t="shared" si="105"/>
        <v>3.1051797926025497E-5</v>
      </c>
      <c r="AX162" s="66">
        <f t="shared" si="106"/>
        <v>0.32163915424091849</v>
      </c>
      <c r="AY162" s="67">
        <f t="shared" si="107"/>
        <v>6.0021966482060023E-13</v>
      </c>
      <c r="AZ162" s="67">
        <f t="shared" si="108"/>
        <v>8.2139480349631639E-13</v>
      </c>
      <c r="BA162" s="68">
        <f t="shared" si="109"/>
        <v>2.1852603970348662E-5</v>
      </c>
      <c r="BB162" s="69">
        <f t="shared" si="110"/>
        <v>3.038189997246883E-9</v>
      </c>
      <c r="BC162" s="43"/>
    </row>
    <row r="163" spans="12:55" x14ac:dyDescent="0.25">
      <c r="L163" s="42">
        <v>2.96</v>
      </c>
      <c r="M163" s="46">
        <f t="shared" si="74"/>
        <v>912.01083935590987</v>
      </c>
      <c r="N163" s="43">
        <f t="shared" si="75"/>
        <v>9.1201083935590983</v>
      </c>
      <c r="O163" s="47">
        <f t="shared" si="76"/>
        <v>0.36754911225205644</v>
      </c>
      <c r="P163" s="47">
        <f t="shared" si="77"/>
        <v>0.36372519359899491</v>
      </c>
      <c r="Q163" s="47">
        <f t="shared" si="78"/>
        <v>0.29387278063014111</v>
      </c>
      <c r="R163" s="43">
        <f t="shared" si="79"/>
        <v>0.56546017269547144</v>
      </c>
      <c r="S163" s="43">
        <f t="shared" si="80"/>
        <v>0.55957722092153062</v>
      </c>
      <c r="T163" s="7">
        <f t="shared" si="81"/>
        <v>3.4609121574513504E-5</v>
      </c>
      <c r="U163" s="36">
        <f t="shared" si="82"/>
        <v>8.3807955916976429E-7</v>
      </c>
      <c r="V163" s="36">
        <f t="shared" si="83"/>
        <v>1.1914117020785082E-7</v>
      </c>
      <c r="W163" s="37">
        <f t="shared" si="92"/>
        <v>5.1687240712315151E-13</v>
      </c>
      <c r="X163" s="37">
        <f t="shared" si="93"/>
        <v>-6.0767147516939</v>
      </c>
      <c r="Y163" s="37">
        <f t="shared" si="93"/>
        <v>-6.9239381385638783</v>
      </c>
      <c r="Z163" s="32">
        <f t="shared" si="94"/>
        <v>0.71778746725943698</v>
      </c>
      <c r="AA163" s="19">
        <f t="shared" si="84"/>
        <v>0.33451233607811121</v>
      </c>
      <c r="AB163" s="47">
        <f t="shared" si="85"/>
        <v>10.662453905366906</v>
      </c>
      <c r="AC163" s="20">
        <f t="shared" si="86"/>
        <v>3.8768677604307899E-3</v>
      </c>
      <c r="AD163" s="20"/>
      <c r="AE163" s="29">
        <f t="shared" si="87"/>
        <v>1.1914117020785082E-7</v>
      </c>
      <c r="AF163" s="20"/>
      <c r="AG163" s="20"/>
      <c r="AI163" s="60">
        <f t="shared" si="88"/>
        <v>0.56546017269547144</v>
      </c>
      <c r="AJ163" s="61">
        <f t="shared" si="95"/>
        <v>0.31974520690479241</v>
      </c>
      <c r="AK163" s="61">
        <f t="shared" si="89"/>
        <v>0.55957722092153062</v>
      </c>
      <c r="AL163" s="61">
        <f t="shared" si="96"/>
        <v>0.31312666617426349</v>
      </c>
      <c r="AM163" s="61">
        <f t="shared" si="97"/>
        <v>0.31641863197874065</v>
      </c>
      <c r="AN163" s="61">
        <f t="shared" si="90"/>
        <v>8.3807955916976429E-7</v>
      </c>
      <c r="AO163" s="61">
        <f t="shared" si="98"/>
        <v>7.0237734749818645E-13</v>
      </c>
      <c r="AP163" s="61">
        <f t="shared" si="91"/>
        <v>1.1914117020785082E-7</v>
      </c>
      <c r="AQ163" s="61">
        <f t="shared" si="99"/>
        <v>1.419461843849608E-14</v>
      </c>
      <c r="AR163" s="61">
        <f t="shared" si="100"/>
        <v>9.9849779406765467E-14</v>
      </c>
      <c r="AS163" s="62">
        <f t="shared" si="101"/>
        <v>5.8829517739408255E-3</v>
      </c>
      <c r="AT163" s="63">
        <f t="shared" si="102"/>
        <v>1.0403830469434475E-2</v>
      </c>
      <c r="AU163" s="64">
        <f t="shared" si="103"/>
        <v>7.1893838896191341E-7</v>
      </c>
      <c r="AV163" s="65">
        <f t="shared" si="104"/>
        <v>0.85784026241389666</v>
      </c>
      <c r="AW163" s="66">
        <f t="shared" si="105"/>
        <v>3.4609121574513504E-5</v>
      </c>
      <c r="AX163" s="66">
        <f t="shared" si="106"/>
        <v>0.31974520690479241</v>
      </c>
      <c r="AY163" s="67">
        <f t="shared" si="107"/>
        <v>5.1687240712315151E-13</v>
      </c>
      <c r="AZ163" s="67">
        <f t="shared" si="108"/>
        <v>7.0237734749818645E-13</v>
      </c>
      <c r="BA163" s="68">
        <f t="shared" si="109"/>
        <v>2.3070399113493432E-5</v>
      </c>
      <c r="BB163" s="69">
        <f t="shared" si="110"/>
        <v>2.8193662312231899E-9</v>
      </c>
      <c r="BC163" s="43"/>
    </row>
    <row r="164" spans="12:55" x14ac:dyDescent="0.25">
      <c r="L164" s="42">
        <v>2.98</v>
      </c>
      <c r="M164" s="46">
        <f t="shared" si="74"/>
        <v>954.99258602143675</v>
      </c>
      <c r="N164" s="43">
        <f t="shared" si="75"/>
        <v>9.5499258602143673</v>
      </c>
      <c r="O164" s="47">
        <f t="shared" si="76"/>
        <v>0.3664720877390229</v>
      </c>
      <c r="P164" s="47">
        <f t="shared" si="77"/>
        <v>0.36244783944015702</v>
      </c>
      <c r="Q164" s="47">
        <f t="shared" si="78"/>
        <v>0.29118021934755733</v>
      </c>
      <c r="R164" s="43">
        <f t="shared" si="79"/>
        <v>0.56380321190618909</v>
      </c>
      <c r="S164" s="43">
        <f t="shared" si="80"/>
        <v>0.55761206067716462</v>
      </c>
      <c r="T164" s="7">
        <f t="shared" si="81"/>
        <v>3.833035354065123E-5</v>
      </c>
      <c r="U164" s="36">
        <f t="shared" si="82"/>
        <v>7.7498629567834585E-7</v>
      </c>
      <c r="V164" s="36">
        <f t="shared" si="83"/>
        <v>1.0786898759281449E-7</v>
      </c>
      <c r="W164" s="37">
        <f t="shared" si="92"/>
        <v>4.4504550274728571E-13</v>
      </c>
      <c r="X164" s="37">
        <f t="shared" si="93"/>
        <v>-6.1107059771890384</v>
      </c>
      <c r="Y164" s="37">
        <f t="shared" si="93"/>
        <v>-6.9671033973303391</v>
      </c>
      <c r="Z164" s="32">
        <f t="shared" si="94"/>
        <v>0.73341654122467548</v>
      </c>
      <c r="AA164" s="19">
        <f t="shared" si="84"/>
        <v>0.33006027529241577</v>
      </c>
      <c r="AB164" s="47">
        <f t="shared" si="85"/>
        <v>10.662526293551844</v>
      </c>
      <c r="AC164" s="20">
        <f t="shared" si="86"/>
        <v>3.6662712089655298E-3</v>
      </c>
      <c r="AD164" s="20"/>
      <c r="AE164" s="29">
        <f t="shared" si="87"/>
        <v>1.0786898759281449E-7</v>
      </c>
      <c r="AF164" s="20"/>
      <c r="AG164" s="20"/>
      <c r="AI164" s="60">
        <f t="shared" si="88"/>
        <v>0.56380321190618909</v>
      </c>
      <c r="AJ164" s="61">
        <f t="shared" si="95"/>
        <v>0.31787406175573518</v>
      </c>
      <c r="AK164" s="61">
        <f t="shared" si="89"/>
        <v>0.55761206067716462</v>
      </c>
      <c r="AL164" s="61">
        <f t="shared" si="96"/>
        <v>0.31093121021263392</v>
      </c>
      <c r="AM164" s="61">
        <f t="shared" si="97"/>
        <v>0.31438347080741419</v>
      </c>
      <c r="AN164" s="61">
        <f t="shared" si="90"/>
        <v>7.7498629567834585E-7</v>
      </c>
      <c r="AO164" s="61">
        <f t="shared" si="98"/>
        <v>6.0060375848924449E-13</v>
      </c>
      <c r="AP164" s="61">
        <f t="shared" si="91"/>
        <v>1.0786898759281449E-7</v>
      </c>
      <c r="AQ164" s="61">
        <f t="shared" si="99"/>
        <v>1.1635718484298766E-14</v>
      </c>
      <c r="AR164" s="61">
        <f t="shared" si="100"/>
        <v>8.3596987113128748E-14</v>
      </c>
      <c r="AS164" s="62">
        <f t="shared" si="101"/>
        <v>6.1911512290244719E-3</v>
      </c>
      <c r="AT164" s="63">
        <f t="shared" si="102"/>
        <v>1.0981049944877955E-2</v>
      </c>
      <c r="AU164" s="64">
        <f t="shared" si="103"/>
        <v>6.6711730808553131E-7</v>
      </c>
      <c r="AV164" s="65">
        <f t="shared" si="104"/>
        <v>0.86081174829240459</v>
      </c>
      <c r="AW164" s="66">
        <f t="shared" si="105"/>
        <v>3.833035354065123E-5</v>
      </c>
      <c r="AX164" s="66">
        <f t="shared" si="106"/>
        <v>0.31787406175573518</v>
      </c>
      <c r="AY164" s="67">
        <f t="shared" si="107"/>
        <v>4.4504550274728571E-13</v>
      </c>
      <c r="AZ164" s="67">
        <f t="shared" si="108"/>
        <v>6.0060375848924449E-13</v>
      </c>
      <c r="BA164" s="68">
        <f t="shared" si="109"/>
        <v>2.4279024427546949E-5</v>
      </c>
      <c r="BB164" s="69">
        <f t="shared" si="110"/>
        <v>2.6161463062177698E-9</v>
      </c>
      <c r="BC164" s="43"/>
    </row>
    <row r="165" spans="12:55" x14ac:dyDescent="0.25">
      <c r="L165" s="42">
        <v>3</v>
      </c>
      <c r="M165" s="46">
        <f t="shared" si="74"/>
        <v>1000</v>
      </c>
      <c r="N165" s="43">
        <f t="shared" si="75"/>
        <v>10</v>
      </c>
      <c r="O165" s="47">
        <f t="shared" si="76"/>
        <v>0.36540489549841998</v>
      </c>
      <c r="P165" s="47">
        <f t="shared" si="77"/>
        <v>0.36118189957868513</v>
      </c>
      <c r="Q165" s="47">
        <f t="shared" si="78"/>
        <v>0.28851223874604992</v>
      </c>
      <c r="R165" s="43">
        <f t="shared" si="79"/>
        <v>0.56216137768987684</v>
      </c>
      <c r="S165" s="43">
        <f t="shared" si="80"/>
        <v>0.55566446089028476</v>
      </c>
      <c r="T165" s="7">
        <f t="shared" si="81"/>
        <v>4.2209927900821773E-5</v>
      </c>
      <c r="U165" s="36">
        <f t="shared" si="82"/>
        <v>7.1664211327793664E-7</v>
      </c>
      <c r="V165" s="36">
        <f t="shared" si="83"/>
        <v>9.7647473512861095E-8</v>
      </c>
      <c r="W165" s="37">
        <f t="shared" si="92"/>
        <v>3.8315436405789571E-13</v>
      </c>
      <c r="X165" s="37">
        <f t="shared" si="93"/>
        <v>-6.1446976742234645</v>
      </c>
      <c r="Y165" s="37">
        <f t="shared" si="93"/>
        <v>-7.0103389889723138</v>
      </c>
      <c r="Z165" s="32">
        <f t="shared" si="94"/>
        <v>0.74933488580011642</v>
      </c>
      <c r="AA165" s="19">
        <f t="shared" si="84"/>
        <v>0.32566746746424019</v>
      </c>
      <c r="AB165" s="47">
        <f t="shared" si="85"/>
        <v>10.662594806007611</v>
      </c>
      <c r="AC165" s="20">
        <f t="shared" si="86"/>
        <v>3.4669501881468699E-3</v>
      </c>
      <c r="AD165" s="20"/>
      <c r="AE165" s="29">
        <f t="shared" si="87"/>
        <v>9.7647473512861095E-8</v>
      </c>
      <c r="AF165" s="20"/>
      <c r="AG165" s="20"/>
      <c r="AI165" s="60">
        <f t="shared" si="88"/>
        <v>0.56216137768987684</v>
      </c>
      <c r="AJ165" s="61">
        <f t="shared" si="95"/>
        <v>0.31602541456618038</v>
      </c>
      <c r="AK165" s="61">
        <f t="shared" si="89"/>
        <v>0.55566446089028476</v>
      </c>
      <c r="AL165" s="61">
        <f t="shared" si="96"/>
        <v>0.3087629930964908</v>
      </c>
      <c r="AM165" s="61">
        <f t="shared" si="97"/>
        <v>0.31237309886738518</v>
      </c>
      <c r="AN165" s="61">
        <f t="shared" si="90"/>
        <v>7.1664211327793664E-7</v>
      </c>
      <c r="AO165" s="61">
        <f t="shared" si="98"/>
        <v>5.13575918523467E-13</v>
      </c>
      <c r="AP165" s="61">
        <f t="shared" si="91"/>
        <v>9.7647473512861095E-8</v>
      </c>
      <c r="AQ165" s="61">
        <f t="shared" si="99"/>
        <v>9.5350290834449098E-15</v>
      </c>
      <c r="AR165" s="61">
        <f t="shared" si="100"/>
        <v>6.9978291774508112E-14</v>
      </c>
      <c r="AS165" s="62">
        <f t="shared" si="101"/>
        <v>6.4969167995920785E-3</v>
      </c>
      <c r="AT165" s="63">
        <f t="shared" si="102"/>
        <v>1.1557031588136212E-2</v>
      </c>
      <c r="AU165" s="64">
        <f t="shared" si="103"/>
        <v>6.1899463976507558E-7</v>
      </c>
      <c r="AV165" s="65">
        <f t="shared" si="104"/>
        <v>0.86374304314015349</v>
      </c>
      <c r="AW165" s="66">
        <f t="shared" si="105"/>
        <v>4.2209927900821773E-5</v>
      </c>
      <c r="AX165" s="66">
        <f t="shared" si="106"/>
        <v>0.31602541456618038</v>
      </c>
      <c r="AY165" s="67">
        <f t="shared" si="107"/>
        <v>3.8315436405789571E-13</v>
      </c>
      <c r="AZ165" s="67">
        <f t="shared" si="108"/>
        <v>5.13575918523467E-13</v>
      </c>
      <c r="BA165" s="68">
        <f t="shared" si="109"/>
        <v>2.5478105096439522E-5</v>
      </c>
      <c r="BB165" s="69">
        <f t="shared" si="110"/>
        <v>2.4274299598630416E-9</v>
      </c>
      <c r="BC165" s="43"/>
    </row>
    <row r="166" spans="12:55" x14ac:dyDescent="0.25">
      <c r="L166" s="42">
        <v>3.02</v>
      </c>
      <c r="M166" s="46">
        <f t="shared" si="74"/>
        <v>1047.1285480509</v>
      </c>
      <c r="N166" s="43">
        <f t="shared" si="75"/>
        <v>10.471285480509</v>
      </c>
      <c r="O166" s="47">
        <f t="shared" si="76"/>
        <v>0.36434744800376501</v>
      </c>
      <c r="P166" s="47">
        <f t="shared" si="77"/>
        <v>0.35992734586045738</v>
      </c>
      <c r="Q166" s="47">
        <f t="shared" si="78"/>
        <v>0.28586862000941249</v>
      </c>
      <c r="R166" s="43">
        <f t="shared" si="79"/>
        <v>0.56053453539040765</v>
      </c>
      <c r="S166" s="43">
        <f t="shared" si="80"/>
        <v>0.55373437824685745</v>
      </c>
      <c r="T166" s="7">
        <f t="shared" si="81"/>
        <v>4.6242137176976825E-5</v>
      </c>
      <c r="U166" s="36">
        <f t="shared" si="82"/>
        <v>6.6268964202183072E-7</v>
      </c>
      <c r="V166" s="36">
        <f t="shared" si="83"/>
        <v>8.8380279157187088E-8</v>
      </c>
      <c r="W166" s="37">
        <f t="shared" si="92"/>
        <v>3.298312442739929E-13</v>
      </c>
      <c r="X166" s="37">
        <f t="shared" si="93"/>
        <v>-6.178689817469742</v>
      </c>
      <c r="Y166" s="37">
        <f t="shared" si="93"/>
        <v>-7.0536446310127561</v>
      </c>
      <c r="Z166" s="32">
        <f t="shared" si="94"/>
        <v>0.76554592574209057</v>
      </c>
      <c r="AA166" s="19">
        <f t="shared" si="84"/>
        <v>0.32133312398957753</v>
      </c>
      <c r="AB166" s="47">
        <f t="shared" si="85"/>
        <v>10.662659646427576</v>
      </c>
      <c r="AC166" s="20">
        <f t="shared" si="86"/>
        <v>3.2783120995986577E-3</v>
      </c>
      <c r="AD166" s="20"/>
      <c r="AE166" s="29">
        <f t="shared" si="87"/>
        <v>8.8380279157187088E-8</v>
      </c>
      <c r="AF166" s="20"/>
      <c r="AG166" s="20"/>
      <c r="AI166" s="60">
        <f t="shared" si="88"/>
        <v>0.56053453539040765</v>
      </c>
      <c r="AJ166" s="61">
        <f t="shared" si="95"/>
        <v>0.31419896536534014</v>
      </c>
      <c r="AK166" s="61">
        <f t="shared" si="89"/>
        <v>0.55373437824685745</v>
      </c>
      <c r="AL166" s="61">
        <f t="shared" si="96"/>
        <v>0.30662176165243382</v>
      </c>
      <c r="AM166" s="61">
        <f t="shared" si="97"/>
        <v>0.31038724244029847</v>
      </c>
      <c r="AN166" s="61">
        <f t="shared" si="90"/>
        <v>6.6268964202183072E-7</v>
      </c>
      <c r="AO166" s="61">
        <f t="shared" si="98"/>
        <v>4.3915756164302213E-13</v>
      </c>
      <c r="AP166" s="61">
        <f t="shared" si="91"/>
        <v>8.8380279157187088E-8</v>
      </c>
      <c r="AQ166" s="61">
        <f t="shared" si="99"/>
        <v>7.8110737439023177E-15</v>
      </c>
      <c r="AR166" s="61">
        <f t="shared" si="100"/>
        <v>5.8568695556465775E-14</v>
      </c>
      <c r="AS166" s="62">
        <f t="shared" si="101"/>
        <v>6.8001571435502006E-3</v>
      </c>
      <c r="AT166" s="63">
        <f t="shared" si="102"/>
        <v>1.2131557850960865E-2</v>
      </c>
      <c r="AU166" s="64">
        <f t="shared" si="103"/>
        <v>5.7430936286464364E-7</v>
      </c>
      <c r="AV166" s="65">
        <f t="shared" si="104"/>
        <v>0.86663398134978609</v>
      </c>
      <c r="AW166" s="66">
        <f t="shared" si="105"/>
        <v>4.6242137176976825E-5</v>
      </c>
      <c r="AX166" s="66">
        <f t="shared" si="106"/>
        <v>0.31419896536534014</v>
      </c>
      <c r="AY166" s="67">
        <f t="shared" si="107"/>
        <v>3.298312442739929E-13</v>
      </c>
      <c r="AZ166" s="67">
        <f t="shared" si="108"/>
        <v>4.3915756164302213E-13</v>
      </c>
      <c r="BA166" s="68">
        <f t="shared" si="109"/>
        <v>2.6667282915883138E-5</v>
      </c>
      <c r="BB166" s="69">
        <f t="shared" si="110"/>
        <v>2.2521935798613477E-9</v>
      </c>
      <c r="BC166" s="43"/>
    </row>
    <row r="167" spans="12:55" x14ac:dyDescent="0.25">
      <c r="L167" s="42">
        <v>3.04</v>
      </c>
      <c r="M167" s="46">
        <f t="shared" si="74"/>
        <v>1096.4781961431863</v>
      </c>
      <c r="N167" s="43">
        <f t="shared" si="75"/>
        <v>10.964781961431862</v>
      </c>
      <c r="O167" s="47">
        <f t="shared" si="76"/>
        <v>0.36329965836797951</v>
      </c>
      <c r="P167" s="47">
        <f t="shared" si="77"/>
        <v>0.35868414807646309</v>
      </c>
      <c r="Q167" s="47">
        <f t="shared" si="78"/>
        <v>0.28324914591994876</v>
      </c>
      <c r="R167" s="43">
        <f t="shared" si="79"/>
        <v>0.55892255133535307</v>
      </c>
      <c r="S167" s="43">
        <f t="shared" si="80"/>
        <v>0.55182176627148172</v>
      </c>
      <c r="T167" s="7">
        <f t="shared" si="81"/>
        <v>5.0421148523298468E-5</v>
      </c>
      <c r="U167" s="36">
        <f t="shared" si="82"/>
        <v>6.1279839202894711E-7</v>
      </c>
      <c r="V167" s="36">
        <f t="shared" si="83"/>
        <v>7.9979735111028268E-8</v>
      </c>
      <c r="W167" s="37">
        <f t="shared" si="92"/>
        <v>2.838957211598149E-13</v>
      </c>
      <c r="X167" s="37">
        <f t="shared" si="93"/>
        <v>-6.2126823829542248</v>
      </c>
      <c r="Y167" s="37">
        <f t="shared" si="93"/>
        <v>-7.0970200385622029</v>
      </c>
      <c r="Z167" s="32">
        <f t="shared" si="94"/>
        <v>0.78205308912621485</v>
      </c>
      <c r="AA167" s="19">
        <f t="shared" si="84"/>
        <v>0.3170564667600369</v>
      </c>
      <c r="AB167" s="47">
        <f t="shared" si="85"/>
        <v>10.662721008056584</v>
      </c>
      <c r="AC167" s="20">
        <f t="shared" si="86"/>
        <v>3.0997947424842437E-3</v>
      </c>
      <c r="AD167" s="20"/>
      <c r="AE167" s="29">
        <f t="shared" si="87"/>
        <v>7.9979735111028268E-8</v>
      </c>
      <c r="AF167" s="20"/>
      <c r="AG167" s="20"/>
      <c r="AI167" s="60">
        <f t="shared" si="88"/>
        <v>0.55892255133535307</v>
      </c>
      <c r="AJ167" s="61">
        <f t="shared" si="95"/>
        <v>0.3123944183912204</v>
      </c>
      <c r="AK167" s="61">
        <f t="shared" si="89"/>
        <v>0.55182176627148172</v>
      </c>
      <c r="AL167" s="61">
        <f t="shared" si="96"/>
        <v>0.30450726173097781</v>
      </c>
      <c r="AM167" s="61">
        <f t="shared" si="97"/>
        <v>0.30842562948683744</v>
      </c>
      <c r="AN167" s="61">
        <f t="shared" si="90"/>
        <v>6.1279839202894711E-7</v>
      </c>
      <c r="AO167" s="61">
        <f t="shared" si="98"/>
        <v>3.7552186927326314E-13</v>
      </c>
      <c r="AP167" s="61">
        <f t="shared" si="91"/>
        <v>7.9979735111028268E-8</v>
      </c>
      <c r="AQ167" s="61">
        <f t="shared" si="99"/>
        <v>6.3967580284302478E-15</v>
      </c>
      <c r="AR167" s="61">
        <f t="shared" si="100"/>
        <v>4.9011453070939246E-14</v>
      </c>
      <c r="AS167" s="62">
        <f t="shared" si="101"/>
        <v>7.100785063871351E-3</v>
      </c>
      <c r="AT167" s="63">
        <f t="shared" si="102"/>
        <v>1.2704416822879072E-2</v>
      </c>
      <c r="AU167" s="64">
        <f t="shared" si="103"/>
        <v>5.3281865691791883E-7</v>
      </c>
      <c r="AV167" s="65">
        <f t="shared" si="104"/>
        <v>0.86948442399429426</v>
      </c>
      <c r="AW167" s="66">
        <f t="shared" si="105"/>
        <v>5.0421148523298468E-5</v>
      </c>
      <c r="AX167" s="66">
        <f t="shared" si="106"/>
        <v>0.3123944183912204</v>
      </c>
      <c r="AY167" s="67">
        <f t="shared" si="107"/>
        <v>2.838957211598149E-13</v>
      </c>
      <c r="AZ167" s="67">
        <f t="shared" si="108"/>
        <v>3.7552186927326314E-13</v>
      </c>
      <c r="BA167" s="68">
        <f t="shared" si="109"/>
        <v>2.7846215936750395E-5</v>
      </c>
      <c r="BB167" s="69">
        <f t="shared" si="110"/>
        <v>2.0894849290898779E-9</v>
      </c>
      <c r="BC167" s="43"/>
    </row>
    <row r="168" spans="12:55" x14ac:dyDescent="0.25">
      <c r="L168" s="42">
        <v>3.06</v>
      </c>
      <c r="M168" s="46">
        <f t="shared" si="74"/>
        <v>1148.1536214968839</v>
      </c>
      <c r="N168" s="43">
        <f t="shared" si="75"/>
        <v>11.481536214968839</v>
      </c>
      <c r="O168" s="47">
        <f t="shared" si="76"/>
        <v>0.36226144034767183</v>
      </c>
      <c r="P168" s="47">
        <f t="shared" si="77"/>
        <v>0.3574522740260242</v>
      </c>
      <c r="Q168" s="47">
        <f t="shared" si="78"/>
        <v>0.28065360086917962</v>
      </c>
      <c r="R168" s="43">
        <f t="shared" si="79"/>
        <v>0.55732529284257204</v>
      </c>
      <c r="S168" s="43">
        <f t="shared" si="80"/>
        <v>0.54992657542465262</v>
      </c>
      <c r="T168" s="7">
        <f t="shared" si="81"/>
        <v>5.4741019430224217E-5</v>
      </c>
      <c r="U168" s="36">
        <f t="shared" si="82"/>
        <v>5.666627331668309E-7</v>
      </c>
      <c r="V168" s="36">
        <f t="shared" si="83"/>
        <v>7.236608462156371E-8</v>
      </c>
      <c r="W168" s="37">
        <f t="shared" si="92"/>
        <v>2.4432917676308338E-13</v>
      </c>
      <c r="X168" s="37">
        <f t="shared" si="93"/>
        <v>-6.2466753479940982</v>
      </c>
      <c r="Y168" s="37">
        <f t="shared" si="93"/>
        <v>-7.1404649243098257</v>
      </c>
      <c r="Z168" s="32">
        <f t="shared" si="94"/>
        <v>0.79885980673064771</v>
      </c>
      <c r="AA168" s="19">
        <f t="shared" si="84"/>
        <v>0.31283672802315537</v>
      </c>
      <c r="AB168" s="47">
        <f t="shared" si="85"/>
        <v>10.662779074209704</v>
      </c>
      <c r="AC168" s="20">
        <f t="shared" si="86"/>
        <v>2.930864804341262E-3</v>
      </c>
      <c r="AD168" s="20"/>
      <c r="AE168" s="29">
        <f t="shared" si="87"/>
        <v>7.236608462156371E-8</v>
      </c>
      <c r="AF168" s="20"/>
      <c r="AG168" s="20"/>
      <c r="AI168" s="60">
        <f t="shared" si="88"/>
        <v>0.55732529284257204</v>
      </c>
      <c r="AJ168" s="61">
        <f t="shared" si="95"/>
        <v>0.31061148204205868</v>
      </c>
      <c r="AK168" s="61">
        <f t="shared" si="89"/>
        <v>0.54992657542465262</v>
      </c>
      <c r="AL168" s="61">
        <f t="shared" si="96"/>
        <v>0.30241923835828616</v>
      </c>
      <c r="AM168" s="61">
        <f t="shared" si="97"/>
        <v>0.30648798969045732</v>
      </c>
      <c r="AN168" s="61">
        <f t="shared" si="90"/>
        <v>5.666627331668309E-7</v>
      </c>
      <c r="AO168" s="61">
        <f t="shared" si="98"/>
        <v>3.2110665316010299E-13</v>
      </c>
      <c r="AP168" s="61">
        <f t="shared" si="91"/>
        <v>7.236608462156371E-8</v>
      </c>
      <c r="AQ168" s="61">
        <f t="shared" si="99"/>
        <v>5.2368502034553195E-15</v>
      </c>
      <c r="AR168" s="61">
        <f t="shared" si="100"/>
        <v>4.1007163300237463E-14</v>
      </c>
      <c r="AS168" s="62">
        <f t="shared" si="101"/>
        <v>7.3987174179194204E-3</v>
      </c>
      <c r="AT168" s="63">
        <f t="shared" si="102"/>
        <v>1.3275402198567255E-2</v>
      </c>
      <c r="AU168" s="64">
        <f t="shared" si="103"/>
        <v>4.9429664854526718E-7</v>
      </c>
      <c r="AV168" s="65">
        <f t="shared" si="104"/>
        <v>0.87229425831986296</v>
      </c>
      <c r="AW168" s="66">
        <f t="shared" si="105"/>
        <v>5.4741019430224217E-5</v>
      </c>
      <c r="AX168" s="66">
        <f t="shared" si="106"/>
        <v>0.31061148204205868</v>
      </c>
      <c r="AY168" s="67">
        <f t="shared" si="107"/>
        <v>2.4432917676308338E-13</v>
      </c>
      <c r="AZ168" s="67">
        <f t="shared" si="108"/>
        <v>3.2110665316010299E-13</v>
      </c>
      <c r="BA168" s="68">
        <f t="shared" si="109"/>
        <v>2.9014578109487924E-5</v>
      </c>
      <c r="BB168" s="69">
        <f t="shared" si="110"/>
        <v>1.9384182295892831E-9</v>
      </c>
      <c r="BC168" s="43"/>
    </row>
    <row r="169" spans="12:55" x14ac:dyDescent="0.25">
      <c r="L169" s="42">
        <v>3.08</v>
      </c>
      <c r="M169" s="46">
        <f t="shared" si="74"/>
        <v>1202.2644346174138</v>
      </c>
      <c r="N169" s="43">
        <f t="shared" si="75"/>
        <v>12.022644346174138</v>
      </c>
      <c r="O169" s="47">
        <f t="shared" si="76"/>
        <v>0.36123270834675048</v>
      </c>
      <c r="P169" s="47">
        <f t="shared" si="77"/>
        <v>0.35623168957911766</v>
      </c>
      <c r="Q169" s="47">
        <f t="shared" si="78"/>
        <v>0.27808177086687613</v>
      </c>
      <c r="R169" s="43">
        <f t="shared" si="79"/>
        <v>0.55574262822576992</v>
      </c>
      <c r="S169" s="43">
        <f t="shared" si="80"/>
        <v>0.54804875319864255</v>
      </c>
      <c r="T169" s="7">
        <f t="shared" si="81"/>
        <v>5.9195712933054231E-5</v>
      </c>
      <c r="U169" s="36">
        <f t="shared" si="82"/>
        <v>5.240000264139257E-7</v>
      </c>
      <c r="V169" s="36">
        <f t="shared" si="83"/>
        <v>6.5466783153669836E-8</v>
      </c>
      <c r="W169" s="37">
        <f t="shared" si="92"/>
        <v>2.10252735174769E-13</v>
      </c>
      <c r="X169" s="37">
        <f t="shared" si="93"/>
        <v>-6.2806686911242471</v>
      </c>
      <c r="Y169" s="37">
        <f t="shared" si="93"/>
        <v>-7.1839789985148972</v>
      </c>
      <c r="Z169" s="32">
        <f t="shared" si="94"/>
        <v>0.81596951143819074</v>
      </c>
      <c r="AA169" s="19">
        <f t="shared" si="84"/>
        <v>0.30867315024457104</v>
      </c>
      <c r="AB169" s="47">
        <f t="shared" si="85"/>
        <v>10.662834018766363</v>
      </c>
      <c r="AC169" s="20">
        <f t="shared" si="86"/>
        <v>2.7710164235021091E-3</v>
      </c>
      <c r="AD169" s="20"/>
      <c r="AE169" s="29">
        <f t="shared" si="87"/>
        <v>6.5466783153669836E-8</v>
      </c>
      <c r="AF169" s="20"/>
      <c r="AG169" s="20"/>
      <c r="AI169" s="60">
        <f t="shared" si="88"/>
        <v>0.55574262822576992</v>
      </c>
      <c r="AJ169" s="61">
        <f t="shared" si="95"/>
        <v>0.30884986882728632</v>
      </c>
      <c r="AK169" s="61">
        <f t="shared" si="89"/>
        <v>0.54804875319864255</v>
      </c>
      <c r="AL169" s="61">
        <f t="shared" si="96"/>
        <v>0.30035743588258662</v>
      </c>
      <c r="AM169" s="61">
        <f t="shared" si="97"/>
        <v>0.30457405449846991</v>
      </c>
      <c r="AN169" s="61">
        <f t="shared" si="90"/>
        <v>5.240000264139257E-7</v>
      </c>
      <c r="AO169" s="61">
        <f t="shared" si="98"/>
        <v>2.7457602768179483E-13</v>
      </c>
      <c r="AP169" s="61">
        <f t="shared" si="91"/>
        <v>6.5466783153669836E-8</v>
      </c>
      <c r="AQ169" s="61">
        <f t="shared" si="99"/>
        <v>4.2858996964896287E-15</v>
      </c>
      <c r="AR169" s="61">
        <f t="shared" si="100"/>
        <v>3.4304596101757739E-14</v>
      </c>
      <c r="AS169" s="62">
        <f t="shared" si="101"/>
        <v>7.6938750271273726E-3</v>
      </c>
      <c r="AT169" s="63">
        <f t="shared" si="102"/>
        <v>1.3844313242067412E-2</v>
      </c>
      <c r="AU169" s="64">
        <f t="shared" si="103"/>
        <v>4.5853324326025588E-7</v>
      </c>
      <c r="AV169" s="65">
        <f t="shared" si="104"/>
        <v>0.87506339722594717</v>
      </c>
      <c r="AW169" s="66">
        <f t="shared" si="105"/>
        <v>5.9195712933054231E-5</v>
      </c>
      <c r="AX169" s="66">
        <f t="shared" si="106"/>
        <v>0.30884986882728632</v>
      </c>
      <c r="AY169" s="67">
        <f t="shared" si="107"/>
        <v>2.10252735174769E-13</v>
      </c>
      <c r="AZ169" s="67">
        <f t="shared" si="108"/>
        <v>2.7457602768179483E-13</v>
      </c>
      <c r="BA169" s="68">
        <f t="shared" si="109"/>
        <v>3.0172058929911266E-5</v>
      </c>
      <c r="BB169" s="69">
        <f t="shared" si="110"/>
        <v>1.7981695814127682E-9</v>
      </c>
      <c r="BC169" s="43"/>
    </row>
    <row r="170" spans="12:55" x14ac:dyDescent="0.25">
      <c r="L170" s="42">
        <v>3.1</v>
      </c>
      <c r="M170" s="46">
        <f t="shared" si="74"/>
        <v>1258.925411794168</v>
      </c>
      <c r="N170" s="43">
        <f t="shared" si="75"/>
        <v>12.58925411794168</v>
      </c>
      <c r="O170" s="47">
        <f t="shared" si="76"/>
        <v>0.36021337741941478</v>
      </c>
      <c r="P170" s="47">
        <f t="shared" si="77"/>
        <v>0.35502235873778726</v>
      </c>
      <c r="Q170" s="47">
        <f t="shared" si="78"/>
        <v>0.27553344354853698</v>
      </c>
      <c r="R170" s="43">
        <f t="shared" si="79"/>
        <v>0.55417442679909967</v>
      </c>
      <c r="S170" s="43">
        <f t="shared" si="80"/>
        <v>0.54618824421198042</v>
      </c>
      <c r="T170" s="7">
        <f t="shared" si="81"/>
        <v>6.377911231480672E-5</v>
      </c>
      <c r="U170" s="36">
        <f t="shared" si="82"/>
        <v>4.8454889551277257E-7</v>
      </c>
      <c r="V170" s="36">
        <f t="shared" si="83"/>
        <v>5.9215858639056428E-8</v>
      </c>
      <c r="W170" s="37">
        <f t="shared" si="92"/>
        <v>1.8090819225621796E-13</v>
      </c>
      <c r="X170" s="37">
        <f t="shared" si="93"/>
        <v>-6.3146623920292253</v>
      </c>
      <c r="Y170" s="37">
        <f t="shared" si="93"/>
        <v>-7.2275619690017168</v>
      </c>
      <c r="Z170" s="32">
        <f t="shared" si="94"/>
        <v>0.83338563763655382</v>
      </c>
      <c r="AA170" s="19">
        <f t="shared" si="84"/>
        <v>0.30456498597202841</v>
      </c>
      <c r="AB170" s="47">
        <f t="shared" si="85"/>
        <v>10.662886006640976</v>
      </c>
      <c r="AC170" s="20">
        <f t="shared" si="86"/>
        <v>2.6197698199167002E-3</v>
      </c>
      <c r="AD170" s="20"/>
      <c r="AE170" s="29">
        <f t="shared" si="87"/>
        <v>5.9215858639056428E-8</v>
      </c>
      <c r="AF170" s="20"/>
      <c r="AG170" s="20"/>
      <c r="AI170" s="60">
        <f t="shared" si="88"/>
        <v>0.55417442679909967</v>
      </c>
      <c r="AJ170" s="61">
        <f t="shared" si="95"/>
        <v>0.30710929531811071</v>
      </c>
      <c r="AK170" s="61">
        <f t="shared" si="89"/>
        <v>0.54618824421198042</v>
      </c>
      <c r="AL170" s="61">
        <f t="shared" si="96"/>
        <v>0.29832159811536596</v>
      </c>
      <c r="AM170" s="61">
        <f t="shared" si="97"/>
        <v>0.30268355716058093</v>
      </c>
      <c r="AN170" s="61">
        <f t="shared" si="90"/>
        <v>4.8454889551277257E-7</v>
      </c>
      <c r="AO170" s="61">
        <f t="shared" si="98"/>
        <v>2.3478763214264779E-13</v>
      </c>
      <c r="AP170" s="61">
        <f t="shared" si="91"/>
        <v>5.9215858639056428E-8</v>
      </c>
      <c r="AQ170" s="61">
        <f t="shared" si="99"/>
        <v>3.5065179143607138E-15</v>
      </c>
      <c r="AR170" s="61">
        <f t="shared" si="100"/>
        <v>2.8692978900395262E-14</v>
      </c>
      <c r="AS170" s="62">
        <f t="shared" si="101"/>
        <v>7.9861825871192504E-3</v>
      </c>
      <c r="AT170" s="63">
        <f t="shared" si="102"/>
        <v>1.441095474803354E-2</v>
      </c>
      <c r="AU170" s="64">
        <f t="shared" si="103"/>
        <v>4.2533303687371614E-7</v>
      </c>
      <c r="AV170" s="65">
        <f t="shared" si="104"/>
        <v>0.87779177872979897</v>
      </c>
      <c r="AW170" s="66">
        <f t="shared" si="105"/>
        <v>6.377911231480672E-5</v>
      </c>
      <c r="AX170" s="66">
        <f t="shared" si="106"/>
        <v>0.30710929531811071</v>
      </c>
      <c r="AY170" s="67">
        <f t="shared" si="107"/>
        <v>1.8090819225621796E-13</v>
      </c>
      <c r="AZ170" s="67">
        <f t="shared" si="108"/>
        <v>2.3478763214264779E-13</v>
      </c>
      <c r="BA170" s="68">
        <f t="shared" si="109"/>
        <v>3.1318363086742158E-5</v>
      </c>
      <c r="BB170" s="69">
        <f t="shared" si="110"/>
        <v>1.6679726936224162E-9</v>
      </c>
      <c r="BC170" s="43"/>
    </row>
    <row r="171" spans="12:55" x14ac:dyDescent="0.25">
      <c r="L171" s="42">
        <v>3.12</v>
      </c>
      <c r="M171" s="46">
        <f t="shared" si="74"/>
        <v>1318.2567385564089</v>
      </c>
      <c r="N171" s="43">
        <f t="shared" si="75"/>
        <v>13.18256738556409</v>
      </c>
      <c r="O171" s="47">
        <f t="shared" si="76"/>
        <v>0.3592033632725633</v>
      </c>
      <c r="P171" s="47">
        <f t="shared" si="77"/>
        <v>0.35382424369663462</v>
      </c>
      <c r="Q171" s="47">
        <f t="shared" si="78"/>
        <v>0.27300840818140826</v>
      </c>
      <c r="R171" s="43">
        <f t="shared" si="79"/>
        <v>0.55262055888086659</v>
      </c>
      <c r="S171" s="43">
        <f t="shared" si="80"/>
        <v>0.54434499030251482</v>
      </c>
      <c r="T171" s="7">
        <f t="shared" si="81"/>
        <v>6.8485035295003078E-5</v>
      </c>
      <c r="U171" s="36">
        <f t="shared" si="82"/>
        <v>4.4806762839544812E-7</v>
      </c>
      <c r="V171" s="36">
        <f t="shared" si="83"/>
        <v>5.355332728211972E-8</v>
      </c>
      <c r="W171" s="37">
        <f t="shared" si="92"/>
        <v>1.5564153378293794E-13</v>
      </c>
      <c r="X171" s="37">
        <f t="shared" si="93"/>
        <v>-6.3486564314876919</v>
      </c>
      <c r="Y171" s="37">
        <f t="shared" si="93"/>
        <v>-7.2712135411650172</v>
      </c>
      <c r="Z171" s="32">
        <f t="shared" si="94"/>
        <v>0.8511116206161804</v>
      </c>
      <c r="AA171" s="19">
        <f t="shared" si="84"/>
        <v>0.30051149770119395</v>
      </c>
      <c r="AB171" s="47">
        <f t="shared" si="85"/>
        <v>10.662935194231112</v>
      </c>
      <c r="AC171" s="20">
        <f t="shared" si="86"/>
        <v>2.4766699913129301E-3</v>
      </c>
      <c r="AD171" s="20"/>
      <c r="AE171" s="29">
        <f t="shared" si="87"/>
        <v>5.355332728211972E-8</v>
      </c>
      <c r="AF171" s="20"/>
      <c r="AG171" s="20"/>
      <c r="AI171" s="60">
        <f t="shared" si="88"/>
        <v>0.55262055888086659</v>
      </c>
      <c r="AJ171" s="61">
        <f t="shared" si="95"/>
        <v>0.30538948209780131</v>
      </c>
      <c r="AK171" s="61">
        <f t="shared" si="89"/>
        <v>0.54434499030251482</v>
      </c>
      <c r="AL171" s="61">
        <f t="shared" si="96"/>
        <v>0.29631146846744494</v>
      </c>
      <c r="AM171" s="61">
        <f t="shared" si="97"/>
        <v>0.30081623276497566</v>
      </c>
      <c r="AN171" s="61">
        <f t="shared" si="90"/>
        <v>4.4806762839544812E-7</v>
      </c>
      <c r="AO171" s="61">
        <f t="shared" si="98"/>
        <v>2.007645996159214E-13</v>
      </c>
      <c r="AP171" s="61">
        <f t="shared" si="91"/>
        <v>5.355332728211972E-8</v>
      </c>
      <c r="AQ171" s="61">
        <f t="shared" si="99"/>
        <v>2.8679588629858282E-15</v>
      </c>
      <c r="AR171" s="61">
        <f t="shared" si="100"/>
        <v>2.3995512347984631E-14</v>
      </c>
      <c r="AS171" s="62">
        <f t="shared" si="101"/>
        <v>8.2755685783517663E-3</v>
      </c>
      <c r="AT171" s="63">
        <f t="shared" si="102"/>
        <v>1.4975137000170502E-2</v>
      </c>
      <c r="AU171" s="64">
        <f t="shared" si="103"/>
        <v>3.9451430111332839E-7</v>
      </c>
      <c r="AV171" s="65">
        <f t="shared" si="104"/>
        <v>0.88047936541656269</v>
      </c>
      <c r="AW171" s="66">
        <f t="shared" si="105"/>
        <v>6.8485035295003078E-5</v>
      </c>
      <c r="AX171" s="66">
        <f t="shared" si="106"/>
        <v>0.30538948209780131</v>
      </c>
      <c r="AY171" s="67">
        <f t="shared" si="107"/>
        <v>1.5564153378293794E-13</v>
      </c>
      <c r="AZ171" s="67">
        <f t="shared" si="108"/>
        <v>2.007645996159214E-13</v>
      </c>
      <c r="BA171" s="68">
        <f t="shared" si="109"/>
        <v>3.2453210111183398E-5</v>
      </c>
      <c r="BB171" s="69">
        <f t="shared" si="110"/>
        <v>1.5471149063267779E-9</v>
      </c>
      <c r="BC171" s="43"/>
    </row>
    <row r="172" spans="12:55" x14ac:dyDescent="0.25">
      <c r="L172" s="42">
        <v>3.14</v>
      </c>
      <c r="M172" s="46">
        <f t="shared" si="74"/>
        <v>1380.3842646028863</v>
      </c>
      <c r="N172" s="43">
        <f t="shared" si="75"/>
        <v>13.803842646028864</v>
      </c>
      <c r="O172" s="47">
        <f t="shared" si="76"/>
        <v>0.35820258226766044</v>
      </c>
      <c r="P172" s="47">
        <f t="shared" si="77"/>
        <v>0.35263730490238115</v>
      </c>
      <c r="Q172" s="47">
        <f t="shared" si="78"/>
        <v>0.27050645566915105</v>
      </c>
      <c r="R172" s="43">
        <f t="shared" si="79"/>
        <v>0.55108089579640063</v>
      </c>
      <c r="S172" s="43">
        <f t="shared" si="80"/>
        <v>0.54251893061904788</v>
      </c>
      <c r="T172" s="7">
        <f t="shared" si="81"/>
        <v>7.3307247698201083E-5</v>
      </c>
      <c r="U172" s="36">
        <f t="shared" si="82"/>
        <v>4.1433269867797605E-7</v>
      </c>
      <c r="V172" s="36">
        <f t="shared" si="83"/>
        <v>4.8424660213077923E-8</v>
      </c>
      <c r="W172" s="37">
        <f t="shared" si="92"/>
        <v>1.3388869261322935E-13</v>
      </c>
      <c r="X172" s="37">
        <f t="shared" si="93"/>
        <v>-6.3826507913093868</v>
      </c>
      <c r="Y172" s="37">
        <f t="shared" si="93"/>
        <v>-7.3149334179625534</v>
      </c>
      <c r="Z172" s="32">
        <f t="shared" si="94"/>
        <v>0.86915089595932749</v>
      </c>
      <c r="AA172" s="19">
        <f t="shared" si="84"/>
        <v>0.29651195774326039</v>
      </c>
      <c r="AB172" s="47">
        <f t="shared" si="85"/>
        <v>10.662981729844184</v>
      </c>
      <c r="AC172" s="20">
        <f t="shared" si="86"/>
        <v>2.3412854718421741E-3</v>
      </c>
      <c r="AD172" s="20"/>
      <c r="AE172" s="29">
        <f t="shared" si="87"/>
        <v>4.8424660213077923E-8</v>
      </c>
      <c r="AF172" s="20"/>
      <c r="AG172" s="20"/>
      <c r="AI172" s="60">
        <f t="shared" si="88"/>
        <v>0.55108089579640063</v>
      </c>
      <c r="AJ172" s="61">
        <f t="shared" si="95"/>
        <v>0.30369015371176339</v>
      </c>
      <c r="AK172" s="61">
        <f t="shared" si="89"/>
        <v>0.54251893061904788</v>
      </c>
      <c r="AL172" s="61">
        <f t="shared" si="96"/>
        <v>0.29432679008003526</v>
      </c>
      <c r="AM172" s="61">
        <f t="shared" si="97"/>
        <v>0.29897181827205022</v>
      </c>
      <c r="AN172" s="61">
        <f t="shared" si="90"/>
        <v>4.1433269867797605E-7</v>
      </c>
      <c r="AO172" s="61">
        <f t="shared" si="98"/>
        <v>1.7167158519377451E-13</v>
      </c>
      <c r="AP172" s="61">
        <f t="shared" si="91"/>
        <v>4.8424660213077923E-8</v>
      </c>
      <c r="AQ172" s="61">
        <f t="shared" si="99"/>
        <v>2.3449477167520522E-15</v>
      </c>
      <c r="AR172" s="61">
        <f t="shared" si="100"/>
        <v>2.0063920148648591E-14</v>
      </c>
      <c r="AS172" s="62">
        <f t="shared" si="101"/>
        <v>8.5619651773527483E-3</v>
      </c>
      <c r="AT172" s="63">
        <f t="shared" si="102"/>
        <v>1.5536675727035194E-2</v>
      </c>
      <c r="AU172" s="64">
        <f t="shared" si="103"/>
        <v>3.6590803846489811E-7</v>
      </c>
      <c r="AV172" s="65">
        <f t="shared" si="104"/>
        <v>0.88312614387522881</v>
      </c>
      <c r="AW172" s="66">
        <f t="shared" si="105"/>
        <v>7.3307247698201083E-5</v>
      </c>
      <c r="AX172" s="66">
        <f t="shared" si="106"/>
        <v>0.30369015371176339</v>
      </c>
      <c r="AY172" s="67">
        <f t="shared" si="107"/>
        <v>1.3388869261322935E-13</v>
      </c>
      <c r="AZ172" s="67">
        <f t="shared" si="108"/>
        <v>1.7167158519377451E-13</v>
      </c>
      <c r="BA172" s="68">
        <f t="shared" si="109"/>
        <v>3.3576334028834308E-5</v>
      </c>
      <c r="BB172" s="69">
        <f t="shared" si="110"/>
        <v>1.4349334841760711E-9</v>
      </c>
      <c r="BC172" s="43"/>
    </row>
    <row r="173" spans="12:55" x14ac:dyDescent="0.25">
      <c r="L173" s="42">
        <v>3.16</v>
      </c>
      <c r="M173" s="46">
        <f t="shared" si="74"/>
        <v>1445.4397707459289</v>
      </c>
      <c r="N173" s="43">
        <f t="shared" si="75"/>
        <v>14.454397707459288</v>
      </c>
      <c r="O173" s="47">
        <f t="shared" si="76"/>
        <v>0.35721095142209863</v>
      </c>
      <c r="P173" s="47">
        <f t="shared" si="77"/>
        <v>0.35146150111249258</v>
      </c>
      <c r="Q173" s="47">
        <f t="shared" si="78"/>
        <v>0.26802737855524666</v>
      </c>
      <c r="R173" s="43">
        <f t="shared" si="79"/>
        <v>0.54955530988015178</v>
      </c>
      <c r="S173" s="43">
        <f t="shared" si="80"/>
        <v>0.54071000171152706</v>
      </c>
      <c r="T173" s="7">
        <f t="shared" si="81"/>
        <v>7.8239476597939222E-5</v>
      </c>
      <c r="U173" s="36">
        <f t="shared" si="82"/>
        <v>3.8313739820409324E-7</v>
      </c>
      <c r="V173" s="36">
        <f t="shared" si="83"/>
        <v>4.3780296660145531E-8</v>
      </c>
      <c r="W173" s="37">
        <f t="shared" si="92"/>
        <v>1.1516324236830926E-13</v>
      </c>
      <c r="X173" s="37">
        <f t="shared" si="93"/>
        <v>-6.4166454542791023</v>
      </c>
      <c r="Y173" s="37">
        <f t="shared" si="93"/>
        <v>-7.3587212999305427</v>
      </c>
      <c r="Z173" s="32">
        <f t="shared" si="94"/>
        <v>0.88750689895987656</v>
      </c>
      <c r="AA173" s="19">
        <f t="shared" si="84"/>
        <v>0.29256564809430841</v>
      </c>
      <c r="AB173" s="47">
        <f t="shared" si="85"/>
        <v>10.663025754103661</v>
      </c>
      <c r="AC173" s="20">
        <f t="shared" si="86"/>
        <v>2.213207150295124E-3</v>
      </c>
      <c r="AD173" s="20"/>
      <c r="AE173" s="29">
        <f t="shared" si="87"/>
        <v>4.3780296660145531E-8</v>
      </c>
      <c r="AF173" s="20"/>
      <c r="AG173" s="20"/>
      <c r="AI173" s="60">
        <f t="shared" si="88"/>
        <v>0.54955530988015178</v>
      </c>
      <c r="AJ173" s="61">
        <f t="shared" si="95"/>
        <v>0.30201103861746964</v>
      </c>
      <c r="AK173" s="61">
        <f t="shared" si="89"/>
        <v>0.54071000171152706</v>
      </c>
      <c r="AL173" s="61">
        <f t="shared" si="96"/>
        <v>0.29236730595087956</v>
      </c>
      <c r="AM173" s="61">
        <f t="shared" si="97"/>
        <v>0.29715005254587568</v>
      </c>
      <c r="AN173" s="61">
        <f t="shared" si="90"/>
        <v>3.8313739820409324E-7</v>
      </c>
      <c r="AO173" s="61">
        <f t="shared" si="98"/>
        <v>1.4679426590260191E-13</v>
      </c>
      <c r="AP173" s="61">
        <f t="shared" si="91"/>
        <v>4.3780296660145531E-8</v>
      </c>
      <c r="AQ173" s="61">
        <f t="shared" si="99"/>
        <v>1.9167143756503499E-15</v>
      </c>
      <c r="AR173" s="61">
        <f t="shared" si="100"/>
        <v>1.6773868954971512E-14</v>
      </c>
      <c r="AS173" s="62">
        <f t="shared" si="101"/>
        <v>8.8453081686247215E-3</v>
      </c>
      <c r="AT173" s="63">
        <f t="shared" si="102"/>
        <v>1.6095392055357861E-2</v>
      </c>
      <c r="AU173" s="64">
        <f t="shared" si="103"/>
        <v>3.3935710154394773E-7</v>
      </c>
      <c r="AV173" s="65">
        <f t="shared" si="104"/>
        <v>0.88573212412737579</v>
      </c>
      <c r="AW173" s="66">
        <f t="shared" si="105"/>
        <v>7.8239476597939222E-5</v>
      </c>
      <c r="AX173" s="66">
        <f t="shared" si="106"/>
        <v>0.30201103861746964</v>
      </c>
      <c r="AY173" s="67">
        <f t="shared" si="107"/>
        <v>1.1516324236830926E-13</v>
      </c>
      <c r="AZ173" s="67">
        <f t="shared" si="108"/>
        <v>1.4679426590260191E-13</v>
      </c>
      <c r="BA173" s="68">
        <f t="shared" si="109"/>
        <v>3.4687483014214591E-5</v>
      </c>
      <c r="BB173" s="69">
        <f t="shared" si="110"/>
        <v>1.330812162917442E-9</v>
      </c>
      <c r="BC173" s="43"/>
    </row>
    <row r="174" spans="12:55" x14ac:dyDescent="0.25">
      <c r="L174" s="42">
        <v>3.18</v>
      </c>
      <c r="M174" s="46">
        <f t="shared" si="74"/>
        <v>1513.5612484362093</v>
      </c>
      <c r="N174" s="43">
        <f t="shared" si="75"/>
        <v>15.135612484362094</v>
      </c>
      <c r="O174" s="47">
        <f t="shared" si="76"/>
        <v>0.35622838841009002</v>
      </c>
      <c r="P174" s="47">
        <f t="shared" si="77"/>
        <v>0.35029678945286097</v>
      </c>
      <c r="Q174" s="47">
        <f t="shared" si="78"/>
        <v>0.26557097102522514</v>
      </c>
      <c r="R174" s="43">
        <f t="shared" si="79"/>
        <v>0.54804367447706159</v>
      </c>
      <c r="S174" s="43">
        <f t="shared" si="80"/>
        <v>0.53891813761978613</v>
      </c>
      <c r="T174" s="7">
        <f t="shared" si="81"/>
        <v>8.327542293349292E-5</v>
      </c>
      <c r="U174" s="36">
        <f t="shared" si="82"/>
        <v>3.5429057231298946E-7</v>
      </c>
      <c r="V174" s="36">
        <f t="shared" si="83"/>
        <v>3.9575199681048221E-8</v>
      </c>
      <c r="W174" s="37">
        <f t="shared" si="92"/>
        <v>9.904576577086164E-14</v>
      </c>
      <c r="X174" s="37">
        <f t="shared" si="93"/>
        <v>-6.4506404041074701</v>
      </c>
      <c r="Y174" s="37">
        <f t="shared" si="93"/>
        <v>-7.402576885179224</v>
      </c>
      <c r="Z174" s="32">
        <f t="shared" si="94"/>
        <v>0.9061830639952736</v>
      </c>
      <c r="AA174" s="19">
        <f t="shared" si="84"/>
        <v>0.28867186030641018</v>
      </c>
      <c r="AB174" s="47">
        <f t="shared" si="85"/>
        <v>10.663067400335692</v>
      </c>
      <c r="AC174" s="20">
        <f t="shared" si="86"/>
        <v>2.0920471453195195E-3</v>
      </c>
      <c r="AD174" s="20"/>
      <c r="AE174" s="29">
        <f t="shared" si="87"/>
        <v>3.9575199681048221E-8</v>
      </c>
      <c r="AF174" s="20"/>
      <c r="AG174" s="20"/>
      <c r="AI174" s="60">
        <f t="shared" si="88"/>
        <v>0.54804367447706159</v>
      </c>
      <c r="AJ174" s="61">
        <f t="shared" si="95"/>
        <v>0.30035186913431944</v>
      </c>
      <c r="AK174" s="61">
        <f t="shared" si="89"/>
        <v>0.53891813761978613</v>
      </c>
      <c r="AL174" s="61">
        <f t="shared" si="96"/>
        <v>0.29043275905557875</v>
      </c>
      <c r="AM174" s="61">
        <f t="shared" si="97"/>
        <v>0.29535067638348234</v>
      </c>
      <c r="AN174" s="61">
        <f t="shared" si="90"/>
        <v>3.5429057231298946E-7</v>
      </c>
      <c r="AO174" s="61">
        <f t="shared" si="98"/>
        <v>1.2552180962986562E-13</v>
      </c>
      <c r="AP174" s="61">
        <f t="shared" si="91"/>
        <v>3.9575199681048221E-8</v>
      </c>
      <c r="AQ174" s="61">
        <f t="shared" si="99"/>
        <v>1.5661964297948393E-15</v>
      </c>
      <c r="AR174" s="61">
        <f t="shared" si="100"/>
        <v>1.4021120144399413E-14</v>
      </c>
      <c r="AS174" s="62">
        <f t="shared" si="101"/>
        <v>9.1255368572754625E-3</v>
      </c>
      <c r="AT174" s="63">
        <f t="shared" si="102"/>
        <v>1.6651112461033273E-2</v>
      </c>
      <c r="AU174" s="64">
        <f t="shared" si="103"/>
        <v>3.1471537263194126E-7</v>
      </c>
      <c r="AV174" s="65">
        <f t="shared" si="104"/>
        <v>0.88829733903817676</v>
      </c>
      <c r="AW174" s="66">
        <f t="shared" si="105"/>
        <v>8.327542293349292E-5</v>
      </c>
      <c r="AX174" s="66">
        <f t="shared" si="106"/>
        <v>0.30035186913431944</v>
      </c>
      <c r="AY174" s="67">
        <f t="shared" si="107"/>
        <v>9.904576577086164E-14</v>
      </c>
      <c r="AZ174" s="67">
        <f t="shared" si="108"/>
        <v>1.2552180962986562E-13</v>
      </c>
      <c r="BA174" s="68">
        <f t="shared" si="109"/>
        <v>3.578641904813907E-5</v>
      </c>
      <c r="BB174" s="69">
        <f t="shared" si="110"/>
        <v>1.2341779318899657E-9</v>
      </c>
      <c r="BC174" s="43"/>
    </row>
    <row r="175" spans="12:55" x14ac:dyDescent="0.25">
      <c r="L175" s="42">
        <v>3.2</v>
      </c>
      <c r="M175" s="46">
        <f t="shared" si="74"/>
        <v>1584.8931924611156</v>
      </c>
      <c r="N175" s="43">
        <f t="shared" si="75"/>
        <v>15.848931924611156</v>
      </c>
      <c r="O175" s="47">
        <f t="shared" si="76"/>
        <v>0.35525481156312094</v>
      </c>
      <c r="P175" s="47">
        <f t="shared" si="77"/>
        <v>0.34914312547453769</v>
      </c>
      <c r="Q175" s="47">
        <f t="shared" si="78"/>
        <v>0.26313702890780238</v>
      </c>
      <c r="R175" s="43">
        <f t="shared" si="79"/>
        <v>0.54654586394326299</v>
      </c>
      <c r="S175" s="43">
        <f t="shared" si="80"/>
        <v>0.53714326996082717</v>
      </c>
      <c r="T175" s="7">
        <f t="shared" si="81"/>
        <v>8.8408773598538186E-5</v>
      </c>
      <c r="U175" s="36">
        <f t="shared" si="82"/>
        <v>3.2761545013348676E-7</v>
      </c>
      <c r="V175" s="36">
        <f t="shared" si="83"/>
        <v>3.5768450812354179E-8</v>
      </c>
      <c r="W175" s="37">
        <f t="shared" si="92"/>
        <v>8.5174671012749144E-14</v>
      </c>
      <c r="X175" s="37">
        <f t="shared" si="93"/>
        <v>-6.4846356253807951</v>
      </c>
      <c r="Y175" s="37">
        <f t="shared" si="93"/>
        <v>-7.446499869418151</v>
      </c>
      <c r="Z175" s="32">
        <f t="shared" si="94"/>
        <v>0.92518282395755425</v>
      </c>
      <c r="AA175" s="19">
        <f t="shared" si="84"/>
        <v>0.28482989536044823</v>
      </c>
      <c r="AB175" s="47">
        <f t="shared" si="85"/>
        <v>10.663106794937065</v>
      </c>
      <c r="AC175" s="20">
        <f t="shared" si="86"/>
        <v>1.9774377349214617E-3</v>
      </c>
      <c r="AD175" s="20"/>
      <c r="AE175" s="29">
        <f t="shared" si="87"/>
        <v>3.5768450812354179E-8</v>
      </c>
      <c r="AF175" s="20"/>
      <c r="AG175" s="20"/>
      <c r="AI175" s="60">
        <f t="shared" si="88"/>
        <v>0.54654586394326299</v>
      </c>
      <c r="AJ175" s="61">
        <f t="shared" si="95"/>
        <v>0.29871238139348771</v>
      </c>
      <c r="AK175" s="61">
        <f t="shared" si="89"/>
        <v>0.53714326996082717</v>
      </c>
      <c r="AL175" s="61">
        <f t="shared" si="96"/>
        <v>0.28852289246421003</v>
      </c>
      <c r="AM175" s="61">
        <f t="shared" si="97"/>
        <v>0.29357343254204965</v>
      </c>
      <c r="AN175" s="61">
        <f t="shared" si="90"/>
        <v>3.2761545013348676E-7</v>
      </c>
      <c r="AO175" s="61">
        <f t="shared" si="98"/>
        <v>1.0733188316616715E-13</v>
      </c>
      <c r="AP175" s="61">
        <f t="shared" si="91"/>
        <v>3.5768450812354179E-8</v>
      </c>
      <c r="AQ175" s="61">
        <f t="shared" si="99"/>
        <v>1.2793820735158003E-15</v>
      </c>
      <c r="AR175" s="61">
        <f t="shared" si="100"/>
        <v>1.1718297113466894E-14</v>
      </c>
      <c r="AS175" s="62">
        <f t="shared" si="101"/>
        <v>9.402593982435814E-3</v>
      </c>
      <c r="AT175" s="63">
        <f t="shared" si="102"/>
        <v>1.7203668717931966E-2</v>
      </c>
      <c r="AU175" s="64">
        <f t="shared" si="103"/>
        <v>2.9184699932113256E-7</v>
      </c>
      <c r="AV175" s="65">
        <f t="shared" si="104"/>
        <v>0.89082184372629447</v>
      </c>
      <c r="AW175" s="66">
        <f t="shared" si="105"/>
        <v>8.8408773598538186E-5</v>
      </c>
      <c r="AX175" s="66">
        <f t="shared" si="106"/>
        <v>0.29871238139348771</v>
      </c>
      <c r="AY175" s="67">
        <f t="shared" si="107"/>
        <v>8.5174671012749144E-14</v>
      </c>
      <c r="AZ175" s="67">
        <f t="shared" si="108"/>
        <v>1.0733188316616715E-13</v>
      </c>
      <c r="BA175" s="68">
        <f t="shared" si="109"/>
        <v>3.6872917578179666E-5</v>
      </c>
      <c r="BB175" s="69">
        <f t="shared" si="110"/>
        <v>1.1444980365534611E-9</v>
      </c>
      <c r="BC175" s="43"/>
    </row>
    <row r="176" spans="12:55" x14ac:dyDescent="0.25">
      <c r="L176" s="42">
        <v>3.22</v>
      </c>
      <c r="M176" s="46">
        <f t="shared" si="74"/>
        <v>1659.5869074375626</v>
      </c>
      <c r="N176" s="43">
        <f t="shared" si="75"/>
        <v>16.595869074375624</v>
      </c>
      <c r="O176" s="47">
        <f t="shared" si="76"/>
        <v>0.35429013986999969</v>
      </c>
      <c r="P176" s="47">
        <f t="shared" si="77"/>
        <v>0.34800046320951383</v>
      </c>
      <c r="Q176" s="47">
        <f t="shared" si="78"/>
        <v>0.26072534967499927</v>
      </c>
      <c r="R176" s="43">
        <f t="shared" si="79"/>
        <v>0.54506175364615339</v>
      </c>
      <c r="S176" s="43">
        <f t="shared" si="80"/>
        <v>0.53538532801463667</v>
      </c>
      <c r="T176" s="7">
        <f t="shared" si="81"/>
        <v>9.3633213002273686E-5</v>
      </c>
      <c r="U176" s="36">
        <f t="shared" si="82"/>
        <v>3.0294856277294601E-7</v>
      </c>
      <c r="V176" s="36">
        <f t="shared" si="83"/>
        <v>3.2322880309633449E-8</v>
      </c>
      <c r="W176" s="37">
        <f t="shared" si="92"/>
        <v>7.3238260008733684E-14</v>
      </c>
      <c r="X176" s="37">
        <f t="shared" si="93"/>
        <v>-6.5186311035115985</v>
      </c>
      <c r="Y176" s="37">
        <f t="shared" si="93"/>
        <v>-7.4904899459530201</v>
      </c>
      <c r="Z176" s="32">
        <f t="shared" si="94"/>
        <v>0.94450960963157993</v>
      </c>
      <c r="AA176" s="19">
        <f t="shared" si="84"/>
        <v>0.28103906354062591</v>
      </c>
      <c r="AB176" s="47">
        <f t="shared" si="85"/>
        <v>10.66314405772531</v>
      </c>
      <c r="AC176" s="20">
        <f t="shared" si="86"/>
        <v>1.8690303379247544E-3</v>
      </c>
      <c r="AD176" s="20"/>
      <c r="AE176" s="29">
        <f t="shared" si="87"/>
        <v>3.2322880309633449E-8</v>
      </c>
      <c r="AF176" s="20"/>
      <c r="AG176" s="20"/>
      <c r="AI176" s="60">
        <f t="shared" si="88"/>
        <v>0.54506175364615339</v>
      </c>
      <c r="AJ176" s="61">
        <f t="shared" si="95"/>
        <v>0.29709231528781999</v>
      </c>
      <c r="AK176" s="61">
        <f t="shared" si="89"/>
        <v>0.53538532801463667</v>
      </c>
      <c r="AL176" s="61">
        <f t="shared" si="96"/>
        <v>0.28663744945334013</v>
      </c>
      <c r="AM176" s="61">
        <f t="shared" si="97"/>
        <v>0.29181806576407893</v>
      </c>
      <c r="AN176" s="61">
        <f t="shared" si="90"/>
        <v>3.0294856277294601E-7</v>
      </c>
      <c r="AO176" s="61">
        <f t="shared" si="98"/>
        <v>9.1777831686193606E-14</v>
      </c>
      <c r="AP176" s="61">
        <f t="shared" si="91"/>
        <v>3.2322880309633449E-8</v>
      </c>
      <c r="AQ176" s="61">
        <f t="shared" si="99"/>
        <v>1.0447685915108898E-15</v>
      </c>
      <c r="AR176" s="61">
        <f t="shared" si="100"/>
        <v>9.7921701344854102E-15</v>
      </c>
      <c r="AS176" s="62">
        <f t="shared" si="101"/>
        <v>9.6764256315167163E-3</v>
      </c>
      <c r="AT176" s="63">
        <f t="shared" si="102"/>
        <v>1.7752897844669761E-2</v>
      </c>
      <c r="AU176" s="64">
        <f t="shared" si="103"/>
        <v>2.7062568246331256E-7</v>
      </c>
      <c r="AV176" s="65">
        <f t="shared" si="104"/>
        <v>0.89330571495776057</v>
      </c>
      <c r="AW176" s="66">
        <f t="shared" si="105"/>
        <v>9.3633213002273686E-5</v>
      </c>
      <c r="AX176" s="66">
        <f t="shared" si="106"/>
        <v>0.29709231528781999</v>
      </c>
      <c r="AY176" s="67">
        <f t="shared" si="107"/>
        <v>7.3238260008733684E-14</v>
      </c>
      <c r="AZ176" s="67">
        <f t="shared" si="108"/>
        <v>9.1777831686193606E-14</v>
      </c>
      <c r="BA176" s="68">
        <f t="shared" si="109"/>
        <v>3.7946767182418496E-5</v>
      </c>
      <c r="BB176" s="69">
        <f t="shared" si="110"/>
        <v>1.0612771861306375E-9</v>
      </c>
      <c r="BC176" s="43"/>
    </row>
    <row r="177" spans="12:55" x14ac:dyDescent="0.25">
      <c r="L177" s="42">
        <v>3.24</v>
      </c>
      <c r="M177" s="46">
        <f t="shared" si="74"/>
        <v>1737.8008287493772</v>
      </c>
      <c r="N177" s="43">
        <f t="shared" si="75"/>
        <v>17.37800828749377</v>
      </c>
      <c r="O177" s="47">
        <f t="shared" si="76"/>
        <v>0.35333429297652613</v>
      </c>
      <c r="P177" s="47">
        <f t="shared" si="77"/>
        <v>0.34686875522554489</v>
      </c>
      <c r="Q177" s="47">
        <f t="shared" si="78"/>
        <v>0.25833573244131541</v>
      </c>
      <c r="R177" s="43">
        <f t="shared" si="79"/>
        <v>0.54359121996388637</v>
      </c>
      <c r="S177" s="43">
        <f t="shared" si="80"/>
        <v>0.53364423880853062</v>
      </c>
      <c r="T177" s="7">
        <f t="shared" si="81"/>
        <v>9.8942434105002408E-5</v>
      </c>
      <c r="U177" s="36">
        <f t="shared" si="82"/>
        <v>2.801387427996097E-7</v>
      </c>
      <c r="V177" s="36">
        <f t="shared" si="83"/>
        <v>2.9204729917707942E-8</v>
      </c>
      <c r="W177" s="37">
        <f t="shared" si="92"/>
        <v>6.2967878821014446E-14</v>
      </c>
      <c r="X177" s="37">
        <f t="shared" si="93"/>
        <v>-6.5526268246982493</v>
      </c>
      <c r="Y177" s="37">
        <f t="shared" si="93"/>
        <v>-7.5345468057157259</v>
      </c>
      <c r="Z177" s="32">
        <f t="shared" si="94"/>
        <v>0.96416684912136152</v>
      </c>
      <c r="AA177" s="19">
        <f t="shared" si="84"/>
        <v>0.27729868431064858</v>
      </c>
      <c r="AB177" s="47">
        <f t="shared" si="85"/>
        <v>10.663179302271811</v>
      </c>
      <c r="AC177" s="20">
        <f t="shared" si="86"/>
        <v>1.7664945448611733E-3</v>
      </c>
      <c r="AD177" s="20"/>
      <c r="AE177" s="29">
        <f t="shared" si="87"/>
        <v>2.9204729917707942E-8</v>
      </c>
      <c r="AF177" s="20"/>
      <c r="AG177" s="20"/>
      <c r="AI177" s="60">
        <f t="shared" si="88"/>
        <v>0.54359121996388637</v>
      </c>
      <c r="AJ177" s="61">
        <f t="shared" si="95"/>
        <v>0.2954914144218263</v>
      </c>
      <c r="AK177" s="61">
        <f t="shared" si="89"/>
        <v>0.53364423880853062</v>
      </c>
      <c r="AL177" s="61">
        <f t="shared" si="96"/>
        <v>0.28477617361353608</v>
      </c>
      <c r="AM177" s="61">
        <f t="shared" si="97"/>
        <v>0.29008432280062868</v>
      </c>
      <c r="AN177" s="61">
        <f t="shared" si="90"/>
        <v>2.801387427996097E-7</v>
      </c>
      <c r="AO177" s="61">
        <f t="shared" si="98"/>
        <v>7.847771521734587E-14</v>
      </c>
      <c r="AP177" s="61">
        <f t="shared" si="91"/>
        <v>2.9204729917707942E-8</v>
      </c>
      <c r="AQ177" s="61">
        <f t="shared" si="99"/>
        <v>8.5291624956626539E-16</v>
      </c>
      <c r="AR177" s="61">
        <f t="shared" si="100"/>
        <v>8.1813763229488515E-15</v>
      </c>
      <c r="AS177" s="62">
        <f t="shared" si="101"/>
        <v>9.9469811553557497E-3</v>
      </c>
      <c r="AT177" s="63">
        <f t="shared" si="102"/>
        <v>1.8298642049473464E-2</v>
      </c>
      <c r="AU177" s="64">
        <f t="shared" si="103"/>
        <v>2.5093401288190178E-7</v>
      </c>
      <c r="AV177" s="65">
        <f t="shared" si="104"/>
        <v>0.89574905053886533</v>
      </c>
      <c r="AW177" s="66">
        <f t="shared" si="105"/>
        <v>9.8942434105002408E-5</v>
      </c>
      <c r="AX177" s="66">
        <f t="shared" si="106"/>
        <v>0.2954914144218263</v>
      </c>
      <c r="AY177" s="67">
        <f t="shared" si="107"/>
        <v>6.2967878821014446E-14</v>
      </c>
      <c r="AZ177" s="67">
        <f t="shared" si="108"/>
        <v>7.847771521734587E-14</v>
      </c>
      <c r="BA177" s="68">
        <f t="shared" si="109"/>
        <v>3.9007769236689213E-5</v>
      </c>
      <c r="BB177" s="69">
        <f t="shared" si="110"/>
        <v>9.8405495247804623E-10</v>
      </c>
      <c r="BC177" s="43"/>
    </row>
    <row r="178" spans="12:55" x14ac:dyDescent="0.25">
      <c r="L178" s="42">
        <v>3.26</v>
      </c>
      <c r="M178" s="46">
        <f t="shared" si="74"/>
        <v>1819.7008586099832</v>
      </c>
      <c r="N178" s="43">
        <f t="shared" si="75"/>
        <v>18.197008586099834</v>
      </c>
      <c r="O178" s="47">
        <f t="shared" si="76"/>
        <v>0.35238719118480999</v>
      </c>
      <c r="P178" s="47">
        <f t="shared" si="77"/>
        <v>0.34574795268001646</v>
      </c>
      <c r="Q178" s="47">
        <f t="shared" si="78"/>
        <v>0.25596797796202497</v>
      </c>
      <c r="R178" s="43">
        <f t="shared" si="79"/>
        <v>0.54213414028432305</v>
      </c>
      <c r="S178" s="43">
        <f t="shared" si="80"/>
        <v>0.53191992720002534</v>
      </c>
      <c r="T178" s="7">
        <f t="shared" si="81"/>
        <v>1.0433014893143848E-4</v>
      </c>
      <c r="U178" s="36">
        <f t="shared" si="82"/>
        <v>2.5904619892849497E-7</v>
      </c>
      <c r="V178" s="36">
        <f t="shared" si="83"/>
        <v>2.6383345376850053E-8</v>
      </c>
      <c r="W178" s="37">
        <f t="shared" si="92"/>
        <v>5.4132003422794172E-14</v>
      </c>
      <c r="X178" s="37">
        <f t="shared" si="93"/>
        <v>-6.5866227758782738</v>
      </c>
      <c r="Y178" s="37">
        <f t="shared" si="93"/>
        <v>-7.5786701372737202</v>
      </c>
      <c r="Z178" s="32">
        <f t="shared" si="94"/>
        <v>0.98415796725166738</v>
      </c>
      <c r="AA178" s="19">
        <f t="shared" si="84"/>
        <v>0.27360808619155236</v>
      </c>
      <c r="AB178" s="47">
        <f t="shared" si="85"/>
        <v>10.663212636218661</v>
      </c>
      <c r="AC178" s="20">
        <f t="shared" si="86"/>
        <v>1.6695171961469838E-3</v>
      </c>
      <c r="AD178" s="20"/>
      <c r="AE178" s="29">
        <f t="shared" si="87"/>
        <v>2.6383345376850053E-8</v>
      </c>
      <c r="AF178" s="20"/>
      <c r="AG178" s="20"/>
      <c r="AI178" s="60">
        <f t="shared" si="88"/>
        <v>0.54213414028432305</v>
      </c>
      <c r="AJ178" s="61">
        <f t="shared" si="95"/>
        <v>0.29390942606182208</v>
      </c>
      <c r="AK178" s="61">
        <f t="shared" si="89"/>
        <v>0.53191992720002534</v>
      </c>
      <c r="AL178" s="61">
        <f t="shared" si="96"/>
        <v>0.28293880895248025</v>
      </c>
      <c r="AM178" s="61">
        <f t="shared" si="97"/>
        <v>0.28837195243268543</v>
      </c>
      <c r="AN178" s="61">
        <f t="shared" si="90"/>
        <v>2.5904619892849497E-7</v>
      </c>
      <c r="AO178" s="61">
        <f t="shared" si="98"/>
        <v>6.7104933179301383E-14</v>
      </c>
      <c r="AP178" s="61">
        <f t="shared" si="91"/>
        <v>2.6383345376850053E-8</v>
      </c>
      <c r="AQ178" s="61">
        <f t="shared" si="99"/>
        <v>6.9608091327415505E-16</v>
      </c>
      <c r="AR178" s="61">
        <f t="shared" si="100"/>
        <v>6.8345053348906867E-15</v>
      </c>
      <c r="AS178" s="62">
        <f t="shared" si="101"/>
        <v>1.0214213084297707E-2</v>
      </c>
      <c r="AT178" s="63">
        <f t="shared" si="102"/>
        <v>1.8840748673272723E-2</v>
      </c>
      <c r="AU178" s="64">
        <f t="shared" si="103"/>
        <v>2.3266285355164492E-7</v>
      </c>
      <c r="AV178" s="65">
        <f t="shared" si="104"/>
        <v>0.89815196869909408</v>
      </c>
      <c r="AW178" s="66">
        <f t="shared" si="105"/>
        <v>1.0433014893143848E-4</v>
      </c>
      <c r="AX178" s="66">
        <f t="shared" si="106"/>
        <v>0.29390942606182208</v>
      </c>
      <c r="AY178" s="67">
        <f t="shared" si="107"/>
        <v>5.4132003422794172E-14</v>
      </c>
      <c r="AZ178" s="67">
        <f t="shared" si="108"/>
        <v>6.7104933179301383E-14</v>
      </c>
      <c r="BA178" s="68">
        <f t="shared" si="109"/>
        <v>4.0055737585481206E-5</v>
      </c>
      <c r="BB178" s="69">
        <f t="shared" si="110"/>
        <v>9.1240334726135265E-10</v>
      </c>
      <c r="BC178" s="43"/>
    </row>
    <row r="179" spans="12:55" x14ac:dyDescent="0.25">
      <c r="L179" s="42">
        <v>3.28</v>
      </c>
      <c r="M179" s="46">
        <f t="shared" si="74"/>
        <v>1905.4607179632485</v>
      </c>
      <c r="N179" s="43">
        <f t="shared" si="75"/>
        <v>19.054607179632484</v>
      </c>
      <c r="O179" s="47">
        <f t="shared" si="76"/>
        <v>0.35144875545226295</v>
      </c>
      <c r="P179" s="47">
        <f t="shared" si="77"/>
        <v>0.34463800537285105</v>
      </c>
      <c r="Q179" s="47">
        <f t="shared" si="78"/>
        <v>0.25362188863065738</v>
      </c>
      <c r="R179" s="43">
        <f t="shared" si="79"/>
        <v>0.54069039300348143</v>
      </c>
      <c r="S179" s="43">
        <f t="shared" si="80"/>
        <v>0.53021231595823237</v>
      </c>
      <c r="T179" s="7">
        <f t="shared" si="81"/>
        <v>1.097900985661752E-4</v>
      </c>
      <c r="U179" s="36">
        <f t="shared" si="82"/>
        <v>2.3954166025511772E-7</v>
      </c>
      <c r="V179" s="36">
        <f t="shared" si="83"/>
        <v>2.3830896097777827E-8</v>
      </c>
      <c r="W179" s="37">
        <f t="shared" si="92"/>
        <v>4.6531133773343515E-14</v>
      </c>
      <c r="X179" s="37">
        <f t="shared" si="93"/>
        <v>-6.6206189446899151</v>
      </c>
      <c r="Y179" s="37">
        <f t="shared" si="93"/>
        <v>-7.6228596268518984</v>
      </c>
      <c r="Z179" s="32">
        <f t="shared" si="94"/>
        <v>1.0044863849805177</v>
      </c>
      <c r="AA179" s="19">
        <f t="shared" si="84"/>
        <v>0.2699666066411594</v>
      </c>
      <c r="AB179" s="47">
        <f t="shared" si="85"/>
        <v>10.663244161580048</v>
      </c>
      <c r="AC179" s="20">
        <f t="shared" si="86"/>
        <v>1.5778015052873395E-3</v>
      </c>
      <c r="AD179" s="20"/>
      <c r="AE179" s="29">
        <f t="shared" si="87"/>
        <v>2.3830896097777827E-8</v>
      </c>
      <c r="AF179" s="20"/>
      <c r="AG179" s="20"/>
      <c r="AI179" s="60">
        <f t="shared" si="88"/>
        <v>0.54069039300348143</v>
      </c>
      <c r="AJ179" s="61">
        <f t="shared" si="95"/>
        <v>0.29234610108625919</v>
      </c>
      <c r="AK179" s="61">
        <f t="shared" si="89"/>
        <v>0.53021231595823237</v>
      </c>
      <c r="AL179" s="61">
        <f t="shared" si="96"/>
        <v>0.28112509999379243</v>
      </c>
      <c r="AM179" s="61">
        <f t="shared" si="97"/>
        <v>0.2866807054907427</v>
      </c>
      <c r="AN179" s="61">
        <f t="shared" si="90"/>
        <v>2.3954166025511772E-7</v>
      </c>
      <c r="AO179" s="61">
        <f t="shared" si="98"/>
        <v>5.738020699777825E-14</v>
      </c>
      <c r="AP179" s="61">
        <f t="shared" si="91"/>
        <v>2.3830896097777827E-8</v>
      </c>
      <c r="AQ179" s="61">
        <f t="shared" si="99"/>
        <v>5.6791160882308244E-16</v>
      </c>
      <c r="AR179" s="61">
        <f t="shared" si="100"/>
        <v>5.7084924166289072E-15</v>
      </c>
      <c r="AS179" s="62">
        <f t="shared" si="101"/>
        <v>1.0478077045249057E-2</v>
      </c>
      <c r="AT179" s="63">
        <f t="shared" si="102"/>
        <v>1.9379070131141742E-2</v>
      </c>
      <c r="AU179" s="64">
        <f t="shared" si="103"/>
        <v>2.157107641573399E-7</v>
      </c>
      <c r="AV179" s="65">
        <f t="shared" si="104"/>
        <v>0.90051460746996015</v>
      </c>
      <c r="AW179" s="66">
        <f t="shared" si="105"/>
        <v>1.097900985661752E-4</v>
      </c>
      <c r="AX179" s="66">
        <f t="shared" si="106"/>
        <v>0.29234610108625919</v>
      </c>
      <c r="AY179" s="67">
        <f t="shared" si="107"/>
        <v>4.6531133773343515E-14</v>
      </c>
      <c r="AZ179" s="67">
        <f t="shared" si="108"/>
        <v>5.738020699777825E-14</v>
      </c>
      <c r="BA179" s="68">
        <f t="shared" si="109"/>
        <v>4.1090498216662968E-5</v>
      </c>
      <c r="BB179" s="69">
        <f t="shared" si="110"/>
        <v>8.4592456532290161E-10</v>
      </c>
      <c r="BC179" s="43"/>
    </row>
    <row r="180" spans="12:55" x14ac:dyDescent="0.25">
      <c r="L180" s="42">
        <v>3.3</v>
      </c>
      <c r="M180" s="46">
        <f t="shared" si="74"/>
        <v>1995.2623149688804</v>
      </c>
      <c r="N180" s="43">
        <f t="shared" si="75"/>
        <v>19.952623149688804</v>
      </c>
      <c r="O180" s="47">
        <f t="shared" si="76"/>
        <v>0.3505189073902889</v>
      </c>
      <c r="P180" s="47">
        <f t="shared" si="77"/>
        <v>0.34353886179845466</v>
      </c>
      <c r="Q180" s="47">
        <f t="shared" si="78"/>
        <v>0.2512972684757222</v>
      </c>
      <c r="R180" s="43">
        <f t="shared" si="79"/>
        <v>0.53925985752352135</v>
      </c>
      <c r="S180" s="43">
        <f t="shared" si="80"/>
        <v>0.52852132584377642</v>
      </c>
      <c r="T180" s="7">
        <f t="shared" si="81"/>
        <v>1.1531606263688531E-4</v>
      </c>
      <c r="U180" s="36">
        <f t="shared" si="82"/>
        <v>2.2150558481879816E-7</v>
      </c>
      <c r="V180" s="36">
        <f t="shared" si="83"/>
        <v>2.1522119657981428E-8</v>
      </c>
      <c r="W180" s="37">
        <f t="shared" si="92"/>
        <v>3.9993386337727602E-14</v>
      </c>
      <c r="X180" s="37">
        <f t="shared" si="93"/>
        <v>-6.6546153194390616</v>
      </c>
      <c r="Y180" s="37">
        <f t="shared" si="93"/>
        <v>-7.667114958357331</v>
      </c>
      <c r="Z180" s="32">
        <f t="shared" si="94"/>
        <v>1.025155518809626</v>
      </c>
      <c r="AA180" s="19">
        <f t="shared" si="84"/>
        <v>0.26637359193513749</v>
      </c>
      <c r="AB180" s="47">
        <f t="shared" si="85"/>
        <v>10.663273975028858</v>
      </c>
      <c r="AC180" s="20">
        <f t="shared" si="86"/>
        <v>1.4910662250465691E-3</v>
      </c>
      <c r="AD180" s="20"/>
      <c r="AE180" s="29">
        <f t="shared" si="87"/>
        <v>2.1522119657981428E-8</v>
      </c>
      <c r="AF180" s="20"/>
      <c r="AG180" s="20"/>
      <c r="AI180" s="60">
        <f t="shared" si="88"/>
        <v>0.53925985752352135</v>
      </c>
      <c r="AJ180" s="61">
        <f t="shared" si="95"/>
        <v>0.29080119393628856</v>
      </c>
      <c r="AK180" s="61">
        <f t="shared" si="89"/>
        <v>0.52852132584377642</v>
      </c>
      <c r="AL180" s="61">
        <f t="shared" si="96"/>
        <v>0.27933479187166327</v>
      </c>
      <c r="AM180" s="61">
        <f t="shared" si="97"/>
        <v>0.28501033487265748</v>
      </c>
      <c r="AN180" s="61">
        <f t="shared" si="90"/>
        <v>2.2150558481879816E-7</v>
      </c>
      <c r="AO180" s="61">
        <f t="shared" si="98"/>
        <v>4.9064724105917788E-14</v>
      </c>
      <c r="AP180" s="61">
        <f t="shared" si="91"/>
        <v>2.1522119657981428E-8</v>
      </c>
      <c r="AQ180" s="61">
        <f t="shared" si="99"/>
        <v>4.6320163457247063E-16</v>
      </c>
      <c r="AR180" s="61">
        <f t="shared" si="100"/>
        <v>4.7672697013813285E-15</v>
      </c>
      <c r="AS180" s="62">
        <f t="shared" si="101"/>
        <v>1.0738531679744923E-2</v>
      </c>
      <c r="AT180" s="63">
        <f t="shared" si="102"/>
        <v>1.9913463852214385E-2</v>
      </c>
      <c r="AU180" s="64">
        <f t="shared" si="103"/>
        <v>1.9998346516081674E-7</v>
      </c>
      <c r="AV180" s="65">
        <f t="shared" si="104"/>
        <v>0.90283712405902761</v>
      </c>
      <c r="AW180" s="66">
        <f t="shared" si="105"/>
        <v>1.1531606263688531E-4</v>
      </c>
      <c r="AX180" s="66">
        <f t="shared" si="106"/>
        <v>0.29080119393628856</v>
      </c>
      <c r="AY180" s="67">
        <f t="shared" si="107"/>
        <v>3.9993386337727602E-14</v>
      </c>
      <c r="AZ180" s="67">
        <f t="shared" si="108"/>
        <v>4.9064724105917788E-14</v>
      </c>
      <c r="BA180" s="68">
        <f t="shared" si="109"/>
        <v>4.2111888940176166E-5</v>
      </c>
      <c r="BB180" s="69">
        <f t="shared" si="110"/>
        <v>7.8424888298359511E-10</v>
      </c>
      <c r="BC180" s="43"/>
    </row>
    <row r="181" spans="12:55" x14ac:dyDescent="0.25">
      <c r="L181" s="42">
        <v>3.32</v>
      </c>
      <c r="M181" s="46">
        <f t="shared" si="74"/>
        <v>2089.2961308540398</v>
      </c>
      <c r="N181" s="43">
        <f t="shared" si="75"/>
        <v>20.892961308540396</v>
      </c>
      <c r="O181" s="47">
        <f t="shared" si="76"/>
        <v>0.34959756926269303</v>
      </c>
      <c r="P181" s="47">
        <f t="shared" si="77"/>
        <v>0.34245046919670336</v>
      </c>
      <c r="Q181" s="47">
        <f t="shared" si="78"/>
        <v>0.24899392315673266</v>
      </c>
      <c r="R181" s="43">
        <f t="shared" si="79"/>
        <v>0.537842414250297</v>
      </c>
      <c r="S181" s="43">
        <f t="shared" si="80"/>
        <v>0.52684687568723587</v>
      </c>
      <c r="T181" s="7">
        <f t="shared" si="81"/>
        <v>1.2090186829176431E-4</v>
      </c>
      <c r="U181" s="36">
        <f t="shared" si="82"/>
        <v>2.0482742767239061E-7</v>
      </c>
      <c r="V181" s="36">
        <f t="shared" si="83"/>
        <v>1.9434088969385608E-8</v>
      </c>
      <c r="W181" s="37">
        <f t="shared" si="92"/>
        <v>3.4370690035447135E-14</v>
      </c>
      <c r="X181" s="37">
        <f t="shared" si="93"/>
        <v>-6.6886118890574844</v>
      </c>
      <c r="Y181" s="37">
        <f t="shared" si="93"/>
        <v>-7.7114358133986673</v>
      </c>
      <c r="Z181" s="32">
        <f t="shared" si="94"/>
        <v>1.0461687802046979</v>
      </c>
      <c r="AA181" s="19">
        <f t="shared" si="84"/>
        <v>0.26282839704964184</v>
      </c>
      <c r="AB181" s="47">
        <f t="shared" si="85"/>
        <v>10.663302168169208</v>
      </c>
      <c r="AC181" s="20">
        <f t="shared" si="86"/>
        <v>1.4090448545998797E-3</v>
      </c>
      <c r="AD181" s="20"/>
      <c r="AE181" s="29">
        <f t="shared" si="87"/>
        <v>1.9434088969385608E-8</v>
      </c>
      <c r="AF181" s="20"/>
      <c r="AG181" s="20"/>
      <c r="AI181" s="60">
        <f t="shared" si="88"/>
        <v>0.537842414250297</v>
      </c>
      <c r="AJ181" s="61">
        <f t="shared" si="95"/>
        <v>0.28927446256658806</v>
      </c>
      <c r="AK181" s="61">
        <f t="shared" si="89"/>
        <v>0.52684687568723587</v>
      </c>
      <c r="AL181" s="61">
        <f t="shared" si="96"/>
        <v>0.27756763042140176</v>
      </c>
      <c r="AM181" s="61">
        <f t="shared" si="97"/>
        <v>0.28336059555984905</v>
      </c>
      <c r="AN181" s="61">
        <f t="shared" si="90"/>
        <v>2.0482742767239061E-7</v>
      </c>
      <c r="AO181" s="61">
        <f t="shared" si="98"/>
        <v>4.1954275126888404E-14</v>
      </c>
      <c r="AP181" s="61">
        <f t="shared" si="91"/>
        <v>1.9434088969385608E-8</v>
      </c>
      <c r="AQ181" s="61">
        <f t="shared" si="99"/>
        <v>3.7768381406999537E-16</v>
      </c>
      <c r="AR181" s="61">
        <f t="shared" si="100"/>
        <v>3.9806344527556349E-15</v>
      </c>
      <c r="AS181" s="62">
        <f t="shared" si="101"/>
        <v>1.0995538563061125E-2</v>
      </c>
      <c r="AT181" s="63">
        <f t="shared" si="102"/>
        <v>2.0443792218186988E-2</v>
      </c>
      <c r="AU181" s="64">
        <f t="shared" si="103"/>
        <v>1.8539333870300501E-7</v>
      </c>
      <c r="AV181" s="65">
        <f t="shared" si="104"/>
        <v>0.90511969422147276</v>
      </c>
      <c r="AW181" s="66">
        <f t="shared" si="105"/>
        <v>1.2090186829176431E-4</v>
      </c>
      <c r="AX181" s="66">
        <f t="shared" si="106"/>
        <v>0.28927446256658806</v>
      </c>
      <c r="AY181" s="67">
        <f t="shared" si="107"/>
        <v>3.4370690035447135E-14</v>
      </c>
      <c r="AZ181" s="67">
        <f t="shared" si="108"/>
        <v>4.1954275126888404E-14</v>
      </c>
      <c r="BA181" s="68">
        <f t="shared" si="109"/>
        <v>4.3119759070827941E-5</v>
      </c>
      <c r="BB181" s="69">
        <f t="shared" si="110"/>
        <v>7.2703270079609812E-10</v>
      </c>
      <c r="BC181" s="43"/>
    </row>
    <row r="182" spans="12:55" x14ac:dyDescent="0.25">
      <c r="L182" s="42">
        <v>3.34</v>
      </c>
      <c r="M182" s="46">
        <f t="shared" si="74"/>
        <v>2187.7616239495528</v>
      </c>
      <c r="N182" s="43">
        <f t="shared" si="75"/>
        <v>21.877616239495527</v>
      </c>
      <c r="O182" s="47">
        <f t="shared" si="76"/>
        <v>0.34868466398383152</v>
      </c>
      <c r="P182" s="47">
        <f t="shared" si="77"/>
        <v>0.34137277360297141</v>
      </c>
      <c r="Q182" s="47">
        <f t="shared" si="78"/>
        <v>0.24671165995957875</v>
      </c>
      <c r="R182" s="43">
        <f t="shared" si="79"/>
        <v>0.53643794459050997</v>
      </c>
      <c r="S182" s="43">
        <f t="shared" si="80"/>
        <v>0.52518888246610984</v>
      </c>
      <c r="T182" s="7">
        <f t="shared" si="81"/>
        <v>1.2654139867861365E-4</v>
      </c>
      <c r="U182" s="36">
        <f t="shared" si="82"/>
        <v>1.8940496397782759E-7</v>
      </c>
      <c r="V182" s="36">
        <f t="shared" si="83"/>
        <v>1.7546000147609524E-8</v>
      </c>
      <c r="W182" s="37">
        <f t="shared" si="92"/>
        <v>2.9535503448796204E-14</v>
      </c>
      <c r="X182" s="37">
        <f t="shared" si="93"/>
        <v>-6.7226086430733565</v>
      </c>
      <c r="Y182" s="37">
        <f t="shared" si="93"/>
        <v>-7.7558218713238594</v>
      </c>
      <c r="Z182" s="32">
        <f t="shared" si="94"/>
        <v>1.0675295750318257</v>
      </c>
      <c r="AA182" s="19">
        <f t="shared" si="84"/>
        <v>0.25933038554552013</v>
      </c>
      <c r="AB182" s="47">
        <f t="shared" si="85"/>
        <v>10.663328827795553</v>
      </c>
      <c r="AC182" s="20">
        <f t="shared" si="86"/>
        <v>1.3314848857130118E-3</v>
      </c>
      <c r="AD182" s="20"/>
      <c r="AE182" s="29">
        <f t="shared" si="87"/>
        <v>1.7546000147609524E-8</v>
      </c>
      <c r="AF182" s="20"/>
      <c r="AG182" s="20"/>
      <c r="AI182" s="60">
        <f t="shared" si="88"/>
        <v>0.53643794459050997</v>
      </c>
      <c r="AJ182" s="61">
        <f t="shared" si="95"/>
        <v>0.28776566839649104</v>
      </c>
      <c r="AK182" s="61">
        <f t="shared" si="89"/>
        <v>0.52518888246610984</v>
      </c>
      <c r="AL182" s="61">
        <f t="shared" si="96"/>
        <v>0.27582336226600135</v>
      </c>
      <c r="AM182" s="61">
        <f t="shared" si="97"/>
        <v>0.28173124463190691</v>
      </c>
      <c r="AN182" s="61">
        <f t="shared" si="90"/>
        <v>1.8940496397782759E-7</v>
      </c>
      <c r="AO182" s="61">
        <f t="shared" si="98"/>
        <v>3.5874240379442168E-14</v>
      </c>
      <c r="AP182" s="61">
        <f t="shared" si="91"/>
        <v>1.7546000147609524E-8</v>
      </c>
      <c r="AQ182" s="61">
        <f t="shared" si="99"/>
        <v>3.0786212117991341E-16</v>
      </c>
      <c r="AR182" s="61">
        <f t="shared" si="100"/>
        <v>3.3232995259129395E-15</v>
      </c>
      <c r="AS182" s="62">
        <f t="shared" si="101"/>
        <v>1.1249062124400133E-2</v>
      </c>
      <c r="AT182" s="63">
        <f t="shared" si="102"/>
        <v>2.0969922500517945E-2</v>
      </c>
      <c r="AU182" s="64">
        <f t="shared" si="103"/>
        <v>1.7185896383021807E-7</v>
      </c>
      <c r="AV182" s="65">
        <f t="shared" si="104"/>
        <v>0.9073625116305637</v>
      </c>
      <c r="AW182" s="66">
        <f t="shared" si="105"/>
        <v>1.2654139867861365E-4</v>
      </c>
      <c r="AX182" s="66">
        <f t="shared" si="106"/>
        <v>0.28776566839649104</v>
      </c>
      <c r="AY182" s="67">
        <f t="shared" si="107"/>
        <v>2.9535503448796204E-14</v>
      </c>
      <c r="AZ182" s="67">
        <f t="shared" si="108"/>
        <v>3.5874240379442168E-14</v>
      </c>
      <c r="BA182" s="68">
        <f t="shared" si="109"/>
        <v>4.4113969115294642E-5</v>
      </c>
      <c r="BB182" s="69">
        <f t="shared" si="110"/>
        <v>6.7395672090281603E-10</v>
      </c>
      <c r="BC182" s="43"/>
    </row>
    <row r="183" spans="12:55" x14ac:dyDescent="0.25">
      <c r="L183" s="42">
        <v>3.36</v>
      </c>
      <c r="M183" s="46">
        <f t="shared" si="74"/>
        <v>2290.8676527677749</v>
      </c>
      <c r="N183" s="43">
        <f t="shared" si="75"/>
        <v>22.908676527677748</v>
      </c>
      <c r="O183" s="47">
        <f t="shared" si="76"/>
        <v>0.34778011511652163</v>
      </c>
      <c r="P183" s="47">
        <f t="shared" si="77"/>
        <v>0.34030571989720282</v>
      </c>
      <c r="Q183" s="47">
        <f t="shared" si="78"/>
        <v>0.24445028779130401</v>
      </c>
      <c r="R183" s="43">
        <f t="shared" si="79"/>
        <v>0.53504633094849474</v>
      </c>
      <c r="S183" s="43">
        <f t="shared" si="80"/>
        <v>0.52354726138031205</v>
      </c>
      <c r="T183" s="7">
        <f t="shared" si="81"/>
        <v>1.3222860093390536E-4</v>
      </c>
      <c r="U183" s="36">
        <f t="shared" si="82"/>
        <v>1.751436630053849E-7</v>
      </c>
      <c r="V183" s="36">
        <f t="shared" si="83"/>
        <v>1.5838979282967764E-8</v>
      </c>
      <c r="W183" s="37">
        <f t="shared" si="92"/>
        <v>2.5377982255899358E-14</v>
      </c>
      <c r="X183" s="37">
        <f t="shared" si="93"/>
        <v>-6.7566055715725568</v>
      </c>
      <c r="Y183" s="37">
        <f t="shared" si="93"/>
        <v>-7.8002728092400853</v>
      </c>
      <c r="Z183" s="32">
        <f t="shared" si="94"/>
        <v>1.0892413029805692</v>
      </c>
      <c r="AA183" s="19">
        <f t="shared" si="84"/>
        <v>0.25587892945405671</v>
      </c>
      <c r="AB183" s="47">
        <f t="shared" si="85"/>
        <v>10.663354036138987</v>
      </c>
      <c r="AC183" s="20">
        <f t="shared" si="86"/>
        <v>1.2581470861824278E-3</v>
      </c>
      <c r="AD183" s="20"/>
      <c r="AE183" s="29">
        <f t="shared" si="87"/>
        <v>1.5838979282967764E-8</v>
      </c>
      <c r="AF183" s="20"/>
      <c r="AG183" s="20"/>
      <c r="AI183" s="60">
        <f t="shared" si="88"/>
        <v>0.53504633094849474</v>
      </c>
      <c r="AJ183" s="61">
        <f t="shared" si="95"/>
        <v>0.28627457626144615</v>
      </c>
      <c r="AK183" s="61">
        <f t="shared" si="89"/>
        <v>0.52354726138031205</v>
      </c>
      <c r="AL183" s="61">
        <f t="shared" si="96"/>
        <v>0.27410173489882478</v>
      </c>
      <c r="AM183" s="61">
        <f t="shared" si="97"/>
        <v>0.2801220412796685</v>
      </c>
      <c r="AN183" s="61">
        <f t="shared" si="90"/>
        <v>1.751436630053849E-7</v>
      </c>
      <c r="AO183" s="61">
        <f t="shared" si="98"/>
        <v>3.0675302690943831E-14</v>
      </c>
      <c r="AP183" s="61">
        <f t="shared" si="91"/>
        <v>1.5838979282967764E-8</v>
      </c>
      <c r="AQ183" s="61">
        <f t="shared" si="99"/>
        <v>2.5087326472628205E-16</v>
      </c>
      <c r="AR183" s="61">
        <f t="shared" si="100"/>
        <v>2.7740968498853789E-15</v>
      </c>
      <c r="AS183" s="62">
        <f t="shared" si="101"/>
        <v>1.1499069568182696E-2</v>
      </c>
      <c r="AT183" s="63">
        <f t="shared" si="102"/>
        <v>2.1491726796440052E-2</v>
      </c>
      <c r="AU183" s="64">
        <f t="shared" si="103"/>
        <v>1.5930468372241714E-7</v>
      </c>
      <c r="AV183" s="65">
        <f t="shared" si="104"/>
        <v>0.90956578724472159</v>
      </c>
      <c r="AW183" s="66">
        <f t="shared" si="105"/>
        <v>1.3222860093390536E-4</v>
      </c>
      <c r="AX183" s="66">
        <f t="shared" si="106"/>
        <v>0.28627457626144615</v>
      </c>
      <c r="AY183" s="67">
        <f t="shared" si="107"/>
        <v>2.5377982255899358E-14</v>
      </c>
      <c r="AZ183" s="67">
        <f t="shared" si="108"/>
        <v>3.0675302690943831E-14</v>
      </c>
      <c r="BA183" s="68">
        <f t="shared" si="109"/>
        <v>4.509439046346155E-5</v>
      </c>
      <c r="BB183" s="69">
        <f t="shared" si="110"/>
        <v>6.2472424989183197E-10</v>
      </c>
      <c r="BC183" s="43"/>
    </row>
    <row r="184" spans="12:55" x14ac:dyDescent="0.25">
      <c r="L184" s="42">
        <v>3.38</v>
      </c>
      <c r="M184" s="46">
        <f t="shared" si="74"/>
        <v>2398.8329190194918</v>
      </c>
      <c r="N184" s="43">
        <f t="shared" si="75"/>
        <v>23.988329190194918</v>
      </c>
      <c r="O184" s="47">
        <f t="shared" si="76"/>
        <v>0.34688384686972884</v>
      </c>
      <c r="P184" s="47">
        <f t="shared" si="77"/>
        <v>0.33924925185202887</v>
      </c>
      <c r="Q184" s="47">
        <f t="shared" si="78"/>
        <v>0.24220961717432204</v>
      </c>
      <c r="R184" s="43">
        <f t="shared" si="79"/>
        <v>0.53366745672265969</v>
      </c>
      <c r="S184" s="43">
        <f t="shared" si="80"/>
        <v>0.52192192592619824</v>
      </c>
      <c r="T184" s="7">
        <f t="shared" si="81"/>
        <v>1.3795749369062448E-4</v>
      </c>
      <c r="U184" s="36">
        <f t="shared" si="82"/>
        <v>1.6195610919938107E-7</v>
      </c>
      <c r="V184" s="36">
        <f t="shared" si="83"/>
        <v>1.4295906463196077E-8</v>
      </c>
      <c r="W184" s="37">
        <f t="shared" si="92"/>
        <v>2.1803535472091259E-14</v>
      </c>
      <c r="X184" s="37">
        <f t="shared" si="93"/>
        <v>-6.7906026651805815</v>
      </c>
      <c r="Y184" s="37">
        <f t="shared" si="93"/>
        <v>-7.8447883020420521</v>
      </c>
      <c r="Z184" s="32">
        <f t="shared" si="94"/>
        <v>1.1113073569650243</v>
      </c>
      <c r="AA184" s="19">
        <f t="shared" si="84"/>
        <v>0.25247340916423944</v>
      </c>
      <c r="AB184" s="47">
        <f t="shared" si="85"/>
        <v>10.663377871101359</v>
      </c>
      <c r="AC184" s="20">
        <f t="shared" si="86"/>
        <v>1.1888048187376013E-3</v>
      </c>
      <c r="AD184" s="20"/>
      <c r="AE184" s="29">
        <f t="shared" si="87"/>
        <v>1.4295906463196077E-8</v>
      </c>
      <c r="AF184" s="20"/>
      <c r="AG184" s="20"/>
      <c r="AI184" s="60">
        <f t="shared" si="88"/>
        <v>0.53366745672265969</v>
      </c>
      <c r="AJ184" s="61">
        <f t="shared" si="95"/>
        <v>0.28480095436483188</v>
      </c>
      <c r="AK184" s="61">
        <f t="shared" si="89"/>
        <v>0.52192192592619824</v>
      </c>
      <c r="AL184" s="61">
        <f t="shared" si="96"/>
        <v>0.27240249676251194</v>
      </c>
      <c r="AM184" s="61">
        <f t="shared" si="97"/>
        <v>0.2785327468168266</v>
      </c>
      <c r="AN184" s="61">
        <f t="shared" si="90"/>
        <v>1.6195610919938107E-7</v>
      </c>
      <c r="AO184" s="61">
        <f t="shared" si="98"/>
        <v>2.6229781307001845E-14</v>
      </c>
      <c r="AP184" s="61">
        <f t="shared" si="91"/>
        <v>1.4295906463196077E-8</v>
      </c>
      <c r="AQ184" s="61">
        <f t="shared" si="99"/>
        <v>2.0437294160445137E-16</v>
      </c>
      <c r="AR184" s="61">
        <f t="shared" si="100"/>
        <v>2.3153093882575213E-15</v>
      </c>
      <c r="AS184" s="62">
        <f t="shared" si="101"/>
        <v>1.1745530796461456E-2</v>
      </c>
      <c r="AT184" s="63">
        <f t="shared" si="102"/>
        <v>2.2009081963874483E-2</v>
      </c>
      <c r="AU184" s="64">
        <f t="shared" si="103"/>
        <v>1.4766020273618501E-7</v>
      </c>
      <c r="AV184" s="65">
        <f t="shared" si="104"/>
        <v>0.91172974867161916</v>
      </c>
      <c r="AW184" s="66">
        <f t="shared" si="105"/>
        <v>1.3795749369062448E-4</v>
      </c>
      <c r="AX184" s="66">
        <f t="shared" si="106"/>
        <v>0.28480095436483188</v>
      </c>
      <c r="AY184" s="67">
        <f t="shared" si="107"/>
        <v>2.1803535472091259E-14</v>
      </c>
      <c r="AZ184" s="67">
        <f t="shared" si="108"/>
        <v>2.6229781307001845E-14</v>
      </c>
      <c r="BA184" s="68">
        <f t="shared" si="109"/>
        <v>4.6060905084162574E-5</v>
      </c>
      <c r="BB184" s="69">
        <f t="shared" si="110"/>
        <v>5.7905961857327456E-10</v>
      </c>
      <c r="BC184" s="43"/>
    </row>
    <row r="185" spans="12:55" x14ac:dyDescent="0.25">
      <c r="L185" s="42">
        <v>3.4</v>
      </c>
      <c r="M185" s="46">
        <f t="shared" si="74"/>
        <v>2511.8864315095811</v>
      </c>
      <c r="N185" s="43">
        <f t="shared" si="75"/>
        <v>25.118864315095813</v>
      </c>
      <c r="O185" s="47">
        <f t="shared" si="76"/>
        <v>0.34599578409604981</v>
      </c>
      <c r="P185" s="47">
        <f t="shared" si="77"/>
        <v>0.33820331217993505</v>
      </c>
      <c r="Q185" s="47">
        <f t="shared" si="78"/>
        <v>0.23998946024012449</v>
      </c>
      <c r="R185" s="43">
        <f t="shared" si="79"/>
        <v>0.53230120630161504</v>
      </c>
      <c r="S185" s="43">
        <f t="shared" si="80"/>
        <v>0.52031278796913083</v>
      </c>
      <c r="T185" s="7">
        <f t="shared" si="81"/>
        <v>1.4372217411464343E-4</v>
      </c>
      <c r="U185" s="36">
        <f t="shared" si="82"/>
        <v>1.4976146679241638E-7</v>
      </c>
      <c r="V185" s="36">
        <f t="shared" si="83"/>
        <v>1.2901255539876541E-8</v>
      </c>
      <c r="W185" s="37">
        <f t="shared" si="92"/>
        <v>1.8730717424089836E-14</v>
      </c>
      <c r="X185" s="37">
        <f t="shared" si="93"/>
        <v>-6.8245999150220156</v>
      </c>
      <c r="Y185" s="37">
        <f t="shared" si="93"/>
        <v>-7.8893680224521843</v>
      </c>
      <c r="Z185" s="32">
        <f t="shared" si="94"/>
        <v>1.1337311226004232</v>
      </c>
      <c r="AA185" s="19">
        <f t="shared" si="84"/>
        <v>0.24911321331152661</v>
      </c>
      <c r="AB185" s="47">
        <f t="shared" si="85"/>
        <v>10.66340040647777</v>
      </c>
      <c r="AC185" s="20">
        <f t="shared" si="86"/>
        <v>1.1232433937310134E-3</v>
      </c>
      <c r="AD185" s="20"/>
      <c r="AE185" s="29">
        <f t="shared" si="87"/>
        <v>1.2901255539876541E-8</v>
      </c>
      <c r="AF185" s="20"/>
      <c r="AG185" s="20"/>
      <c r="AI185" s="60">
        <f t="shared" si="88"/>
        <v>0.53230120630161504</v>
      </c>
      <c r="AJ185" s="61">
        <f t="shared" si="95"/>
        <v>0.28334457423015452</v>
      </c>
      <c r="AK185" s="61">
        <f t="shared" si="89"/>
        <v>0.52031278796913083</v>
      </c>
      <c r="AL185" s="61">
        <f t="shared" si="96"/>
        <v>0.27072539732420969</v>
      </c>
      <c r="AM185" s="61">
        <f t="shared" si="97"/>
        <v>0.2769631246901248</v>
      </c>
      <c r="AN185" s="61">
        <f t="shared" si="90"/>
        <v>1.4976146679241638E-7</v>
      </c>
      <c r="AO185" s="61">
        <f t="shared" si="98"/>
        <v>2.2428496935816034E-14</v>
      </c>
      <c r="AP185" s="61">
        <f t="shared" si="91"/>
        <v>1.2901255539876541E-8</v>
      </c>
      <c r="AQ185" s="61">
        <f t="shared" si="99"/>
        <v>1.6644239450519512E-16</v>
      </c>
      <c r="AR185" s="61">
        <f t="shared" si="100"/>
        <v>1.9321109531156984E-15</v>
      </c>
      <c r="AS185" s="62">
        <f t="shared" si="101"/>
        <v>1.1988418332484208E-2</v>
      </c>
      <c r="AT185" s="63">
        <f t="shared" si="102"/>
        <v>2.2521869555357111E-2</v>
      </c>
      <c r="AU185" s="64">
        <f t="shared" si="103"/>
        <v>1.3686021125253985E-7</v>
      </c>
      <c r="AV185" s="65">
        <f t="shared" si="104"/>
        <v>0.91385463953982971</v>
      </c>
      <c r="AW185" s="66">
        <f t="shared" si="105"/>
        <v>1.4372217411464343E-4</v>
      </c>
      <c r="AX185" s="66">
        <f t="shared" si="106"/>
        <v>0.28334457423015452</v>
      </c>
      <c r="AY185" s="67">
        <f t="shared" si="107"/>
        <v>1.8730717424089836E-14</v>
      </c>
      <c r="AZ185" s="67">
        <f t="shared" si="108"/>
        <v>2.2428496935816034E-14</v>
      </c>
      <c r="BA185" s="68">
        <f t="shared" si="109"/>
        <v>4.7013405225428264E-5</v>
      </c>
      <c r="BB185" s="69">
        <f t="shared" si="110"/>
        <v>5.3670671079427395E-10</v>
      </c>
      <c r="BC185" s="43"/>
    </row>
    <row r="186" spans="12:55" x14ac:dyDescent="0.25">
      <c r="L186" s="42">
        <v>3.42</v>
      </c>
      <c r="M186" s="46">
        <f t="shared" si="74"/>
        <v>2630.2679918953822</v>
      </c>
      <c r="N186" s="43">
        <f t="shared" si="75"/>
        <v>26.302679918953821</v>
      </c>
      <c r="O186" s="47">
        <f t="shared" si="76"/>
        <v>0.34511585228900521</v>
      </c>
      <c r="P186" s="47">
        <f t="shared" si="77"/>
        <v>0.33716784257948085</v>
      </c>
      <c r="Q186" s="47">
        <f t="shared" si="78"/>
        <v>0.23778963072251305</v>
      </c>
      <c r="R186" s="43">
        <f t="shared" si="79"/>
        <v>0.53094746506000801</v>
      </c>
      <c r="S186" s="43">
        <f t="shared" si="80"/>
        <v>0.5187197578145859</v>
      </c>
      <c r="T186" s="7">
        <f t="shared" si="81"/>
        <v>1.4951682447974821E-4</v>
      </c>
      <c r="U186" s="36">
        <f t="shared" si="82"/>
        <v>1.3848498467812116E-7</v>
      </c>
      <c r="V186" s="36">
        <f t="shared" si="83"/>
        <v>1.1640948259731152E-8</v>
      </c>
      <c r="W186" s="37">
        <f t="shared" si="92"/>
        <v>1.6089409574909853E-14</v>
      </c>
      <c r="X186" s="37">
        <f t="shared" si="93"/>
        <v>-6.8585973127002466</v>
      </c>
      <c r="Y186" s="37">
        <f t="shared" si="93"/>
        <v>-7.9340116410611463</v>
      </c>
      <c r="Z186" s="32">
        <f t="shared" si="94"/>
        <v>1.1565159776439249</v>
      </c>
      <c r="AA186" s="19">
        <f t="shared" si="84"/>
        <v>0.24579773866809268</v>
      </c>
      <c r="AB186" s="47">
        <f t="shared" si="85"/>
        <v>10.663421712168004</v>
      </c>
      <c r="AC186" s="20">
        <f t="shared" si="86"/>
        <v>1.0612594540344775E-3</v>
      </c>
      <c r="AD186" s="20"/>
      <c r="AE186" s="29">
        <f t="shared" si="87"/>
        <v>1.1640948259731152E-8</v>
      </c>
      <c r="AF186" s="20"/>
      <c r="AG186" s="20"/>
      <c r="AI186" s="60">
        <f t="shared" si="88"/>
        <v>0.53094746506000801</v>
      </c>
      <c r="AJ186" s="61">
        <f t="shared" si="95"/>
        <v>0.28190521065364843</v>
      </c>
      <c r="AK186" s="61">
        <f t="shared" si="89"/>
        <v>0.5187197578145859</v>
      </c>
      <c r="AL186" s="61">
        <f t="shared" si="96"/>
        <v>0.26907018714722264</v>
      </c>
      <c r="AM186" s="61">
        <f t="shared" si="97"/>
        <v>0.27541294048819565</v>
      </c>
      <c r="AN186" s="61">
        <f t="shared" si="90"/>
        <v>1.3848498467812116E-7</v>
      </c>
      <c r="AO186" s="61">
        <f t="shared" si="98"/>
        <v>1.9178090981299453E-14</v>
      </c>
      <c r="AP186" s="61">
        <f t="shared" si="91"/>
        <v>1.1640948259731152E-8</v>
      </c>
      <c r="AQ186" s="61">
        <f t="shared" si="99"/>
        <v>1.3551167638573774E-16</v>
      </c>
      <c r="AR186" s="61">
        <f t="shared" si="100"/>
        <v>1.6120965413876698E-15</v>
      </c>
      <c r="AS186" s="62">
        <f t="shared" si="101"/>
        <v>1.2227707245422104E-2</v>
      </c>
      <c r="AT186" s="63">
        <f t="shared" si="102"/>
        <v>2.3029975751066297E-2</v>
      </c>
      <c r="AU186" s="64">
        <f t="shared" si="103"/>
        <v>1.2684403641839001E-7</v>
      </c>
      <c r="AV186" s="65">
        <f t="shared" si="104"/>
        <v>0.91594071886718942</v>
      </c>
      <c r="AW186" s="66">
        <f t="shared" si="105"/>
        <v>1.4951682447974821E-4</v>
      </c>
      <c r="AX186" s="66">
        <f t="shared" si="106"/>
        <v>0.28190521065364843</v>
      </c>
      <c r="AY186" s="67">
        <f t="shared" si="107"/>
        <v>1.6089409574909853E-14</v>
      </c>
      <c r="AZ186" s="67">
        <f t="shared" si="108"/>
        <v>1.9178090981299453E-14</v>
      </c>
      <c r="BA186" s="68">
        <f t="shared" si="109"/>
        <v>4.7951793119302366E-5</v>
      </c>
      <c r="BB186" s="69">
        <f t="shared" si="110"/>
        <v>4.9742759379760793E-10</v>
      </c>
      <c r="BC186" s="43"/>
    </row>
    <row r="187" spans="12:55" x14ac:dyDescent="0.25">
      <c r="L187" s="42">
        <v>3.44</v>
      </c>
      <c r="M187" s="46">
        <f t="shared" si="74"/>
        <v>2754.228703338169</v>
      </c>
      <c r="N187" s="43">
        <f t="shared" si="75"/>
        <v>27.54228703338169</v>
      </c>
      <c r="O187" s="47">
        <f t="shared" si="76"/>
        <v>0.34424397758015957</v>
      </c>
      <c r="P187" s="47">
        <f t="shared" si="77"/>
        <v>0.33614278378057788</v>
      </c>
      <c r="Q187" s="47">
        <f t="shared" si="78"/>
        <v>0.23560994395039894</v>
      </c>
      <c r="R187" s="43">
        <f t="shared" si="79"/>
        <v>0.52960611935409163</v>
      </c>
      <c r="S187" s="43">
        <f t="shared" si="80"/>
        <v>0.51714274427781215</v>
      </c>
      <c r="T187" s="7">
        <f t="shared" si="81"/>
        <v>1.5533571829202456E-4</v>
      </c>
      <c r="U187" s="36">
        <f t="shared" si="82"/>
        <v>1.2805753852797084E-7</v>
      </c>
      <c r="V187" s="36">
        <f t="shared" si="83"/>
        <v>1.0502221499998458E-8</v>
      </c>
      <c r="W187" s="37">
        <f t="shared" si="92"/>
        <v>1.3819252561547094E-14</v>
      </c>
      <c r="X187" s="37">
        <f t="shared" si="93"/>
        <v>-6.8925948502706635</v>
      </c>
      <c r="Y187" s="37">
        <f t="shared" si="93"/>
        <v>-7.9787188263448448</v>
      </c>
      <c r="Z187" s="32">
        <f t="shared" si="94"/>
        <v>1.1796652914031887</v>
      </c>
      <c r="AA187" s="19">
        <f t="shared" si="84"/>
        <v>0.24252639003453635</v>
      </c>
      <c r="AB187" s="47">
        <f t="shared" si="85"/>
        <v>10.663441854377403</v>
      </c>
      <c r="AC187" s="20">
        <f t="shared" si="86"/>
        <v>1.0026603906379357E-3</v>
      </c>
      <c r="AD187" s="20"/>
      <c r="AE187" s="29">
        <f t="shared" si="87"/>
        <v>1.0502221499998458E-8</v>
      </c>
      <c r="AF187" s="20"/>
      <c r="AG187" s="20"/>
      <c r="AI187" s="60">
        <f t="shared" si="88"/>
        <v>0.52960611935409163</v>
      </c>
      <c r="AJ187" s="61">
        <f t="shared" si="95"/>
        <v>0.28048264165730036</v>
      </c>
      <c r="AK187" s="61">
        <f t="shared" si="89"/>
        <v>0.51714274427781215</v>
      </c>
      <c r="AL187" s="61">
        <f t="shared" si="96"/>
        <v>0.26743661795918661</v>
      </c>
      <c r="AM187" s="61">
        <f t="shared" si="97"/>
        <v>0.27388196194909747</v>
      </c>
      <c r="AN187" s="61">
        <f t="shared" si="90"/>
        <v>1.2805753852797084E-7</v>
      </c>
      <c r="AO187" s="61">
        <f t="shared" si="98"/>
        <v>1.6398733173842738E-14</v>
      </c>
      <c r="AP187" s="61">
        <f t="shared" si="91"/>
        <v>1.0502221499998458E-8</v>
      </c>
      <c r="AQ187" s="61">
        <f t="shared" si="99"/>
        <v>1.1029665643502986E-16</v>
      </c>
      <c r="AR187" s="61">
        <f t="shared" si="100"/>
        <v>1.3448886343653363E-15</v>
      </c>
      <c r="AS187" s="62">
        <f t="shared" si="101"/>
        <v>1.2463375076279481E-2</v>
      </c>
      <c r="AT187" s="63">
        <f t="shared" si="102"/>
        <v>2.3533291291044429E-2</v>
      </c>
      <c r="AU187" s="64">
        <f t="shared" si="103"/>
        <v>1.1755531702797238E-7</v>
      </c>
      <c r="AV187" s="65">
        <f t="shared" si="104"/>
        <v>0.91798826042791293</v>
      </c>
      <c r="AW187" s="66">
        <f t="shared" si="105"/>
        <v>1.5533571829202456E-4</v>
      </c>
      <c r="AX187" s="66">
        <f t="shared" si="106"/>
        <v>0.28048264165730036</v>
      </c>
      <c r="AY187" s="67">
        <f t="shared" si="107"/>
        <v>1.3819252561547094E-14</v>
      </c>
      <c r="AZ187" s="67">
        <f t="shared" si="108"/>
        <v>1.6398733173842738E-14</v>
      </c>
      <c r="BA187" s="68">
        <f t="shared" si="109"/>
        <v>4.8875980691292085E-5</v>
      </c>
      <c r="BB187" s="69">
        <f t="shared" si="110"/>
        <v>4.6100124324695052E-10</v>
      </c>
      <c r="BC187" s="43"/>
    </row>
    <row r="188" spans="12:55" x14ac:dyDescent="0.25">
      <c r="L188" s="42">
        <v>3.46</v>
      </c>
      <c r="M188" s="46">
        <f t="shared" si="74"/>
        <v>2884.0315031266077</v>
      </c>
      <c r="N188" s="43">
        <f t="shared" si="75"/>
        <v>28.840315031266076</v>
      </c>
      <c r="O188" s="47">
        <f t="shared" si="76"/>
        <v>0.34338008673608</v>
      </c>
      <c r="P188" s="47">
        <f t="shared" si="77"/>
        <v>0.33512807558883095</v>
      </c>
      <c r="Q188" s="47">
        <f t="shared" si="78"/>
        <v>0.23345021684020004</v>
      </c>
      <c r="R188" s="43">
        <f t="shared" si="79"/>
        <v>0.52827705651704615</v>
      </c>
      <c r="S188" s="43">
        <f t="shared" si="80"/>
        <v>0.51558165475204765</v>
      </c>
      <c r="T188" s="7">
        <f t="shared" si="81"/>
        <v>1.6117322597472713E-4</v>
      </c>
      <c r="U188" s="36">
        <f t="shared" si="82"/>
        <v>1.1841520735057818E-7</v>
      </c>
      <c r="V188" s="36">
        <f t="shared" si="83"/>
        <v>9.4735064530597858E-9</v>
      </c>
      <c r="W188" s="37">
        <f t="shared" si="92"/>
        <v>1.1868294194444361E-14</v>
      </c>
      <c r="X188" s="37">
        <f t="shared" si="93"/>
        <v>-6.9265925202116101</v>
      </c>
      <c r="Y188" s="37">
        <f t="shared" si="93"/>
        <v>-8.0234892447184709</v>
      </c>
      <c r="Z188" s="32">
        <f t="shared" si="94"/>
        <v>1.2031824242338802</v>
      </c>
      <c r="AA188" s="19">
        <f t="shared" si="84"/>
        <v>0.23929858013302976</v>
      </c>
      <c r="AB188" s="47">
        <f t="shared" si="85"/>
        <v>10.663460895807718</v>
      </c>
      <c r="AC188" s="20">
        <f t="shared" si="86"/>
        <v>9.4726378741069226E-4</v>
      </c>
      <c r="AD188" s="20"/>
      <c r="AE188" s="29">
        <f t="shared" si="87"/>
        <v>9.4735064530597858E-9</v>
      </c>
      <c r="AF188" s="20"/>
      <c r="AG188" s="20"/>
      <c r="AI188" s="60">
        <f t="shared" si="88"/>
        <v>0.52827705651704615</v>
      </c>
      <c r="AJ188" s="61">
        <f t="shared" si="95"/>
        <v>0.27907664844231439</v>
      </c>
      <c r="AK188" s="61">
        <f t="shared" si="89"/>
        <v>0.51558165475204765</v>
      </c>
      <c r="AL188" s="61">
        <f t="shared" si="96"/>
        <v>0.26582444271685968</v>
      </c>
      <c r="AM188" s="61">
        <f t="shared" si="97"/>
        <v>0.27236995896659966</v>
      </c>
      <c r="AN188" s="61">
        <f t="shared" si="90"/>
        <v>1.1841520735057818E-7</v>
      </c>
      <c r="AO188" s="61">
        <f t="shared" si="98"/>
        <v>1.4022161331880424E-14</v>
      </c>
      <c r="AP188" s="61">
        <f t="shared" si="91"/>
        <v>9.4735064530597858E-9</v>
      </c>
      <c r="AQ188" s="61">
        <f t="shared" si="99"/>
        <v>8.9747324516165407E-17</v>
      </c>
      <c r="AR188" s="61">
        <f t="shared" si="100"/>
        <v>1.1218072309761149E-15</v>
      </c>
      <c r="AS188" s="62">
        <f t="shared" si="101"/>
        <v>1.2695401764998504E-2</v>
      </c>
      <c r="AT188" s="63">
        <f t="shared" si="102"/>
        <v>2.403171140669982E-2</v>
      </c>
      <c r="AU188" s="64">
        <f t="shared" si="103"/>
        <v>1.0894170089751839E-7</v>
      </c>
      <c r="AV188" s="65">
        <f t="shared" si="104"/>
        <v>0.91999755213016965</v>
      </c>
      <c r="AW188" s="66">
        <f t="shared" si="105"/>
        <v>1.6117322597472713E-4</v>
      </c>
      <c r="AX188" s="66">
        <f t="shared" si="106"/>
        <v>0.27907664844231439</v>
      </c>
      <c r="AY188" s="67">
        <f t="shared" si="107"/>
        <v>1.1868294194444361E-14</v>
      </c>
      <c r="AZ188" s="67">
        <f t="shared" si="108"/>
        <v>1.4022161331880424E-14</v>
      </c>
      <c r="BA188" s="68">
        <f t="shared" si="109"/>
        <v>4.9785889274503934E-5</v>
      </c>
      <c r="BB188" s="69">
        <f t="shared" si="110"/>
        <v>4.2722235646085643E-10</v>
      </c>
      <c r="BC188" s="43"/>
    </row>
    <row r="189" spans="12:55" x14ac:dyDescent="0.25">
      <c r="L189" s="42">
        <v>3.48</v>
      </c>
      <c r="M189" s="46">
        <f t="shared" si="74"/>
        <v>3019.9517204020176</v>
      </c>
      <c r="N189" s="43">
        <f t="shared" si="75"/>
        <v>30.199517204020175</v>
      </c>
      <c r="O189" s="47">
        <f t="shared" si="76"/>
        <v>0.34252410715514864</v>
      </c>
      <c r="P189" s="47">
        <f t="shared" si="77"/>
        <v>0.33412365692894769</v>
      </c>
      <c r="Q189" s="47">
        <f t="shared" si="78"/>
        <v>0.23131026788787162</v>
      </c>
      <c r="R189" s="43">
        <f t="shared" si="79"/>
        <v>0.52696016485407482</v>
      </c>
      <c r="S189" s="43">
        <f t="shared" si="80"/>
        <v>0.51403639527530409</v>
      </c>
      <c r="T189" s="7">
        <f t="shared" si="81"/>
        <v>1.6702382012515971E-4</v>
      </c>
      <c r="U189" s="36">
        <f t="shared" si="82"/>
        <v>1.0949888190022407E-7</v>
      </c>
      <c r="V189" s="36">
        <f t="shared" si="83"/>
        <v>8.5443187082548135E-9</v>
      </c>
      <c r="W189" s="37">
        <f t="shared" si="92"/>
        <v>1.0191823829281316E-14</v>
      </c>
      <c r="X189" s="37">
        <f t="shared" si="93"/>
        <v>-6.9605903154087221</v>
      </c>
      <c r="Y189" s="37">
        <f t="shared" si="93"/>
        <v>-8.0683225605665818</v>
      </c>
      <c r="Z189" s="32">
        <f t="shared" si="94"/>
        <v>1.2270707269624725</v>
      </c>
      <c r="AA189" s="19">
        <f t="shared" si="84"/>
        <v>0.23611372950188875</v>
      </c>
      <c r="AB189" s="47">
        <f t="shared" si="85"/>
        <v>10.663478895838391</v>
      </c>
      <c r="AC189" s="20">
        <f t="shared" si="86"/>
        <v>8.948968937072735E-4</v>
      </c>
      <c r="AD189" s="20"/>
      <c r="AE189" s="29">
        <f t="shared" si="87"/>
        <v>8.5443187082548135E-9</v>
      </c>
      <c r="AF189" s="20"/>
      <c r="AG189" s="20"/>
      <c r="AI189" s="60">
        <f t="shared" si="88"/>
        <v>0.52696016485407482</v>
      </c>
      <c r="AJ189" s="61">
        <f t="shared" si="95"/>
        <v>0.27768701534303369</v>
      </c>
      <c r="AK189" s="61">
        <f t="shared" si="89"/>
        <v>0.51403639527530409</v>
      </c>
      <c r="AL189" s="61">
        <f t="shared" si="96"/>
        <v>0.26423341566762865</v>
      </c>
      <c r="AM189" s="61">
        <f t="shared" si="97"/>
        <v>0.27087670359526861</v>
      </c>
      <c r="AN189" s="61">
        <f t="shared" si="90"/>
        <v>1.0949888190022407E-7</v>
      </c>
      <c r="AO189" s="61">
        <f t="shared" si="98"/>
        <v>1.1990005137399219E-14</v>
      </c>
      <c r="AP189" s="61">
        <f t="shared" si="91"/>
        <v>8.5443187082548135E-9</v>
      </c>
      <c r="AQ189" s="61">
        <f t="shared" si="99"/>
        <v>7.3005382188233205E-17</v>
      </c>
      <c r="AR189" s="61">
        <f t="shared" si="100"/>
        <v>9.3559334515306887E-16</v>
      </c>
      <c r="AS189" s="62">
        <f t="shared" si="101"/>
        <v>1.2923769578770727E-2</v>
      </c>
      <c r="AT189" s="63">
        <f t="shared" si="102"/>
        <v>2.452513575167406E-2</v>
      </c>
      <c r="AU189" s="64">
        <f t="shared" si="103"/>
        <v>1.0095456319196927E-7</v>
      </c>
      <c r="AV189" s="65">
        <f t="shared" si="104"/>
        <v>0.92196889538981386</v>
      </c>
      <c r="AW189" s="66">
        <f t="shared" si="105"/>
        <v>1.6702382012515971E-4</v>
      </c>
      <c r="AX189" s="66">
        <f t="shared" si="106"/>
        <v>0.27768701534303369</v>
      </c>
      <c r="AY189" s="67">
        <f t="shared" si="107"/>
        <v>1.0191823829281316E-14</v>
      </c>
      <c r="AZ189" s="67">
        <f t="shared" si="108"/>
        <v>1.1990005137399219E-14</v>
      </c>
      <c r="BA189" s="68">
        <f t="shared" si="109"/>
        <v>5.0681449328512655E-5</v>
      </c>
      <c r="BB189" s="69">
        <f t="shared" si="110"/>
        <v>3.9590024781164419E-10</v>
      </c>
      <c r="BC189" s="43"/>
    </row>
    <row r="190" spans="12:55" x14ac:dyDescent="0.25">
      <c r="L190" s="42">
        <v>3.5</v>
      </c>
      <c r="M190" s="46">
        <f t="shared" si="74"/>
        <v>3162.2776601683804</v>
      </c>
      <c r="N190" s="43">
        <f t="shared" si="75"/>
        <v>31.622776601683803</v>
      </c>
      <c r="O190" s="47">
        <f t="shared" si="76"/>
        <v>0.34167596686423884</v>
      </c>
      <c r="P190" s="47">
        <f t="shared" si="77"/>
        <v>0.33312946588722303</v>
      </c>
      <c r="Q190" s="47">
        <f t="shared" si="78"/>
        <v>0.2291899171605972</v>
      </c>
      <c r="R190" s="43">
        <f t="shared" si="79"/>
        <v>0.52565533363729056</v>
      </c>
      <c r="S190" s="43">
        <f t="shared" si="80"/>
        <v>0.51250687059572775</v>
      </c>
      <c r="T190" s="7">
        <f t="shared" si="81"/>
        <v>1.7288208035534308E-4</v>
      </c>
      <c r="U190" s="36">
        <f t="shared" si="82"/>
        <v>1.0125390254772903E-7</v>
      </c>
      <c r="V190" s="36">
        <f t="shared" si="83"/>
        <v>7.7051582664344097E-9</v>
      </c>
      <c r="W190" s="37">
        <f t="shared" si="92"/>
        <v>8.7513675566070529E-15</v>
      </c>
      <c r="X190" s="37">
        <f t="shared" si="93"/>
        <v>-6.9945882291277934</v>
      </c>
      <c r="Y190" s="37">
        <f t="shared" si="93"/>
        <v>-8.1132184363052993</v>
      </c>
      <c r="Z190" s="32">
        <f t="shared" si="94"/>
        <v>1.2513335404099897</v>
      </c>
      <c r="AA190" s="19">
        <f t="shared" si="84"/>
        <v>0.23297126639154703</v>
      </c>
      <c r="AB190" s="47">
        <f t="shared" si="85"/>
        <v>10.663495910698746</v>
      </c>
      <c r="AC190" s="20">
        <f t="shared" si="86"/>
        <v>8.4539612341741029E-4</v>
      </c>
      <c r="AD190" s="20"/>
      <c r="AE190" s="29">
        <f t="shared" si="87"/>
        <v>7.7051582664344097E-9</v>
      </c>
      <c r="AF190" s="20"/>
      <c r="AG190" s="20"/>
      <c r="AI190" s="60">
        <f t="shared" si="88"/>
        <v>0.52565533363729056</v>
      </c>
      <c r="AJ190" s="61">
        <f t="shared" si="95"/>
        <v>0.27631352978133122</v>
      </c>
      <c r="AK190" s="61">
        <f t="shared" si="89"/>
        <v>0.51250687059572775</v>
      </c>
      <c r="AL190" s="61">
        <f t="shared" si="96"/>
        <v>0.26266329240782604</v>
      </c>
      <c r="AM190" s="61">
        <f t="shared" si="97"/>
        <v>0.26940197005440097</v>
      </c>
      <c r="AN190" s="61">
        <f t="shared" si="90"/>
        <v>1.0125390254772903E-7</v>
      </c>
      <c r="AO190" s="61">
        <f t="shared" si="98"/>
        <v>1.0252352781145008E-14</v>
      </c>
      <c r="AP190" s="61">
        <f t="shared" si="91"/>
        <v>7.7051582664344097E-9</v>
      </c>
      <c r="AQ190" s="61">
        <f t="shared" si="99"/>
        <v>5.9369463910802518E-17</v>
      </c>
      <c r="AR190" s="61">
        <f t="shared" si="100"/>
        <v>7.8017734422437842E-16</v>
      </c>
      <c r="AS190" s="62">
        <f t="shared" si="101"/>
        <v>1.3148463041562808E-2</v>
      </c>
      <c r="AT190" s="63">
        <f t="shared" si="102"/>
        <v>2.5013468332151328E-2</v>
      </c>
      <c r="AU190" s="64">
        <f t="shared" si="103"/>
        <v>9.3548744281294623E-8</v>
      </c>
      <c r="AV190" s="65">
        <f t="shared" si="104"/>
        <v>0.92390260451638051</v>
      </c>
      <c r="AW190" s="66">
        <f t="shared" si="105"/>
        <v>1.7288208035534308E-4</v>
      </c>
      <c r="AX190" s="66">
        <f t="shared" si="106"/>
        <v>0.27631352978133122</v>
      </c>
      <c r="AY190" s="67">
        <f t="shared" si="107"/>
        <v>8.7513675566070529E-15</v>
      </c>
      <c r="AZ190" s="67">
        <f t="shared" si="108"/>
        <v>1.0252352781145008E-14</v>
      </c>
      <c r="BA190" s="68">
        <f t="shared" si="109"/>
        <v>5.1562600162991406E-5</v>
      </c>
      <c r="BB190" s="69">
        <f t="shared" si="110"/>
        <v>3.6685782071095933E-10</v>
      </c>
      <c r="BC190" s="43"/>
    </row>
    <row r="191" spans="12:55" x14ac:dyDescent="0.25">
      <c r="L191" s="42">
        <v>3.52</v>
      </c>
      <c r="M191" s="46">
        <f t="shared" si="74"/>
        <v>3311.3112148259115</v>
      </c>
      <c r="N191" s="43">
        <f t="shared" si="75"/>
        <v>33.113112148259113</v>
      </c>
      <c r="O191" s="47">
        <f t="shared" si="76"/>
        <v>0.34083559451526979</v>
      </c>
      <c r="P191" s="47">
        <f t="shared" si="77"/>
        <v>0.33214543975310629</v>
      </c>
      <c r="Q191" s="47">
        <f t="shared" si="78"/>
        <v>0.22708898628817453</v>
      </c>
      <c r="R191" s="43">
        <f t="shared" si="79"/>
        <v>0.52436245310041507</v>
      </c>
      <c r="S191" s="43">
        <f t="shared" si="80"/>
        <v>0.51099298423554806</v>
      </c>
      <c r="T191" s="7">
        <f t="shared" si="81"/>
        <v>1.7874269772864829E-4</v>
      </c>
      <c r="U191" s="36">
        <f t="shared" si="82"/>
        <v>9.3629724391758406E-8</v>
      </c>
      <c r="V191" s="36">
        <f t="shared" si="83"/>
        <v>6.9474186092262919E-9</v>
      </c>
      <c r="W191" s="37">
        <f t="shared" si="92"/>
        <v>7.5138221357764015E-15</v>
      </c>
      <c r="X191" s="37">
        <f t="shared" si="93"/>
        <v>-7.028586255001362</v>
      </c>
      <c r="Y191" s="37">
        <f t="shared" si="93"/>
        <v>-8.1581765323909572</v>
      </c>
      <c r="Z191" s="32">
        <f t="shared" si="94"/>
        <v>1.2759741947731025</v>
      </c>
      <c r="AA191" s="19">
        <f t="shared" si="84"/>
        <v>0.22987062666191546</v>
      </c>
      <c r="AB191" s="47">
        <f t="shared" si="85"/>
        <v>10.663511993631495</v>
      </c>
      <c r="AC191" s="20">
        <f t="shared" si="86"/>
        <v>7.986065792766993E-4</v>
      </c>
      <c r="AD191" s="20"/>
      <c r="AE191" s="29">
        <f t="shared" si="87"/>
        <v>6.9474186092262919E-9</v>
      </c>
      <c r="AF191" s="20"/>
      <c r="AG191" s="20"/>
      <c r="AI191" s="60">
        <f t="shared" si="88"/>
        <v>0.52436245310041507</v>
      </c>
      <c r="AJ191" s="61">
        <f t="shared" si="95"/>
        <v>0.27495598222148498</v>
      </c>
      <c r="AK191" s="61">
        <f t="shared" si="89"/>
        <v>0.51099298423554806</v>
      </c>
      <c r="AL191" s="61">
        <f t="shared" si="96"/>
        <v>0.26111382993795107</v>
      </c>
      <c r="AM191" s="61">
        <f t="shared" si="97"/>
        <v>0.2679455347308537</v>
      </c>
      <c r="AN191" s="61">
        <f t="shared" si="90"/>
        <v>9.3629724391758406E-8</v>
      </c>
      <c r="AO191" s="61">
        <f t="shared" si="98"/>
        <v>8.766525289676639E-15</v>
      </c>
      <c r="AP191" s="61">
        <f t="shared" si="91"/>
        <v>6.9474186092262919E-9</v>
      </c>
      <c r="AQ191" s="61">
        <f t="shared" si="99"/>
        <v>4.8266625331823786E-17</v>
      </c>
      <c r="AR191" s="61">
        <f t="shared" si="100"/>
        <v>6.504848896160312E-16</v>
      </c>
      <c r="AS191" s="62">
        <f t="shared" si="101"/>
        <v>1.3369468864867007E-2</v>
      </c>
      <c r="AT191" s="63">
        <f t="shared" si="102"/>
        <v>2.5496617436692712E-2</v>
      </c>
      <c r="AU191" s="64">
        <f t="shared" si="103"/>
        <v>8.6682305782532119E-8</v>
      </c>
      <c r="AV191" s="65">
        <f t="shared" si="104"/>
        <v>0.9257990060917255</v>
      </c>
      <c r="AW191" s="66">
        <f t="shared" si="105"/>
        <v>1.7874269772864829E-4</v>
      </c>
      <c r="AX191" s="66">
        <f t="shared" si="106"/>
        <v>0.27495598222148498</v>
      </c>
      <c r="AY191" s="67">
        <f t="shared" si="107"/>
        <v>7.5138221357764015E-15</v>
      </c>
      <c r="AZ191" s="67">
        <f t="shared" si="108"/>
        <v>8.766525289676639E-15</v>
      </c>
      <c r="BA191" s="68">
        <f t="shared" si="109"/>
        <v>5.2429289666145124E-5</v>
      </c>
      <c r="BB191" s="69">
        <f t="shared" si="110"/>
        <v>3.3993061091189064E-10</v>
      </c>
      <c r="BC191" s="43"/>
    </row>
    <row r="192" spans="12:55" x14ac:dyDescent="0.25">
      <c r="L192" s="42">
        <v>3.54</v>
      </c>
      <c r="M192" s="46">
        <f t="shared" si="74"/>
        <v>3467.3685045253224</v>
      </c>
      <c r="N192" s="43">
        <f t="shared" si="75"/>
        <v>34.673685045253222</v>
      </c>
      <c r="O192" s="47">
        <f t="shared" si="76"/>
        <v>0.34000291938164667</v>
      </c>
      <c r="P192" s="47">
        <f t="shared" si="77"/>
        <v>0.33117151505985587</v>
      </c>
      <c r="Q192" s="47">
        <f t="shared" si="78"/>
        <v>0.22500729845411674</v>
      </c>
      <c r="R192" s="43">
        <f t="shared" si="79"/>
        <v>0.52308141443330258</v>
      </c>
      <c r="S192" s="43">
        <f t="shared" si="80"/>
        <v>0.50949463855362442</v>
      </c>
      <c r="T192" s="7">
        <f t="shared" si="81"/>
        <v>1.8460047880460422E-4</v>
      </c>
      <c r="U192" s="36">
        <f t="shared" si="82"/>
        <v>8.6579607569903238E-8</v>
      </c>
      <c r="V192" s="36">
        <f t="shared" si="83"/>
        <v>6.263304017053453E-9</v>
      </c>
      <c r="W192" s="37">
        <f t="shared" si="92"/>
        <v>6.4507086163935099E-15</v>
      </c>
      <c r="X192" s="37">
        <f t="shared" si="93"/>
        <v>-7.0625843869983971</v>
      </c>
      <c r="Y192" s="37">
        <f t="shared" si="93"/>
        <v>-8.2031965073910964</v>
      </c>
      <c r="Z192" s="32">
        <f t="shared" si="94"/>
        <v>1.3009960091867296</v>
      </c>
      <c r="AA192" s="19">
        <f t="shared" si="84"/>
        <v>0.2268112536811063</v>
      </c>
      <c r="AB192" s="47">
        <f t="shared" si="85"/>
        <v>10.663527195048028</v>
      </c>
      <c r="AC192" s="20">
        <f t="shared" si="86"/>
        <v>7.5438160109945346E-4</v>
      </c>
      <c r="AD192" s="20"/>
      <c r="AE192" s="29">
        <f t="shared" si="87"/>
        <v>6.263304017053453E-9</v>
      </c>
      <c r="AF192" s="20"/>
      <c r="AG192" s="20"/>
      <c r="AI192" s="60">
        <f t="shared" si="88"/>
        <v>0.52308141443330258</v>
      </c>
      <c r="AJ192" s="61">
        <f t="shared" si="95"/>
        <v>0.27361416612554446</v>
      </c>
      <c r="AK192" s="61">
        <f t="shared" si="89"/>
        <v>0.50949463855362442</v>
      </c>
      <c r="AL192" s="61">
        <f t="shared" si="96"/>
        <v>0.25958478671488838</v>
      </c>
      <c r="AM192" s="61">
        <f t="shared" si="97"/>
        <v>0.2665071761808141</v>
      </c>
      <c r="AN192" s="61">
        <f t="shared" si="90"/>
        <v>8.6579607569903238E-8</v>
      </c>
      <c r="AO192" s="61">
        <f t="shared" si="98"/>
        <v>7.4960284469584457E-15</v>
      </c>
      <c r="AP192" s="61">
        <f t="shared" si="91"/>
        <v>6.263304017053453E-9</v>
      </c>
      <c r="AQ192" s="61">
        <f t="shared" si="99"/>
        <v>3.922897721003792E-17</v>
      </c>
      <c r="AR192" s="61">
        <f t="shared" si="100"/>
        <v>5.4227440388748646E-16</v>
      </c>
      <c r="AS192" s="62">
        <f t="shared" si="101"/>
        <v>1.3586775879678159E-2</v>
      </c>
      <c r="AT192" s="63">
        <f t="shared" si="102"/>
        <v>2.5974495565662257E-2</v>
      </c>
      <c r="AU192" s="64">
        <f t="shared" si="103"/>
        <v>8.0316303552849779E-8</v>
      </c>
      <c r="AV192" s="65">
        <f t="shared" si="104"/>
        <v>0.9276584383684513</v>
      </c>
      <c r="AW192" s="66">
        <f t="shared" si="105"/>
        <v>1.8460047880460422E-4</v>
      </c>
      <c r="AX192" s="66">
        <f t="shared" si="106"/>
        <v>0.27361416612554446</v>
      </c>
      <c r="AY192" s="67">
        <f t="shared" si="107"/>
        <v>6.4507086163935099E-15</v>
      </c>
      <c r="AZ192" s="67">
        <f t="shared" si="108"/>
        <v>7.4960284469584457E-15</v>
      </c>
      <c r="BA192" s="68">
        <f t="shared" si="109"/>
        <v>5.3281474037953565E-5</v>
      </c>
      <c r="BB192" s="69">
        <f t="shared" si="110"/>
        <v>3.1496589628568539E-10</v>
      </c>
      <c r="BC192" s="43"/>
    </row>
    <row r="193" spans="12:55" x14ac:dyDescent="0.25">
      <c r="L193" s="42">
        <v>3.56</v>
      </c>
      <c r="M193" s="46">
        <f t="shared" si="74"/>
        <v>3630.7805477010188</v>
      </c>
      <c r="N193" s="43">
        <f t="shared" si="75"/>
        <v>36.307805477010191</v>
      </c>
      <c r="O193" s="47">
        <f t="shared" si="76"/>
        <v>0.33917787135459931</v>
      </c>
      <c r="P193" s="47">
        <f t="shared" si="77"/>
        <v>0.33020762762429162</v>
      </c>
      <c r="Q193" s="47">
        <f t="shared" si="78"/>
        <v>0.22294467838649837</v>
      </c>
      <c r="R193" s="43">
        <f t="shared" si="79"/>
        <v>0.52181210977630665</v>
      </c>
      <c r="S193" s="43">
        <f t="shared" si="80"/>
        <v>0.50801173480660244</v>
      </c>
      <c r="T193" s="7">
        <f t="shared" si="81"/>
        <v>1.9045034930443848E-4</v>
      </c>
      <c r="U193" s="36">
        <f t="shared" si="82"/>
        <v>8.0060330866102779E-8</v>
      </c>
      <c r="V193" s="36">
        <f t="shared" si="83"/>
        <v>5.645754404139168E-9</v>
      </c>
      <c r="W193" s="37">
        <f t="shared" si="92"/>
        <v>5.537529190013428E-15</v>
      </c>
      <c r="X193" s="37">
        <f t="shared" si="93"/>
        <v>-7.0965826194142041</v>
      </c>
      <c r="Y193" s="37">
        <f t="shared" si="93"/>
        <v>-8.2482780180146449</v>
      </c>
      <c r="Z193" s="32">
        <f t="shared" si="94"/>
        <v>1.3264022911574282</v>
      </c>
      <c r="AA193" s="19">
        <f t="shared" si="84"/>
        <v>0.22379259822550518</v>
      </c>
      <c r="AB193" s="47">
        <f t="shared" si="85"/>
        <v>10.663541562675833</v>
      </c>
      <c r="AC193" s="20">
        <f t="shared" si="86"/>
        <v>7.1258233687949524E-4</v>
      </c>
      <c r="AD193" s="20"/>
      <c r="AE193" s="29">
        <f t="shared" si="87"/>
        <v>5.645754404139168E-9</v>
      </c>
      <c r="AF193" s="20"/>
      <c r="AG193" s="20"/>
      <c r="AI193" s="60">
        <f t="shared" si="88"/>
        <v>0.52181210977630665</v>
      </c>
      <c r="AJ193" s="61">
        <f t="shared" si="95"/>
        <v>0.27228787790920028</v>
      </c>
      <c r="AK193" s="61">
        <f t="shared" si="89"/>
        <v>0.50801173480660244</v>
      </c>
      <c r="AL193" s="61">
        <f t="shared" si="96"/>
        <v>0.25807592270121377</v>
      </c>
      <c r="AM193" s="61">
        <f t="shared" si="97"/>
        <v>0.26508667513055484</v>
      </c>
      <c r="AN193" s="61">
        <f t="shared" si="90"/>
        <v>8.0060330866102779E-8</v>
      </c>
      <c r="AO193" s="61">
        <f t="shared" si="98"/>
        <v>6.4096565783898496E-15</v>
      </c>
      <c r="AP193" s="61">
        <f t="shared" si="91"/>
        <v>5.645754404139168E-9</v>
      </c>
      <c r="AQ193" s="61">
        <f t="shared" si="99"/>
        <v>3.1874542791856813E-17</v>
      </c>
      <c r="AR193" s="61">
        <f t="shared" si="100"/>
        <v>4.5200096558413875E-16</v>
      </c>
      <c r="AS193" s="62">
        <f t="shared" si="101"/>
        <v>1.380037496970421E-2</v>
      </c>
      <c r="AT193" s="63">
        <f t="shared" si="102"/>
        <v>2.6447019360321539E-2</v>
      </c>
      <c r="AU193" s="64">
        <f t="shared" si="103"/>
        <v>7.4414576461963609E-8</v>
      </c>
      <c r="AV193" s="65">
        <f t="shared" si="104"/>
        <v>0.9294812506635598</v>
      </c>
      <c r="AW193" s="66">
        <f t="shared" si="105"/>
        <v>1.9045034930443848E-4</v>
      </c>
      <c r="AX193" s="66">
        <f t="shared" si="106"/>
        <v>0.27228787790920028</v>
      </c>
      <c r="AY193" s="67">
        <f t="shared" si="107"/>
        <v>5.537529190013428E-15</v>
      </c>
      <c r="AZ193" s="67">
        <f t="shared" si="108"/>
        <v>6.4096565783898496E-15</v>
      </c>
      <c r="BA193" s="68">
        <f t="shared" si="109"/>
        <v>5.4119117528251801E-5</v>
      </c>
      <c r="BB193" s="69">
        <f t="shared" si="110"/>
        <v>2.9182186847828865E-10</v>
      </c>
      <c r="BC193" s="43"/>
    </row>
    <row r="194" spans="12:55" x14ac:dyDescent="0.25">
      <c r="L194" s="42">
        <v>3.58</v>
      </c>
      <c r="M194" s="46">
        <f t="shared" si="74"/>
        <v>3801.8939632056172</v>
      </c>
      <c r="N194" s="43">
        <f t="shared" si="75"/>
        <v>38.018939632056174</v>
      </c>
      <c r="O194" s="47">
        <f t="shared" si="76"/>
        <v>0.33836038093942666</v>
      </c>
      <c r="P194" s="47">
        <f t="shared" si="77"/>
        <v>0.32925371258565073</v>
      </c>
      <c r="Q194" s="47">
        <f t="shared" si="78"/>
        <v>0.22090095234856677</v>
      </c>
      <c r="R194" s="43">
        <f t="shared" si="79"/>
        <v>0.52055443221450259</v>
      </c>
      <c r="S194" s="43">
        <f t="shared" si="80"/>
        <v>0.50654417320869338</v>
      </c>
      <c r="T194" s="7">
        <f t="shared" si="81"/>
        <v>1.9628735740985812E-4</v>
      </c>
      <c r="U194" s="36">
        <f t="shared" si="82"/>
        <v>7.4031926868834523E-8</v>
      </c>
      <c r="V194" s="36">
        <f t="shared" si="83"/>
        <v>5.0883769992291926E-9</v>
      </c>
      <c r="W194" s="37">
        <f t="shared" si="92"/>
        <v>4.7532130686227577E-15</v>
      </c>
      <c r="X194" s="37">
        <f t="shared" si="93"/>
        <v>-7.1305809468543</v>
      </c>
      <c r="Y194" s="37">
        <f t="shared" si="93"/>
        <v>-8.2934207191718645</v>
      </c>
      <c r="Z194" s="32">
        <f t="shared" si="94"/>
        <v>1.3521963360835654</v>
      </c>
      <c r="AA194" s="19">
        <f t="shared" si="84"/>
        <v>0.22081411838117423</v>
      </c>
      <c r="AB194" s="47">
        <f t="shared" si="85"/>
        <v>10.663555141698472</v>
      </c>
      <c r="AC194" s="20">
        <f t="shared" si="86"/>
        <v>6.7307733558060823E-4</v>
      </c>
      <c r="AD194" s="20"/>
      <c r="AE194" s="29">
        <f t="shared" si="87"/>
        <v>5.0883769992291926E-9</v>
      </c>
      <c r="AF194" s="20"/>
      <c r="AG194" s="20"/>
      <c r="AI194" s="60">
        <f t="shared" si="88"/>
        <v>0.52055443221450259</v>
      </c>
      <c r="AJ194" s="61">
        <f t="shared" si="95"/>
        <v>0.27097691689816317</v>
      </c>
      <c r="AK194" s="61">
        <f t="shared" si="89"/>
        <v>0.50654417320869338</v>
      </c>
      <c r="AL194" s="61">
        <f t="shared" si="96"/>
        <v>0.25658699941167878</v>
      </c>
      <c r="AM194" s="61">
        <f t="shared" si="97"/>
        <v>0.26368381447621603</v>
      </c>
      <c r="AN194" s="61">
        <f t="shared" si="90"/>
        <v>7.4031926868834523E-8</v>
      </c>
      <c r="AO194" s="61">
        <f t="shared" si="98"/>
        <v>5.4807261959124629E-15</v>
      </c>
      <c r="AP194" s="61">
        <f t="shared" si="91"/>
        <v>5.0883769992291926E-9</v>
      </c>
      <c r="AQ194" s="61">
        <f t="shared" si="99"/>
        <v>2.5891580486284682E-17</v>
      </c>
      <c r="AR194" s="61">
        <f t="shared" si="100"/>
        <v>3.7670235388799525E-16</v>
      </c>
      <c r="AS194" s="62">
        <f t="shared" si="101"/>
        <v>1.4010259005809211E-2</v>
      </c>
      <c r="AT194" s="63">
        <f t="shared" si="102"/>
        <v>2.691410953165425E-2</v>
      </c>
      <c r="AU194" s="64">
        <f t="shared" si="103"/>
        <v>6.8943549869605333E-8</v>
      </c>
      <c r="AV194" s="65">
        <f t="shared" si="104"/>
        <v>0.93126780276508969</v>
      </c>
      <c r="AW194" s="66">
        <f t="shared" si="105"/>
        <v>1.9628735740985812E-4</v>
      </c>
      <c r="AX194" s="66">
        <f t="shared" si="106"/>
        <v>0.27097691689816317</v>
      </c>
      <c r="AY194" s="67">
        <f t="shared" si="107"/>
        <v>4.7532130686227577E-15</v>
      </c>
      <c r="AZ194" s="67">
        <f t="shared" si="108"/>
        <v>5.4807261959124629E-15</v>
      </c>
      <c r="BA194" s="68">
        <f t="shared" si="109"/>
        <v>5.4942192179643967E-5</v>
      </c>
      <c r="BB194" s="69">
        <f t="shared" si="110"/>
        <v>2.7036686223374638E-10</v>
      </c>
      <c r="BC194" s="43"/>
    </row>
    <row r="195" spans="12:55" x14ac:dyDescent="0.25">
      <c r="L195" s="42">
        <v>3.6</v>
      </c>
      <c r="M195" s="46">
        <f t="shared" si="74"/>
        <v>3981.0717055349769</v>
      </c>
      <c r="N195" s="43">
        <f t="shared" si="75"/>
        <v>39.81071705534977</v>
      </c>
      <c r="O195" s="47">
        <f t="shared" si="76"/>
        <v>0.3375503792516571</v>
      </c>
      <c r="P195" s="47">
        <f t="shared" si="77"/>
        <v>0.32830970444355745</v>
      </c>
      <c r="Q195" s="47">
        <f t="shared" si="78"/>
        <v>0.21887594812914285</v>
      </c>
      <c r="R195" s="43">
        <f t="shared" si="79"/>
        <v>0.51930827577178018</v>
      </c>
      <c r="S195" s="43">
        <f t="shared" si="80"/>
        <v>0.50509185299008841</v>
      </c>
      <c r="T195" s="7">
        <f t="shared" si="81"/>
        <v>2.0210667670780486E-4</v>
      </c>
      <c r="U195" s="36">
        <f t="shared" si="82"/>
        <v>6.8457437059555177E-8</v>
      </c>
      <c r="V195" s="36">
        <f t="shared" si="83"/>
        <v>4.5853842614280745E-9</v>
      </c>
      <c r="W195" s="37">
        <f t="shared" si="92"/>
        <v>4.0796391286467355E-15</v>
      </c>
      <c r="X195" s="37">
        <f t="shared" si="93"/>
        <v>-7.1645793642067339</v>
      </c>
      <c r="Y195" s="37">
        <f t="shared" si="93"/>
        <v>-8.3386242640015649</v>
      </c>
      <c r="Z195" s="32">
        <f t="shared" si="94"/>
        <v>1.3783814267342547</v>
      </c>
      <c r="AA195" s="19">
        <f t="shared" si="84"/>
        <v>0.21787527944656718</v>
      </c>
      <c r="AB195" s="47">
        <f t="shared" si="85"/>
        <v>10.663567974888434</v>
      </c>
      <c r="AC195" s="20">
        <f t="shared" si="86"/>
        <v>6.3574216061407847E-4</v>
      </c>
      <c r="AD195" s="20"/>
      <c r="AE195" s="29">
        <f t="shared" si="87"/>
        <v>4.5853842614280745E-9</v>
      </c>
      <c r="AF195" s="20"/>
      <c r="AG195" s="20"/>
      <c r="AI195" s="60">
        <f t="shared" si="88"/>
        <v>0.51930827577178018</v>
      </c>
      <c r="AJ195" s="61">
        <f t="shared" si="95"/>
        <v>0.2696810852850593</v>
      </c>
      <c r="AK195" s="61">
        <f t="shared" si="89"/>
        <v>0.50509185299008841</v>
      </c>
      <c r="AL195" s="61">
        <f t="shared" si="96"/>
        <v>0.25511777995696105</v>
      </c>
      <c r="AM195" s="61">
        <f t="shared" si="97"/>
        <v>0.26229837928265626</v>
      </c>
      <c r="AN195" s="61">
        <f t="shared" si="90"/>
        <v>6.8457437059555177E-8</v>
      </c>
      <c r="AO195" s="61">
        <f t="shared" si="98"/>
        <v>4.6864206887629588E-15</v>
      </c>
      <c r="AP195" s="61">
        <f t="shared" si="91"/>
        <v>4.5853842614280745E-9</v>
      </c>
      <c r="AQ195" s="61">
        <f t="shared" si="99"/>
        <v>2.1025748824952289E-17</v>
      </c>
      <c r="AR195" s="61">
        <f t="shared" si="100"/>
        <v>3.1390365447058733E-16</v>
      </c>
      <c r="AS195" s="62">
        <f t="shared" si="101"/>
        <v>1.4216422781691773E-2</v>
      </c>
      <c r="AT195" s="63">
        <f t="shared" si="102"/>
        <v>2.7375690788989944E-2</v>
      </c>
      <c r="AU195" s="64">
        <f t="shared" si="103"/>
        <v>6.3872052798127099E-8</v>
      </c>
      <c r="AV195" s="65">
        <f t="shared" si="104"/>
        <v>0.9330184643424646</v>
      </c>
      <c r="AW195" s="66">
        <f t="shared" si="105"/>
        <v>2.0210667670780486E-4</v>
      </c>
      <c r="AX195" s="66">
        <f t="shared" si="106"/>
        <v>0.2696810852850593</v>
      </c>
      <c r="AY195" s="67">
        <f t="shared" si="107"/>
        <v>4.0796391286467355E-15</v>
      </c>
      <c r="AZ195" s="67">
        <f t="shared" si="108"/>
        <v>4.6864206887629588E-15</v>
      </c>
      <c r="BA195" s="68">
        <f t="shared" si="109"/>
        <v>5.5750677575261855E-5</v>
      </c>
      <c r="BB195" s="69">
        <f t="shared" si="110"/>
        <v>2.5047863842402783E-10</v>
      </c>
      <c r="BC195" s="43"/>
    </row>
    <row r="196" spans="12:55" x14ac:dyDescent="0.25">
      <c r="L196" s="42">
        <v>3.62</v>
      </c>
      <c r="M196" s="46">
        <f t="shared" si="74"/>
        <v>4168.6938347033583</v>
      </c>
      <c r="N196" s="43">
        <f t="shared" si="75"/>
        <v>41.686938347033582</v>
      </c>
      <c r="O196" s="47">
        <f t="shared" si="76"/>
        <v>0.3367477980131327</v>
      </c>
      <c r="P196" s="47">
        <f t="shared" si="77"/>
        <v>0.32737553709511391</v>
      </c>
      <c r="Q196" s="47">
        <f t="shared" si="78"/>
        <v>0.21686949503283171</v>
      </c>
      <c r="R196" s="43">
        <f t="shared" si="79"/>
        <v>0.51807353540481949</v>
      </c>
      <c r="S196" s="43">
        <f t="shared" si="80"/>
        <v>0.5036546724540214</v>
      </c>
      <c r="T196" s="7">
        <f t="shared" si="81"/>
        <v>2.0790360879389762E-4</v>
      </c>
      <c r="U196" s="36">
        <f t="shared" si="82"/>
        <v>6.3302685325610599E-8</v>
      </c>
      <c r="V196" s="36">
        <f t="shared" si="83"/>
        <v>4.1315374718117965E-9</v>
      </c>
      <c r="W196" s="37">
        <f t="shared" si="92"/>
        <v>3.5012247383361185E-15</v>
      </c>
      <c r="X196" s="37">
        <f t="shared" si="93"/>
        <v>-7.198577866643646</v>
      </c>
      <c r="Y196" s="37">
        <f t="shared" si="93"/>
        <v>-8.3838883039683409</v>
      </c>
      <c r="Z196" s="32">
        <f t="shared" si="94"/>
        <v>1.4049608328308596</v>
      </c>
      <c r="AA196" s="19">
        <f t="shared" si="84"/>
        <v>0.21497555383653758</v>
      </c>
      <c r="AB196" s="47">
        <f t="shared" si="85"/>
        <v>10.66358010273326</v>
      </c>
      <c r="AC196" s="20">
        <f t="shared" si="86"/>
        <v>6.0045902291289773E-4</v>
      </c>
      <c r="AD196" s="20"/>
      <c r="AE196" s="29">
        <f t="shared" si="87"/>
        <v>4.1315374718117965E-9</v>
      </c>
      <c r="AF196" s="20"/>
      <c r="AG196" s="20"/>
      <c r="AI196" s="60">
        <f t="shared" si="88"/>
        <v>0.51807353540481949</v>
      </c>
      <c r="AJ196" s="61">
        <f t="shared" si="95"/>
        <v>0.26840018808684873</v>
      </c>
      <c r="AK196" s="61">
        <f t="shared" si="89"/>
        <v>0.5036546724540214</v>
      </c>
      <c r="AL196" s="61">
        <f t="shared" si="96"/>
        <v>0.2536680290847676</v>
      </c>
      <c r="AM196" s="61">
        <f t="shared" si="97"/>
        <v>0.26093015678141124</v>
      </c>
      <c r="AN196" s="61">
        <f t="shared" si="90"/>
        <v>6.3302685325610599E-8</v>
      </c>
      <c r="AO196" s="61">
        <f t="shared" si="98"/>
        <v>4.0072299694332755E-15</v>
      </c>
      <c r="AP196" s="61">
        <f t="shared" si="91"/>
        <v>4.1315374718117965E-9</v>
      </c>
      <c r="AQ196" s="61">
        <f t="shared" si="99"/>
        <v>1.7069601880985011E-17</v>
      </c>
      <c r="AR196" s="61">
        <f t="shared" si="100"/>
        <v>2.6153741648907093E-16</v>
      </c>
      <c r="AS196" s="62">
        <f t="shared" si="101"/>
        <v>1.4418862950798084E-2</v>
      </c>
      <c r="AT196" s="63">
        <f t="shared" si="102"/>
        <v>2.7831691768488567E-2</v>
      </c>
      <c r="AU196" s="64">
        <f t="shared" si="103"/>
        <v>5.91711478537988E-8</v>
      </c>
      <c r="AV196" s="65">
        <f t="shared" si="104"/>
        <v>0.93473361437101177</v>
      </c>
      <c r="AW196" s="66">
        <f t="shared" si="105"/>
        <v>2.0790360879389762E-4</v>
      </c>
      <c r="AX196" s="66">
        <f t="shared" si="106"/>
        <v>0.26840018808684873</v>
      </c>
      <c r="AY196" s="67">
        <f t="shared" si="107"/>
        <v>3.5012247383361185E-15</v>
      </c>
      <c r="AZ196" s="67">
        <f t="shared" si="108"/>
        <v>4.0072299694332755E-15</v>
      </c>
      <c r="BA196" s="68">
        <f t="shared" si="109"/>
        <v>5.6544560591365035E-5</v>
      </c>
      <c r="BB196" s="69">
        <f t="shared" si="110"/>
        <v>2.3204371707372079E-10</v>
      </c>
      <c r="BC196" s="43"/>
    </row>
    <row r="197" spans="12:55" x14ac:dyDescent="0.25">
      <c r="L197" s="42">
        <v>3.64</v>
      </c>
      <c r="M197" s="46">
        <f t="shared" si="74"/>
        <v>4365.1583224016631</v>
      </c>
      <c r="N197" s="43">
        <f t="shared" si="75"/>
        <v>43.651583224016633</v>
      </c>
      <c r="O197" s="47">
        <f t="shared" si="76"/>
        <v>0.33595256954802344</v>
      </c>
      <c r="P197" s="47">
        <f t="shared" si="77"/>
        <v>0.32645114387112184</v>
      </c>
      <c r="Q197" s="47">
        <f t="shared" si="78"/>
        <v>0.2148814238700586</v>
      </c>
      <c r="R197" s="43">
        <f t="shared" si="79"/>
        <v>0.5168501069969591</v>
      </c>
      <c r="S197" s="43">
        <f t="shared" si="80"/>
        <v>0.50223252903249516</v>
      </c>
      <c r="T197" s="7">
        <f t="shared" si="81"/>
        <v>2.1367358554718192E-4</v>
      </c>
      <c r="U197" s="36">
        <f t="shared" si="82"/>
        <v>5.8536068522537726E-8</v>
      </c>
      <c r="V197" s="36">
        <f t="shared" si="83"/>
        <v>3.7220954938658532E-9</v>
      </c>
      <c r="W197" s="37">
        <f t="shared" si="92"/>
        <v>3.0045716391879674E-15</v>
      </c>
      <c r="X197" s="37">
        <f t="shared" si="93"/>
        <v>-7.2325764495876435</v>
      </c>
      <c r="Y197" s="37">
        <f t="shared" si="93"/>
        <v>-8.4292124888283091</v>
      </c>
      <c r="Z197" s="32">
        <f t="shared" si="94"/>
        <v>1.4319378104095879</v>
      </c>
      <c r="AA197" s="19">
        <f t="shared" si="84"/>
        <v>0.21211442098762726</v>
      </c>
      <c r="AB197" s="47">
        <f t="shared" si="85"/>
        <v>10.663591563555212</v>
      </c>
      <c r="AC197" s="20">
        <f t="shared" si="86"/>
        <v>5.6711643279126875E-4</v>
      </c>
      <c r="AD197" s="20"/>
      <c r="AE197" s="29">
        <f t="shared" si="87"/>
        <v>3.7220954938658532E-9</v>
      </c>
      <c r="AF197" s="20"/>
      <c r="AG197" s="20"/>
      <c r="AI197" s="60">
        <f t="shared" si="88"/>
        <v>0.5168501069969591</v>
      </c>
      <c r="AJ197" s="61">
        <f t="shared" si="95"/>
        <v>0.26713403310276806</v>
      </c>
      <c r="AK197" s="61">
        <f t="shared" si="89"/>
        <v>0.50223252903249516</v>
      </c>
      <c r="AL197" s="61">
        <f t="shared" si="96"/>
        <v>0.25223751321837606</v>
      </c>
      <c r="AM197" s="61">
        <f t="shared" si="97"/>
        <v>0.2595789363677985</v>
      </c>
      <c r="AN197" s="61">
        <f t="shared" si="90"/>
        <v>5.8536068522537726E-8</v>
      </c>
      <c r="AO197" s="61">
        <f t="shared" si="98"/>
        <v>3.4264713180752319E-15</v>
      </c>
      <c r="AP197" s="61">
        <f t="shared" si="91"/>
        <v>3.7220954938658532E-9</v>
      </c>
      <c r="AQ197" s="61">
        <f t="shared" si="99"/>
        <v>1.3853994865456489E-17</v>
      </c>
      <c r="AR197" s="61">
        <f t="shared" si="100"/>
        <v>2.1787683687636047E-16</v>
      </c>
      <c r="AS197" s="62">
        <f t="shared" si="101"/>
        <v>1.4617577964463946E-2</v>
      </c>
      <c r="AT197" s="63">
        <f t="shared" si="102"/>
        <v>2.8282044961538431E-2</v>
      </c>
      <c r="AU197" s="64">
        <f t="shared" si="103"/>
        <v>5.4813973028671872E-8</v>
      </c>
      <c r="AV197" s="65">
        <f t="shared" si="104"/>
        <v>0.9364136405499669</v>
      </c>
      <c r="AW197" s="66">
        <f t="shared" si="105"/>
        <v>2.1367358554718192E-4</v>
      </c>
      <c r="AX197" s="66">
        <f t="shared" si="106"/>
        <v>0.26713403310276806</v>
      </c>
      <c r="AY197" s="67">
        <f t="shared" si="107"/>
        <v>3.0045716391879674E-15</v>
      </c>
      <c r="AZ197" s="67">
        <f t="shared" si="108"/>
        <v>3.4264713180752319E-15</v>
      </c>
      <c r="BA197" s="68">
        <f t="shared" si="109"/>
        <v>5.7323835154760574E-5</v>
      </c>
      <c r="BB197" s="69">
        <f t="shared" si="110"/>
        <v>2.1495675697518381E-10</v>
      </c>
      <c r="BC197" s="43"/>
    </row>
    <row r="198" spans="12:55" x14ac:dyDescent="0.25">
      <c r="L198" s="42">
        <v>3.66</v>
      </c>
      <c r="M198" s="46">
        <f t="shared" si="74"/>
        <v>4570.8818961487532</v>
      </c>
      <c r="N198" s="43">
        <f t="shared" si="75"/>
        <v>45.70881896148753</v>
      </c>
      <c r="O198" s="47">
        <f t="shared" si="76"/>
        <v>0.33516462677878156</v>
      </c>
      <c r="P198" s="47">
        <f t="shared" si="77"/>
        <v>0.32553645757144445</v>
      </c>
      <c r="Q198" s="47">
        <f t="shared" si="78"/>
        <v>0.21291156694695387</v>
      </c>
      <c r="R198" s="43">
        <f t="shared" si="79"/>
        <v>0.51563788735197158</v>
      </c>
      <c r="S198" s="43">
        <f t="shared" si="80"/>
        <v>0.50082531934068375</v>
      </c>
      <c r="T198" s="7">
        <f t="shared" si="81"/>
        <v>2.1941217108902749E-4</v>
      </c>
      <c r="U198" s="36">
        <f t="shared" si="82"/>
        <v>5.41283627928347E-8</v>
      </c>
      <c r="V198" s="36">
        <f t="shared" si="83"/>
        <v>3.3527682349721388E-9</v>
      </c>
      <c r="W198" s="37">
        <f t="shared" si="92"/>
        <v>2.5781610027044423E-15</v>
      </c>
      <c r="X198" s="37">
        <f t="shared" si="93"/>
        <v>-7.2665751087077695</v>
      </c>
      <c r="Y198" s="37">
        <f t="shared" si="93"/>
        <v>-8.4745964667774292</v>
      </c>
      <c r="Z198" s="32">
        <f t="shared" si="94"/>
        <v>1.4593156015524651</v>
      </c>
      <c r="AA198" s="19">
        <f t="shared" si="84"/>
        <v>0.209291367264613</v>
      </c>
      <c r="AB198" s="47">
        <f t="shared" si="85"/>
        <v>10.663602393624872</v>
      </c>
      <c r="AC198" s="20">
        <f t="shared" si="86"/>
        <v>5.3560886944214136E-4</v>
      </c>
      <c r="AD198" s="20"/>
      <c r="AE198" s="29">
        <f t="shared" si="87"/>
        <v>3.3527682349721388E-9</v>
      </c>
      <c r="AF198" s="20"/>
      <c r="AG198" s="20"/>
      <c r="AI198" s="60">
        <f t="shared" si="88"/>
        <v>0.51563788735197158</v>
      </c>
      <c r="AJ198" s="61">
        <f t="shared" si="95"/>
        <v>0.26588243087280455</v>
      </c>
      <c r="AK198" s="61">
        <f t="shared" si="89"/>
        <v>0.50082531934068375</v>
      </c>
      <c r="AL198" s="61">
        <f t="shared" si="96"/>
        <v>0.25082600049269788</v>
      </c>
      <c r="AM198" s="61">
        <f t="shared" si="97"/>
        <v>0.25824450959720668</v>
      </c>
      <c r="AN198" s="61">
        <f t="shared" si="90"/>
        <v>5.41283627928347E-8</v>
      </c>
      <c r="AO198" s="61">
        <f t="shared" si="98"/>
        <v>2.9298796586327319E-15</v>
      </c>
      <c r="AP198" s="61">
        <f t="shared" si="91"/>
        <v>3.3527682349721388E-9</v>
      </c>
      <c r="AQ198" s="61">
        <f t="shared" si="99"/>
        <v>1.1241054837438191E-17</v>
      </c>
      <c r="AR198" s="61">
        <f t="shared" si="100"/>
        <v>1.81479855382864E-16</v>
      </c>
      <c r="AS198" s="62">
        <f t="shared" si="101"/>
        <v>1.481256801128783E-2</v>
      </c>
      <c r="AT198" s="63">
        <f t="shared" si="102"/>
        <v>2.8726686643134221E-2</v>
      </c>
      <c r="AU198" s="64">
        <f t="shared" si="103"/>
        <v>5.0775594557862563E-8</v>
      </c>
      <c r="AV198" s="65">
        <f t="shared" si="104"/>
        <v>0.93805893875260604</v>
      </c>
      <c r="AW198" s="66">
        <f t="shared" si="105"/>
        <v>2.1941217108902749E-4</v>
      </c>
      <c r="AX198" s="66">
        <f t="shared" si="106"/>
        <v>0.26588243087280455</v>
      </c>
      <c r="AY198" s="67">
        <f t="shared" si="107"/>
        <v>2.5781610027044423E-15</v>
      </c>
      <c r="AZ198" s="67">
        <f t="shared" si="108"/>
        <v>2.9298796586327319E-15</v>
      </c>
      <c r="BA198" s="68">
        <f t="shared" si="109"/>
        <v>5.8088502005050312E-5</v>
      </c>
      <c r="BB198" s="69">
        <f t="shared" si="110"/>
        <v>1.9911997865828456E-10</v>
      </c>
      <c r="BC198" s="43"/>
    </row>
    <row r="199" spans="12:55" x14ac:dyDescent="0.25">
      <c r="L199" s="42">
        <v>3.68</v>
      </c>
      <c r="M199" s="46">
        <f t="shared" si="74"/>
        <v>4786.3009232263848</v>
      </c>
      <c r="N199" s="43">
        <f t="shared" si="75"/>
        <v>47.863009232263849</v>
      </c>
      <c r="O199" s="47">
        <f t="shared" si="76"/>
        <v>0.33438390322203954</v>
      </c>
      <c r="P199" s="47">
        <f t="shared" si="77"/>
        <v>0.32463141049951771</v>
      </c>
      <c r="Q199" s="47">
        <f t="shared" si="78"/>
        <v>0.21095975805509889</v>
      </c>
      <c r="R199" s="43">
        <f t="shared" si="79"/>
        <v>0.51443677418775313</v>
      </c>
      <c r="S199" s="43">
        <f t="shared" si="80"/>
        <v>0.49943293923002724</v>
      </c>
      <c r="T199" s="7">
        <f t="shared" si="81"/>
        <v>2.2511506343867753E-4</v>
      </c>
      <c r="U199" s="36">
        <f t="shared" si="82"/>
        <v>5.005254446082253E-8</v>
      </c>
      <c r="V199" s="36">
        <f t="shared" si="83"/>
        <v>3.0196743890950471E-9</v>
      </c>
      <c r="W199" s="37">
        <f t="shared" si="92"/>
        <v>2.2120908671839987E-15</v>
      </c>
      <c r="X199" s="37">
        <f t="shared" si="93"/>
        <v>-7.3005738399188038</v>
      </c>
      <c r="Y199" s="37">
        <f t="shared" si="93"/>
        <v>-8.5200398844081331</v>
      </c>
      <c r="Z199" s="32">
        <f t="shared" si="94"/>
        <v>1.4870974336624507</v>
      </c>
      <c r="AA199" s="19">
        <f t="shared" si="84"/>
        <v>0.20650588586829816</v>
      </c>
      <c r="AB199" s="47">
        <f t="shared" si="85"/>
        <v>10.663612627268897</v>
      </c>
      <c r="AC199" s="20">
        <f t="shared" si="86"/>
        <v>5.0583646746296576E-4</v>
      </c>
      <c r="AD199" s="20"/>
      <c r="AE199" s="29">
        <f t="shared" si="87"/>
        <v>3.0196743890950471E-9</v>
      </c>
      <c r="AF199" s="20"/>
      <c r="AG199" s="20"/>
      <c r="AI199" s="60">
        <f t="shared" si="88"/>
        <v>0.51443677418775313</v>
      </c>
      <c r="AJ199" s="61">
        <f t="shared" si="95"/>
        <v>0.26464519463670133</v>
      </c>
      <c r="AK199" s="61">
        <f t="shared" si="89"/>
        <v>0.49943293923002724</v>
      </c>
      <c r="AL199" s="61">
        <f t="shared" si="96"/>
        <v>0.24943326078794409</v>
      </c>
      <c r="AM199" s="61">
        <f t="shared" si="97"/>
        <v>0.25692667018060333</v>
      </c>
      <c r="AN199" s="61">
        <f t="shared" si="90"/>
        <v>5.005254446082253E-8</v>
      </c>
      <c r="AO199" s="61">
        <f t="shared" si="98"/>
        <v>2.5052572070026162E-15</v>
      </c>
      <c r="AP199" s="61">
        <f t="shared" si="91"/>
        <v>3.0196743890950471E-9</v>
      </c>
      <c r="AQ199" s="61">
        <f t="shared" si="99"/>
        <v>9.1184334161565463E-18</v>
      </c>
      <c r="AR199" s="61">
        <f t="shared" si="100"/>
        <v>1.5114238661738696E-16</v>
      </c>
      <c r="AS199" s="62">
        <f t="shared" si="101"/>
        <v>1.5003834957725892E-2</v>
      </c>
      <c r="AT199" s="63">
        <f t="shared" si="102"/>
        <v>2.9165556800280316E-2</v>
      </c>
      <c r="AU199" s="64">
        <f t="shared" si="103"/>
        <v>4.7032870071727484E-8</v>
      </c>
      <c r="AV199" s="65">
        <f t="shared" si="104"/>
        <v>0.93966991245652609</v>
      </c>
      <c r="AW199" s="66">
        <f t="shared" si="105"/>
        <v>2.2511506343867753E-4</v>
      </c>
      <c r="AX199" s="66">
        <f t="shared" si="106"/>
        <v>0.26464519463670133</v>
      </c>
      <c r="AY199" s="67">
        <f t="shared" si="107"/>
        <v>2.2120908671839987E-15</v>
      </c>
      <c r="AZ199" s="67">
        <f t="shared" si="108"/>
        <v>2.5052572070026162E-15</v>
      </c>
      <c r="BA199" s="68">
        <f t="shared" si="109"/>
        <v>5.8838568461670167E-5</v>
      </c>
      <c r="BB199" s="69">
        <f t="shared" si="110"/>
        <v>1.8444262773226465E-10</v>
      </c>
      <c r="BC199" s="43"/>
    </row>
    <row r="200" spans="12:55" x14ac:dyDescent="0.25">
      <c r="L200" s="42">
        <v>3.7</v>
      </c>
      <c r="M200" s="46">
        <f t="shared" si="74"/>
        <v>5011.8723362727324</v>
      </c>
      <c r="N200" s="43">
        <f t="shared" si="75"/>
        <v>50.118723362727323</v>
      </c>
      <c r="O200" s="47">
        <f t="shared" si="76"/>
        <v>0.33361033298446002</v>
      </c>
      <c r="P200" s="47">
        <f t="shared" si="77"/>
        <v>0.32373593449602212</v>
      </c>
      <c r="Q200" s="47">
        <f t="shared" si="78"/>
        <v>0.20902583246115014</v>
      </c>
      <c r="R200" s="43">
        <f t="shared" si="79"/>
        <v>0.51324666612993852</v>
      </c>
      <c r="S200" s="43">
        <f t="shared" si="80"/>
        <v>0.498055283840034</v>
      </c>
      <c r="T200" s="7">
        <f t="shared" si="81"/>
        <v>2.3077809587802471E-4</v>
      </c>
      <c r="U200" s="36">
        <f t="shared" si="82"/>
        <v>4.628362441264403E-8</v>
      </c>
      <c r="V200" s="36">
        <f t="shared" si="83"/>
        <v>2.7193030710284152E-9</v>
      </c>
      <c r="W200" s="37">
        <f t="shared" si="92"/>
        <v>1.8978500939555456E-15</v>
      </c>
      <c r="X200" s="37">
        <f t="shared" si="93"/>
        <v>-7.3345726393318174</v>
      </c>
      <c r="Y200" s="37">
        <f t="shared" si="93"/>
        <v>-8.5655423868441876</v>
      </c>
      <c r="Z200" s="32">
        <f t="shared" si="94"/>
        <v>1.5152865192906684</v>
      </c>
      <c r="AA200" s="19">
        <f t="shared" si="84"/>
        <v>0.20375747674453182</v>
      </c>
      <c r="AB200" s="47">
        <f t="shared" si="85"/>
        <v>10.663622296972283</v>
      </c>
      <c r="AC200" s="20">
        <f t="shared" si="86"/>
        <v>4.7770471932440518E-4</v>
      </c>
      <c r="AD200" s="20"/>
      <c r="AE200" s="29">
        <f t="shared" si="87"/>
        <v>2.7193030710284152E-9</v>
      </c>
      <c r="AF200" s="20"/>
      <c r="AG200" s="20"/>
      <c r="AI200" s="60">
        <f t="shared" si="88"/>
        <v>0.51324666612993852</v>
      </c>
      <c r="AJ200" s="61">
        <f t="shared" si="95"/>
        <v>0.26342214029349659</v>
      </c>
      <c r="AK200" s="61">
        <f t="shared" si="89"/>
        <v>0.498055283840034</v>
      </c>
      <c r="AL200" s="61">
        <f t="shared" si="96"/>
        <v>0.24805906576097683</v>
      </c>
      <c r="AM200" s="61">
        <f t="shared" si="97"/>
        <v>0.25562521397929772</v>
      </c>
      <c r="AN200" s="61">
        <f t="shared" si="90"/>
        <v>4.628362441264403E-8</v>
      </c>
      <c r="AO200" s="61">
        <f t="shared" si="98"/>
        <v>2.1421738887706983E-15</v>
      </c>
      <c r="AP200" s="61">
        <f t="shared" si="91"/>
        <v>2.7193030710284152E-9</v>
      </c>
      <c r="AQ200" s="61">
        <f t="shared" si="99"/>
        <v>7.3946091921045703E-18</v>
      </c>
      <c r="AR200" s="61">
        <f t="shared" si="100"/>
        <v>1.2585920200362864E-16</v>
      </c>
      <c r="AS200" s="62">
        <f t="shared" si="101"/>
        <v>1.519138228990452E-2</v>
      </c>
      <c r="AT200" s="63">
        <f t="shared" si="102"/>
        <v>2.9598599060473043E-2</v>
      </c>
      <c r="AU200" s="64">
        <f t="shared" si="103"/>
        <v>4.3564321341615613E-8</v>
      </c>
      <c r="AV200" s="65">
        <f t="shared" si="104"/>
        <v>0.94124697221668874</v>
      </c>
      <c r="AW200" s="66">
        <f t="shared" si="105"/>
        <v>2.3077809587802471E-4</v>
      </c>
      <c r="AX200" s="66">
        <f t="shared" si="106"/>
        <v>0.26342214029349659</v>
      </c>
      <c r="AY200" s="67">
        <f t="shared" si="107"/>
        <v>1.8978500939555456E-15</v>
      </c>
      <c r="AZ200" s="67">
        <f t="shared" si="108"/>
        <v>2.1421738887706983E-15</v>
      </c>
      <c r="BA200" s="68">
        <f t="shared" si="109"/>
        <v>5.9574048195704002E-5</v>
      </c>
      <c r="BB200" s="69">
        <f t="shared" si="110"/>
        <v>1.70840475849473E-10</v>
      </c>
      <c r="BC200" s="43"/>
    </row>
    <row r="201" spans="12:55" x14ac:dyDescent="0.25">
      <c r="L201" s="42">
        <v>3.72</v>
      </c>
      <c r="M201" s="46">
        <f t="shared" si="74"/>
        <v>5248.0746024977352</v>
      </c>
      <c r="N201" s="43">
        <f t="shared" si="75"/>
        <v>52.48074602497735</v>
      </c>
      <c r="O201" s="47">
        <f t="shared" si="76"/>
        <v>0.33284385075854322</v>
      </c>
      <c r="P201" s="47">
        <f t="shared" si="77"/>
        <v>0.32284996097172314</v>
      </c>
      <c r="Q201" s="47">
        <f t="shared" si="78"/>
        <v>0.20710962689635812</v>
      </c>
      <c r="R201" s="43">
        <f t="shared" si="79"/>
        <v>0.51206746270545112</v>
      </c>
      <c r="S201" s="43">
        <f t="shared" si="80"/>
        <v>0.49669224764880482</v>
      </c>
      <c r="T201" s="7">
        <f t="shared" si="81"/>
        <v>2.3639723803812297E-4</v>
      </c>
      <c r="U201" s="36">
        <f t="shared" si="82"/>
        <v>4.2798494931146703E-8</v>
      </c>
      <c r="V201" s="36">
        <f t="shared" si="83"/>
        <v>2.4484789927185763E-9</v>
      </c>
      <c r="W201" s="37">
        <f t="shared" si="92"/>
        <v>1.628123786231404E-15</v>
      </c>
      <c r="X201" s="37">
        <f t="shared" si="93"/>
        <v>-7.3685715032903527</v>
      </c>
      <c r="Y201" s="37">
        <f t="shared" si="93"/>
        <v>-8.6111036177578892</v>
      </c>
      <c r="Z201" s="32">
        <f t="shared" si="94"/>
        <v>1.5438860554831673</v>
      </c>
      <c r="AA201" s="19">
        <f t="shared" si="84"/>
        <v>0.2010456464944364</v>
      </c>
      <c r="AB201" s="47">
        <f t="shared" si="85"/>
        <v>10.663631433475368</v>
      </c>
      <c r="AC201" s="20">
        <f t="shared" si="86"/>
        <v>4.5112419318253335E-4</v>
      </c>
      <c r="AD201" s="20"/>
      <c r="AE201" s="29">
        <f t="shared" si="87"/>
        <v>2.4484789927185763E-9</v>
      </c>
      <c r="AF201" s="20"/>
      <c r="AG201" s="20"/>
      <c r="AI201" s="60">
        <f t="shared" si="88"/>
        <v>0.51206746270545112</v>
      </c>
      <c r="AJ201" s="61">
        <f t="shared" si="95"/>
        <v>0.26221308636159857</v>
      </c>
      <c r="AK201" s="61">
        <f t="shared" si="89"/>
        <v>0.49669224764880482</v>
      </c>
      <c r="AL201" s="61">
        <f t="shared" si="96"/>
        <v>0.24670318887442166</v>
      </c>
      <c r="AM201" s="61">
        <f t="shared" si="97"/>
        <v>0.25433993899899104</v>
      </c>
      <c r="AN201" s="61">
        <f t="shared" si="90"/>
        <v>4.2798494931146703E-8</v>
      </c>
      <c r="AO201" s="61">
        <f t="shared" si="98"/>
        <v>1.8317111683713901E-15</v>
      </c>
      <c r="AP201" s="61">
        <f t="shared" si="91"/>
        <v>2.4484789927185763E-9</v>
      </c>
      <c r="AQ201" s="61">
        <f t="shared" si="99"/>
        <v>5.9950493777841741E-18</v>
      </c>
      <c r="AR201" s="61">
        <f t="shared" si="100"/>
        <v>1.0479121575888518E-16</v>
      </c>
      <c r="AS201" s="62">
        <f t="shared" si="101"/>
        <v>1.5375215056646296E-2</v>
      </c>
      <c r="AT201" s="63">
        <f t="shared" si="102"/>
        <v>3.0025760620315669E-2</v>
      </c>
      <c r="AU201" s="64">
        <f t="shared" si="103"/>
        <v>4.0350015938428129E-8</v>
      </c>
      <c r="AV201" s="65">
        <f t="shared" si="104"/>
        <v>0.9427905351191056</v>
      </c>
      <c r="AW201" s="66">
        <f t="shared" si="105"/>
        <v>2.3639723803812297E-4</v>
      </c>
      <c r="AX201" s="66">
        <f t="shared" si="106"/>
        <v>0.26221308636159857</v>
      </c>
      <c r="AY201" s="67">
        <f t="shared" si="107"/>
        <v>1.628123786231404E-15</v>
      </c>
      <c r="AZ201" s="67">
        <f t="shared" si="108"/>
        <v>1.8317111683713901E-15</v>
      </c>
      <c r="BA201" s="68">
        <f t="shared" si="109"/>
        <v>6.0294961006456063E-5</v>
      </c>
      <c r="BB201" s="69">
        <f t="shared" si="110"/>
        <v>1.5823535662128677E-10</v>
      </c>
      <c r="BC201" s="43"/>
    </row>
    <row r="202" spans="12:55" x14ac:dyDescent="0.25">
      <c r="L202" s="42">
        <v>3.74</v>
      </c>
      <c r="M202" s="46">
        <f t="shared" si="74"/>
        <v>5495.4087385762541</v>
      </c>
      <c r="N202" s="43">
        <f t="shared" si="75"/>
        <v>54.954087385762541</v>
      </c>
      <c r="O202" s="47">
        <f t="shared" si="76"/>
        <v>0.33208439181839577</v>
      </c>
      <c r="P202" s="47">
        <f t="shared" si="77"/>
        <v>0.32197342093949316</v>
      </c>
      <c r="Q202" s="47">
        <f t="shared" si="78"/>
        <v>0.20521097954598952</v>
      </c>
      <c r="R202" s="43">
        <f t="shared" si="79"/>
        <v>0.51089906433599352</v>
      </c>
      <c r="S202" s="43">
        <f t="shared" si="80"/>
        <v>0.49534372452229714</v>
      </c>
      <c r="T202" s="7">
        <f t="shared" si="81"/>
        <v>2.4196859671956803E-4</v>
      </c>
      <c r="U202" s="36">
        <f t="shared" si="82"/>
        <v>3.9575788068390143E-8</v>
      </c>
      <c r="V202" s="36">
        <f t="shared" si="83"/>
        <v>2.2043308594917543E-9</v>
      </c>
      <c r="W202" s="37">
        <f t="shared" si="92"/>
        <v>1.3966258139165234E-15</v>
      </c>
      <c r="X202" s="37">
        <f t="shared" si="93"/>
        <v>-7.4025704283204252</v>
      </c>
      <c r="Y202" s="37">
        <f t="shared" si="93"/>
        <v>-8.6567232194085513</v>
      </c>
      <c r="Z202" s="32">
        <f t="shared" si="94"/>
        <v>1.5728992233941368</v>
      </c>
      <c r="AA202" s="19">
        <f t="shared" si="84"/>
        <v>0.19836990828583539</v>
      </c>
      <c r="AB202" s="47">
        <f t="shared" si="85"/>
        <v>10.663640065865842</v>
      </c>
      <c r="AC202" s="20">
        <f t="shared" si="86"/>
        <v>4.2601026518181189E-4</v>
      </c>
      <c r="AD202" s="20"/>
      <c r="AE202" s="29">
        <f t="shared" si="87"/>
        <v>2.2043308594917543E-9</v>
      </c>
      <c r="AF202" s="20"/>
      <c r="AG202" s="20"/>
      <c r="AI202" s="60">
        <f t="shared" si="88"/>
        <v>0.51089906433599352</v>
      </c>
      <c r="AJ202" s="61">
        <f t="shared" si="95"/>
        <v>0.26101785393939364</v>
      </c>
      <c r="AK202" s="61">
        <f t="shared" si="89"/>
        <v>0.49534372452229714</v>
      </c>
      <c r="AL202" s="61">
        <f t="shared" si="96"/>
        <v>0.2453654054236214</v>
      </c>
      <c r="AM202" s="61">
        <f t="shared" si="97"/>
        <v>0.25307064538314772</v>
      </c>
      <c r="AN202" s="61">
        <f t="shared" si="90"/>
        <v>3.9575788068390143E-8</v>
      </c>
      <c r="AO202" s="61">
        <f t="shared" si="98"/>
        <v>1.5662430012341317E-15</v>
      </c>
      <c r="AP202" s="61">
        <f t="shared" si="91"/>
        <v>2.2043308594917543E-9</v>
      </c>
      <c r="AQ202" s="61">
        <f t="shared" si="99"/>
        <v>4.8590745381076562E-18</v>
      </c>
      <c r="AR202" s="61">
        <f t="shared" si="100"/>
        <v>8.7238130927857955E-17</v>
      </c>
      <c r="AS202" s="62">
        <f t="shared" si="101"/>
        <v>1.5555339813696389E-2</v>
      </c>
      <c r="AT202" s="63">
        <f t="shared" si="102"/>
        <v>3.0446992174302353E-2</v>
      </c>
      <c r="AU202" s="64">
        <f t="shared" si="103"/>
        <v>3.737145720889839E-8</v>
      </c>
      <c r="AV202" s="65">
        <f t="shared" si="104"/>
        <v>0.94430102426052787</v>
      </c>
      <c r="AW202" s="66">
        <f t="shared" si="105"/>
        <v>2.4196859671956803E-4</v>
      </c>
      <c r="AX202" s="66">
        <f t="shared" si="106"/>
        <v>0.26101785393939364</v>
      </c>
      <c r="AY202" s="67">
        <f t="shared" si="107"/>
        <v>1.3966258139165234E-15</v>
      </c>
      <c r="AZ202" s="67">
        <f t="shared" si="108"/>
        <v>1.5662430012341317E-15</v>
      </c>
      <c r="BA202" s="68">
        <f t="shared" si="109"/>
        <v>6.1001332602730941E-5</v>
      </c>
      <c r="BB202" s="69">
        <f t="shared" si="110"/>
        <v>1.4655473415254271E-10</v>
      </c>
      <c r="BC202" s="43"/>
    </row>
    <row r="203" spans="12:55" x14ac:dyDescent="0.25">
      <c r="L203" s="42">
        <v>3.76</v>
      </c>
      <c r="M203" s="46">
        <f t="shared" ref="M203:M215" si="111">10^L203</f>
        <v>5754.399373371567</v>
      </c>
      <c r="N203" s="43">
        <f t="shared" ref="N203:N215" si="112">M203/100</f>
        <v>57.543993733715666</v>
      </c>
      <c r="O203" s="47">
        <f t="shared" ref="O203:O215" si="113">$C$8+(($C$7-$C$8)/((1+(α*N203)^n_VGM)^(1-1/n_VGM)))</f>
        <v>0.33133189201546853</v>
      </c>
      <c r="P203" s="47">
        <f t="shared" ref="P203:P215" si="114">thetar+(thetas-thetar)*(1-EXP(-((k/N203)^p)))</f>
        <v>0.32110624504552254</v>
      </c>
      <c r="Q203" s="47">
        <f t="shared" ref="Q203:Q215" si="115">(R203-$C$8/$C$7)/(1-$C$8/$C$7)</f>
        <v>0.20332973003867144</v>
      </c>
      <c r="R203" s="43">
        <f t="shared" ref="R203:R215" si="116">O203/$C$7</f>
        <v>0.50974137233149008</v>
      </c>
      <c r="S203" s="43">
        <f t="shared" ref="S203:S215" si="117">P203/thetas</f>
        <v>0.49400960776234237</v>
      </c>
      <c r="T203" s="7">
        <f t="shared" ref="T203:T215" si="118">(S203-R203)^2</f>
        <v>2.4748841645909125E-4</v>
      </c>
      <c r="U203" s="36">
        <f t="shared" ref="U203:U215" si="119">(Q203^P_GRT)*(1-(1-Q203^(1/(1-1/n_VGM)))^(1-1/n_VGM))^2</f>
        <v>3.6595744670676615E-8</v>
      </c>
      <c r="V203" s="36">
        <f t="shared" ref="V203:V215" si="120">AE203</f>
        <v>1.9842626938489046E-9</v>
      </c>
      <c r="W203" s="37">
        <f t="shared" si="92"/>
        <v>1.1979546846322695E-15</v>
      </c>
      <c r="X203" s="37">
        <f t="shared" si="93"/>
        <v>-7.4365694111489127</v>
      </c>
      <c r="Y203" s="37">
        <f t="shared" si="93"/>
        <v>-8.7024008327177285</v>
      </c>
      <c r="Z203" s="32">
        <f t="shared" si="94"/>
        <v>1.6023291878309289</v>
      </c>
      <c r="AA203" s="19">
        <f t="shared" ref="AA203:AA215" si="121">-LN(λ_GRT*(1-S203))</f>
        <v>0.19572978176585215</v>
      </c>
      <c r="AB203" s="47">
        <f t="shared" ref="AB203:AB215" si="122">IF(S203&lt;thetaRL,_xlfn.GAMMA(a),IF(S203=1,0,EXP(GAMMALN(a))*(1-_xlfn.GAMMA.DIST(AA203,a,1,TRUE))))</f>
        <v>10.663648221666032</v>
      </c>
      <c r="AC203" s="20">
        <f t="shared" ref="AC203:AC215" si="123">(1/(λ_GRT*k^β_GRT))*($AF$13-AB203)</f>
        <v>4.0228286552534379E-4</v>
      </c>
      <c r="AD203" s="20"/>
      <c r="AE203" s="29">
        <f t="shared" ref="AE203:AE215" si="124">IF(S203&lt;thetaRL,0,(S203^P_GRT)*((AC203/$AD$11)^2))</f>
        <v>1.9842626938489046E-9</v>
      </c>
      <c r="AF203" s="20"/>
      <c r="AG203" s="20"/>
      <c r="AI203" s="60">
        <f t="shared" ref="AI203:AI215" si="125">R203-$R$216</f>
        <v>0.50974137233149008</v>
      </c>
      <c r="AJ203" s="61">
        <f t="shared" si="95"/>
        <v>0.25983626666639081</v>
      </c>
      <c r="AK203" s="61">
        <f t="shared" ref="AK203:AK215" si="126">S203-$S$216</f>
        <v>0.49400960776234237</v>
      </c>
      <c r="AL203" s="61">
        <f t="shared" si="96"/>
        <v>0.24404549256150337</v>
      </c>
      <c r="AM203" s="61">
        <f t="shared" si="97"/>
        <v>0.25181713540571754</v>
      </c>
      <c r="AN203" s="61">
        <f t="shared" ref="AN203:AN215" si="127">U203-$U$216</f>
        <v>3.6595744670676615E-8</v>
      </c>
      <c r="AO203" s="61">
        <f t="shared" si="98"/>
        <v>1.3392485280013559E-15</v>
      </c>
      <c r="AP203" s="61">
        <f t="shared" ref="AP203:AP215" si="128">V203-$V$216</f>
        <v>1.9842626938489046E-9</v>
      </c>
      <c r="AQ203" s="61">
        <f t="shared" si="99"/>
        <v>3.9372984382005117E-18</v>
      </c>
      <c r="AR203" s="61">
        <f t="shared" si="100"/>
        <v>7.2615570903643476E-17</v>
      </c>
      <c r="AS203" s="62">
        <f t="shared" si="101"/>
        <v>1.573176456914771E-2</v>
      </c>
      <c r="AT203" s="63">
        <f t="shared" si="102"/>
        <v>3.0862247843828499E-2</v>
      </c>
      <c r="AU203" s="64">
        <f t="shared" si="103"/>
        <v>3.4611481976827713E-8</v>
      </c>
      <c r="AV203" s="65">
        <f t="shared" si="104"/>
        <v>0.94577886823440294</v>
      </c>
      <c r="AW203" s="66">
        <f t="shared" si="105"/>
        <v>2.4748841645909125E-4</v>
      </c>
      <c r="AX203" s="66">
        <f t="shared" si="106"/>
        <v>0.25983626666639081</v>
      </c>
      <c r="AY203" s="67">
        <f t="shared" si="107"/>
        <v>1.1979546846322695E-15</v>
      </c>
      <c r="AZ203" s="67">
        <f t="shared" si="108"/>
        <v>1.3392485280013559E-15</v>
      </c>
      <c r="BA203" s="68">
        <f t="shared" si="109"/>
        <v>6.1693194388814555E-5</v>
      </c>
      <c r="BB203" s="69">
        <f t="shared" si="110"/>
        <v>1.3573130186991261E-10</v>
      </c>
      <c r="BC203" s="43"/>
    </row>
    <row r="204" spans="12:55" x14ac:dyDescent="0.25">
      <c r="L204" s="42">
        <v>3.78</v>
      </c>
      <c r="M204" s="46">
        <f t="shared" si="111"/>
        <v>6025.595860743585</v>
      </c>
      <c r="N204" s="43">
        <f t="shared" si="112"/>
        <v>60.255958607435851</v>
      </c>
      <c r="O204" s="47">
        <f t="shared" si="113"/>
        <v>0.33058628777426569</v>
      </c>
      <c r="P204" s="47">
        <f t="shared" si="114"/>
        <v>0.32024836359973369</v>
      </c>
      <c r="Q204" s="47">
        <f t="shared" si="115"/>
        <v>0.20146571943566427</v>
      </c>
      <c r="R204" s="43">
        <f t="shared" si="116"/>
        <v>0.50859428888348568</v>
      </c>
      <c r="S204" s="43">
        <f t="shared" si="117"/>
        <v>0.49268979015343645</v>
      </c>
      <c r="T204" s="7">
        <f t="shared" si="118"/>
        <v>2.5295307985413767E-4</v>
      </c>
      <c r="U204" s="36">
        <f t="shared" si="119"/>
        <v>3.3840093268474316E-8</v>
      </c>
      <c r="V204" s="36">
        <f t="shared" si="120"/>
        <v>1.785927820814901E-9</v>
      </c>
      <c r="W204" s="37">
        <f t="shared" ref="W204:W215" si="129">(U204-V204)^2</f>
        <v>1.0274695225459225E-15</v>
      </c>
      <c r="X204" s="37">
        <f t="shared" ref="X204:Y215" si="130">LOG(U204)</f>
        <v>-7.4705684486493285</v>
      </c>
      <c r="Y204" s="37">
        <f t="shared" si="130"/>
        <v>-8.7481360973261069</v>
      </c>
      <c r="Z204" s="32">
        <f t="shared" ref="Z204:Z215" si="131">(X204-Y204)^2</f>
        <v>1.6321790969455123</v>
      </c>
      <c r="AA204" s="19">
        <f t="shared" si="121"/>
        <v>0.1931247929746793</v>
      </c>
      <c r="AB204" s="47">
        <f t="shared" si="122"/>
        <v>10.663655926915679</v>
      </c>
      <c r="AC204" s="20">
        <f t="shared" si="123"/>
        <v>3.7986623765607903E-4</v>
      </c>
      <c r="AD204" s="20"/>
      <c r="AE204" s="29">
        <f t="shared" si="124"/>
        <v>1.785927820814901E-9</v>
      </c>
      <c r="AF204" s="20"/>
      <c r="AG204" s="20"/>
      <c r="AI204" s="60">
        <f t="shared" si="125"/>
        <v>0.50859428888348568</v>
      </c>
      <c r="AJ204" s="61">
        <f t="shared" ref="AJ204:AJ215" si="132">AI204^2</f>
        <v>0.25866815068489846</v>
      </c>
      <c r="AK204" s="61">
        <f t="shared" si="126"/>
        <v>0.49268979015343645</v>
      </c>
      <c r="AL204" s="61">
        <f t="shared" ref="AL204:AL215" si="133">AK204^2</f>
        <v>0.24274322932143724</v>
      </c>
      <c r="AM204" s="61">
        <f t="shared" ref="AM204:AM215" si="134">AI204*AK204</f>
        <v>0.2505792134632408</v>
      </c>
      <c r="AN204" s="61">
        <f t="shared" si="127"/>
        <v>3.3840093268474316E-8</v>
      </c>
      <c r="AO204" s="61">
        <f t="shared" ref="AO204:AO215" si="135">AN204^2</f>
        <v>1.1451519124190407E-15</v>
      </c>
      <c r="AP204" s="61">
        <f t="shared" si="128"/>
        <v>1.785927820814901E-9</v>
      </c>
      <c r="AQ204" s="61">
        <f t="shared" ref="AQ204:AQ215" si="136">AP204^2</f>
        <v>3.189538181160661E-18</v>
      </c>
      <c r="AR204" s="61">
        <f t="shared" ref="AR204:AR215" si="137">AN204*AP204</f>
        <v>6.0435964027139336E-17</v>
      </c>
      <c r="AS204" s="62">
        <f t="shared" ref="AS204:AS215" si="138">R204-S204</f>
        <v>1.5904498730049232E-2</v>
      </c>
      <c r="AT204" s="63">
        <f t="shared" ref="AT204:AT215" si="139">AS204/R204</f>
        <v>3.1271485106457435E-2</v>
      </c>
      <c r="AU204" s="64">
        <f t="shared" ref="AU204:AU215" si="140">U204-V204</f>
        <v>3.2054165447659414E-8</v>
      </c>
      <c r="AV204" s="65">
        <f t="shared" ref="AV204:AV215" si="141">AU204/U204</f>
        <v>0.94722450063461594</v>
      </c>
      <c r="AW204" s="66">
        <f t="shared" ref="AW204:AW215" si="142">AS204^2</f>
        <v>2.5295307985413767E-4</v>
      </c>
      <c r="AX204" s="66">
        <f t="shared" ref="AX204:AX215" si="143">AJ204</f>
        <v>0.25866815068489846</v>
      </c>
      <c r="AY204" s="67">
        <f t="shared" ref="AY204:AY215" si="144">AU204^2</f>
        <v>1.0274695225459225E-15</v>
      </c>
      <c r="AZ204" s="67">
        <f t="shared" ref="AZ204:AZ215" si="145">AO204</f>
        <v>1.1451519124190407E-15</v>
      </c>
      <c r="BA204" s="68">
        <f t="shared" ref="BA204:BA215" si="146">AS204/255</f>
        <v>6.2370583255095033E-5</v>
      </c>
      <c r="BB204" s="69">
        <f t="shared" ref="BB204:BB215" si="147">AU204/255</f>
        <v>1.2570260959866436E-10</v>
      </c>
      <c r="BC204" s="43"/>
    </row>
    <row r="205" spans="12:55" x14ac:dyDescent="0.25">
      <c r="L205" s="42">
        <v>3.8</v>
      </c>
      <c r="M205" s="46">
        <f t="shared" si="111"/>
        <v>6309.5734448019384</v>
      </c>
      <c r="N205" s="43">
        <f t="shared" si="112"/>
        <v>63.095734448019385</v>
      </c>
      <c r="O205" s="47">
        <f t="shared" si="113"/>
        <v>0.32984751608803164</v>
      </c>
      <c r="P205" s="47">
        <f t="shared" si="114"/>
        <v>0.31939970660540662</v>
      </c>
      <c r="Q205" s="47">
        <f t="shared" si="115"/>
        <v>0.19961879022007908</v>
      </c>
      <c r="R205" s="43">
        <f t="shared" si="116"/>
        <v>0.50745771705851017</v>
      </c>
      <c r="S205" s="43">
        <f t="shared" si="117"/>
        <v>0.49138416400831786</v>
      </c>
      <c r="T205" s="7">
        <f t="shared" si="118"/>
        <v>2.5835910765734663E-4</v>
      </c>
      <c r="U205" s="36">
        <f t="shared" si="119"/>
        <v>3.1291938072270896E-8</v>
      </c>
      <c r="V205" s="36">
        <f t="shared" si="120"/>
        <v>1.6072052720768784E-9</v>
      </c>
      <c r="W205" s="37">
        <f t="shared" si="129"/>
        <v>8.8118336141891458E-16</v>
      </c>
      <c r="X205" s="37">
        <f t="shared" si="130"/>
        <v>-7.5045675379075938</v>
      </c>
      <c r="Y205" s="37">
        <f t="shared" si="130"/>
        <v>-8.7939286516517061</v>
      </c>
      <c r="Z205" s="32">
        <f t="shared" si="131"/>
        <v>1.6624520816354578</v>
      </c>
      <c r="AA205" s="19">
        <f t="shared" si="121"/>
        <v>0.19055447426049196</v>
      </c>
      <c r="AB205" s="47">
        <f t="shared" si="122"/>
        <v>10.663663206250437</v>
      </c>
      <c r="AC205" s="20">
        <f t="shared" si="123"/>
        <v>3.5868870988231446E-4</v>
      </c>
      <c r="AD205" s="20"/>
      <c r="AE205" s="29">
        <f t="shared" si="124"/>
        <v>1.6072052720768784E-9</v>
      </c>
      <c r="AF205" s="20"/>
      <c r="AG205" s="20"/>
      <c r="AI205" s="60">
        <f t="shared" si="125"/>
        <v>0.50745771705851017</v>
      </c>
      <c r="AJ205" s="61">
        <f t="shared" si="132"/>
        <v>0.25751333460223497</v>
      </c>
      <c r="AK205" s="61">
        <f t="shared" si="126"/>
        <v>0.49138416400831786</v>
      </c>
      <c r="AL205" s="61">
        <f t="shared" si="133"/>
        <v>0.24145839663815341</v>
      </c>
      <c r="AM205" s="61">
        <f t="shared" si="134"/>
        <v>0.24935668606636552</v>
      </c>
      <c r="AN205" s="61">
        <f t="shared" si="127"/>
        <v>3.1291938072270896E-8</v>
      </c>
      <c r="AO205" s="61">
        <f t="shared" si="135"/>
        <v>9.7918538831883672E-16</v>
      </c>
      <c r="AP205" s="61">
        <f t="shared" si="128"/>
        <v>1.6072052720768784E-9</v>
      </c>
      <c r="AQ205" s="61">
        <f t="shared" si="136"/>
        <v>2.5831087865917126E-18</v>
      </c>
      <c r="AR205" s="61">
        <f t="shared" si="137"/>
        <v>5.0292567843256971E-17</v>
      </c>
      <c r="AS205" s="62">
        <f t="shared" si="138"/>
        <v>1.6073553050192313E-2</v>
      </c>
      <c r="AT205" s="63">
        <f t="shared" si="139"/>
        <v>3.1674664725492831E-2</v>
      </c>
      <c r="AU205" s="64">
        <f t="shared" si="140"/>
        <v>2.9684732800194019E-8</v>
      </c>
      <c r="AV205" s="65">
        <f t="shared" si="141"/>
        <v>0.94863835955558506</v>
      </c>
      <c r="AW205" s="66">
        <f t="shared" si="142"/>
        <v>2.5835910765734663E-4</v>
      </c>
      <c r="AX205" s="66">
        <f t="shared" si="143"/>
        <v>0.25751333460223497</v>
      </c>
      <c r="AY205" s="67">
        <f t="shared" si="144"/>
        <v>8.8118336141891458E-16</v>
      </c>
      <c r="AZ205" s="67">
        <f t="shared" si="145"/>
        <v>9.7918538831883672E-16</v>
      </c>
      <c r="BA205" s="68">
        <f t="shared" si="146"/>
        <v>6.3033541373303193E-5</v>
      </c>
      <c r="BB205" s="69">
        <f t="shared" si="147"/>
        <v>1.1641071686350595E-10</v>
      </c>
      <c r="BC205" s="43"/>
    </row>
    <row r="206" spans="12:55" x14ac:dyDescent="0.25">
      <c r="L206" s="42">
        <v>3.82</v>
      </c>
      <c r="M206" s="46">
        <f t="shared" si="111"/>
        <v>6606.9344800759654</v>
      </c>
      <c r="N206" s="43">
        <f t="shared" si="112"/>
        <v>66.069344800759652</v>
      </c>
      <c r="O206" s="47">
        <f t="shared" si="113"/>
        <v>0.32911551451441778</v>
      </c>
      <c r="P206" s="47">
        <f t="shared" si="114"/>
        <v>0.31856020378802791</v>
      </c>
      <c r="Q206" s="47">
        <f t="shared" si="115"/>
        <v>0.19778878628604446</v>
      </c>
      <c r="R206" s="43">
        <f t="shared" si="116"/>
        <v>0.50633156079141195</v>
      </c>
      <c r="S206" s="43">
        <f t="shared" si="117"/>
        <v>0.49009262121235059</v>
      </c>
      <c r="T206" s="7">
        <f t="shared" si="118"/>
        <v>2.6370315865240562E-4</v>
      </c>
      <c r="U206" s="36">
        <f t="shared" si="119"/>
        <v>2.8935655412432202E-8</v>
      </c>
      <c r="V206" s="36">
        <f t="shared" si="120"/>
        <v>1.4461783880956194E-9</v>
      </c>
      <c r="W206" s="37">
        <f t="shared" si="129"/>
        <v>7.5567134707152878E-16</v>
      </c>
      <c r="X206" s="37">
        <f t="shared" si="130"/>
        <v>-7.5385666761212748</v>
      </c>
      <c r="Y206" s="37">
        <f t="shared" si="130"/>
        <v>-8.8397781329148142</v>
      </c>
      <c r="Z206" s="32">
        <f t="shared" si="131"/>
        <v>1.6931512552907648</v>
      </c>
      <c r="AA206" s="19">
        <f t="shared" si="121"/>
        <v>0.18801836419549314</v>
      </c>
      <c r="AB206" s="47">
        <f t="shared" si="122"/>
        <v>10.663670082976303</v>
      </c>
      <c r="AC206" s="20">
        <f t="shared" si="123"/>
        <v>3.3868247883767603E-4</v>
      </c>
      <c r="AD206" s="20"/>
      <c r="AE206" s="29">
        <f t="shared" si="124"/>
        <v>1.4461783880956194E-9</v>
      </c>
      <c r="AF206" s="20"/>
      <c r="AG206" s="20"/>
      <c r="AI206" s="60">
        <f t="shared" si="125"/>
        <v>0.50633156079141195</v>
      </c>
      <c r="AJ206" s="61">
        <f t="shared" si="132"/>
        <v>0.2563716494534673</v>
      </c>
      <c r="AK206" s="61">
        <f t="shared" si="126"/>
        <v>0.49009262121235059</v>
      </c>
      <c r="AL206" s="61">
        <f t="shared" si="133"/>
        <v>0.24019077736679256</v>
      </c>
      <c r="AM206" s="61">
        <f t="shared" si="134"/>
        <v>0.24814936183080372</v>
      </c>
      <c r="AN206" s="61">
        <f t="shared" si="127"/>
        <v>2.8935655412432202E-8</v>
      </c>
      <c r="AO206" s="61">
        <f t="shared" si="135"/>
        <v>8.3727215414701693E-16</v>
      </c>
      <c r="AP206" s="61">
        <f t="shared" si="128"/>
        <v>1.4461783880956194E-9</v>
      </c>
      <c r="AQ206" s="61">
        <f t="shared" si="136"/>
        <v>2.0914319301948441E-18</v>
      </c>
      <c r="AR206" s="61">
        <f t="shared" si="137"/>
        <v>4.1846119502841486E-17</v>
      </c>
      <c r="AS206" s="62">
        <f t="shared" si="138"/>
        <v>1.6238939579061362E-2</v>
      </c>
      <c r="AT206" s="63">
        <f t="shared" si="139"/>
        <v>3.2071750679889273E-2</v>
      </c>
      <c r="AU206" s="64">
        <f t="shared" si="140"/>
        <v>2.7489477024336582E-8</v>
      </c>
      <c r="AV206" s="65">
        <f t="shared" si="141"/>
        <v>0.95002088712066057</v>
      </c>
      <c r="AW206" s="66">
        <f t="shared" si="142"/>
        <v>2.6370315865240562E-4</v>
      </c>
      <c r="AX206" s="66">
        <f t="shared" si="143"/>
        <v>0.2563716494534673</v>
      </c>
      <c r="AY206" s="67">
        <f t="shared" si="144"/>
        <v>7.5567134707152878E-16</v>
      </c>
      <c r="AZ206" s="67">
        <f t="shared" si="145"/>
        <v>8.3727215414701693E-16</v>
      </c>
      <c r="BA206" s="68">
        <f t="shared" si="146"/>
        <v>6.3682115996319068E-5</v>
      </c>
      <c r="BB206" s="69">
        <f t="shared" si="147"/>
        <v>1.0780187068367287E-10</v>
      </c>
      <c r="BC206" s="43"/>
    </row>
    <row r="207" spans="12:55" x14ac:dyDescent="0.25">
      <c r="L207" s="42">
        <v>3.84</v>
      </c>
      <c r="M207" s="46">
        <f t="shared" si="111"/>
        <v>6918.3097091893687</v>
      </c>
      <c r="N207" s="43">
        <f t="shared" si="112"/>
        <v>69.183097091893686</v>
      </c>
      <c r="O207" s="47">
        <f t="shared" si="113"/>
        <v>0.32839022117113442</v>
      </c>
      <c r="P207" s="47">
        <f t="shared" si="114"/>
        <v>0.31772978462337453</v>
      </c>
      <c r="Q207" s="47">
        <f t="shared" si="115"/>
        <v>0.195975552927836</v>
      </c>
      <c r="R207" s="43">
        <f t="shared" si="116"/>
        <v>0.50521572487866828</v>
      </c>
      <c r="S207" s="43">
        <f t="shared" si="117"/>
        <v>0.48881505326673003</v>
      </c>
      <c r="T207" s="7">
        <f t="shared" si="118"/>
        <v>2.6898202932263738E-4</v>
      </c>
      <c r="U207" s="36">
        <f t="shared" si="119"/>
        <v>2.6756797961847821E-8</v>
      </c>
      <c r="V207" s="36">
        <f t="shared" si="120"/>
        <v>1.3011154166218757E-9</v>
      </c>
      <c r="W207" s="37">
        <f t="shared" si="129"/>
        <v>6.4799177384332075E-16</v>
      </c>
      <c r="X207" s="37">
        <f t="shared" si="130"/>
        <v>-7.5725658606615598</v>
      </c>
      <c r="Y207" s="37">
        <f t="shared" si="130"/>
        <v>-8.8856841772441388</v>
      </c>
      <c r="Z207" s="32">
        <f t="shared" si="131"/>
        <v>1.7242797133446663</v>
      </c>
      <c r="AA207" s="19">
        <f t="shared" si="121"/>
        <v>0.18551600749307864</v>
      </c>
      <c r="AB207" s="47">
        <f t="shared" si="122"/>
        <v>10.663676579140201</v>
      </c>
      <c r="AC207" s="20">
        <f t="shared" si="123"/>
        <v>3.1978340413476371E-4</v>
      </c>
      <c r="AD207" s="20"/>
      <c r="AE207" s="29">
        <f t="shared" si="124"/>
        <v>1.3011154166218757E-9</v>
      </c>
      <c r="AF207" s="20"/>
      <c r="AG207" s="20"/>
      <c r="AI207" s="60">
        <f t="shared" si="125"/>
        <v>0.50521572487866828</v>
      </c>
      <c r="AJ207" s="61">
        <f t="shared" si="132"/>
        <v>0.25524292866467824</v>
      </c>
      <c r="AK207" s="61">
        <f t="shared" si="126"/>
        <v>0.48881505326673003</v>
      </c>
      <c r="AL207" s="61">
        <f t="shared" si="133"/>
        <v>0.23894015630015611</v>
      </c>
      <c r="AM207" s="61">
        <f t="shared" si="134"/>
        <v>0.24695705146775584</v>
      </c>
      <c r="AN207" s="61">
        <f t="shared" si="127"/>
        <v>2.6756797961847821E-8</v>
      </c>
      <c r="AO207" s="61">
        <f t="shared" si="135"/>
        <v>7.1592623717114368E-16</v>
      </c>
      <c r="AP207" s="61">
        <f t="shared" si="128"/>
        <v>1.3011154166218757E-9</v>
      </c>
      <c r="AQ207" s="61">
        <f t="shared" si="136"/>
        <v>1.6929013273711171E-18</v>
      </c>
      <c r="AR207" s="61">
        <f t="shared" si="137"/>
        <v>3.4813682327596984E-17</v>
      </c>
      <c r="AS207" s="62">
        <f t="shared" si="138"/>
        <v>1.6400671611938256E-2</v>
      </c>
      <c r="AT207" s="63">
        <f t="shared" si="139"/>
        <v>3.2462710094538355E-2</v>
      </c>
      <c r="AU207" s="64">
        <f t="shared" si="140"/>
        <v>2.5455682545225944E-8</v>
      </c>
      <c r="AV207" s="65">
        <f t="shared" si="141"/>
        <v>0.9513725290119871</v>
      </c>
      <c r="AW207" s="66">
        <f t="shared" si="142"/>
        <v>2.6898202932263738E-4</v>
      </c>
      <c r="AX207" s="66">
        <f t="shared" si="143"/>
        <v>0.25524292866467824</v>
      </c>
      <c r="AY207" s="67">
        <f t="shared" si="144"/>
        <v>6.4799177384332075E-16</v>
      </c>
      <c r="AZ207" s="67">
        <f t="shared" si="145"/>
        <v>7.1592623717114368E-16</v>
      </c>
      <c r="BA207" s="68">
        <f t="shared" si="146"/>
        <v>6.4316359262502965E-5</v>
      </c>
      <c r="BB207" s="69">
        <f t="shared" si="147"/>
        <v>9.982620605970958E-11</v>
      </c>
      <c r="BC207" s="43"/>
    </row>
    <row r="208" spans="12:55" x14ac:dyDescent="0.25">
      <c r="L208" s="42">
        <v>3.86</v>
      </c>
      <c r="M208" s="46">
        <f t="shared" si="111"/>
        <v>7244.3596007499036</v>
      </c>
      <c r="N208" s="43">
        <f t="shared" si="112"/>
        <v>72.443596007499039</v>
      </c>
      <c r="O208" s="47">
        <f t="shared" si="113"/>
        <v>0.32767157473159159</v>
      </c>
      <c r="P208" s="47">
        <f t="shared" si="114"/>
        <v>0.31690837836484315</v>
      </c>
      <c r="Q208" s="47">
        <f t="shared" si="115"/>
        <v>0.19417893682897899</v>
      </c>
      <c r="R208" s="43">
        <f t="shared" si="116"/>
        <v>0.50411011497167935</v>
      </c>
      <c r="S208" s="43">
        <f t="shared" si="117"/>
        <v>0.4875513513305279</v>
      </c>
      <c r="T208" s="7">
        <f t="shared" si="118"/>
        <v>2.7419265332351896E-4</v>
      </c>
      <c r="U208" s="36">
        <f t="shared" si="119"/>
        <v>2.4742006175194335E-8</v>
      </c>
      <c r="V208" s="36">
        <f t="shared" si="120"/>
        <v>1.1704519251158913E-9</v>
      </c>
      <c r="W208" s="37">
        <f t="shared" si="129"/>
        <v>5.5561816976439119E-16</v>
      </c>
      <c r="X208" s="37">
        <f t="shared" si="130"/>
        <v>-7.6065650890442988</v>
      </c>
      <c r="Y208" s="37">
        <f t="shared" si="130"/>
        <v>-8.9316464197167491</v>
      </c>
      <c r="Z208" s="32">
        <f t="shared" si="131"/>
        <v>1.7558405328966715</v>
      </c>
      <c r="AA208" s="19">
        <f t="shared" si="121"/>
        <v>0.18304695492610285</v>
      </c>
      <c r="AB208" s="47">
        <f t="shared" si="122"/>
        <v>10.663682715596892</v>
      </c>
      <c r="AC208" s="20">
        <f t="shared" si="123"/>
        <v>3.0193081371117429E-4</v>
      </c>
      <c r="AD208" s="20"/>
      <c r="AE208" s="29">
        <f t="shared" si="124"/>
        <v>1.1704519251158913E-9</v>
      </c>
      <c r="AF208" s="20"/>
      <c r="AG208" s="20"/>
      <c r="AI208" s="60">
        <f t="shared" si="125"/>
        <v>0.50411011497167935</v>
      </c>
      <c r="AJ208" s="61">
        <f t="shared" si="132"/>
        <v>0.25412700801675975</v>
      </c>
      <c r="AK208" s="61">
        <f t="shared" si="126"/>
        <v>0.4875513513305279</v>
      </c>
      <c r="AL208" s="61">
        <f t="shared" si="133"/>
        <v>0.23770632018422386</v>
      </c>
      <c r="AM208" s="61">
        <f t="shared" si="134"/>
        <v>0.24577956777383006</v>
      </c>
      <c r="AN208" s="61">
        <f t="shared" si="127"/>
        <v>2.4742006175194335E-8</v>
      </c>
      <c r="AO208" s="61">
        <f t="shared" si="135"/>
        <v>6.1216686957335465E-16</v>
      </c>
      <c r="AP208" s="61">
        <f t="shared" si="128"/>
        <v>1.1704519251158913E-9</v>
      </c>
      <c r="AQ208" s="61">
        <f t="shared" si="136"/>
        <v>1.369957709007496E-18</v>
      </c>
      <c r="AR208" s="61">
        <f t="shared" si="137"/>
        <v>2.8959328758985481E-17</v>
      </c>
      <c r="AS208" s="62">
        <f t="shared" si="138"/>
        <v>1.6558763641151442E-2</v>
      </c>
      <c r="AT208" s="63">
        <f t="shared" si="139"/>
        <v>3.2847513170970004E-2</v>
      </c>
      <c r="AU208" s="64">
        <f t="shared" si="140"/>
        <v>2.3571554250078445E-8</v>
      </c>
      <c r="AV208" s="65">
        <f t="shared" si="141"/>
        <v>0.9526937340154189</v>
      </c>
      <c r="AW208" s="66">
        <f t="shared" si="142"/>
        <v>2.7419265332351896E-4</v>
      </c>
      <c r="AX208" s="66">
        <f t="shared" si="143"/>
        <v>0.25412700801675975</v>
      </c>
      <c r="AY208" s="67">
        <f t="shared" si="144"/>
        <v>5.5561816976439119E-16</v>
      </c>
      <c r="AZ208" s="67">
        <f t="shared" si="145"/>
        <v>6.1216686957335465E-16</v>
      </c>
      <c r="BA208" s="68">
        <f t="shared" si="146"/>
        <v>6.4936328004515452E-5</v>
      </c>
      <c r="BB208" s="69">
        <f t="shared" si="147"/>
        <v>9.2437467647366447E-11</v>
      </c>
      <c r="BC208" s="43"/>
    </row>
    <row r="209" spans="12:55" x14ac:dyDescent="0.25">
      <c r="L209" s="42">
        <v>3.88</v>
      </c>
      <c r="M209" s="46">
        <f t="shared" si="111"/>
        <v>7585.7757502918394</v>
      </c>
      <c r="N209" s="43">
        <f t="shared" si="112"/>
        <v>75.857757502918389</v>
      </c>
      <c r="O209" s="47">
        <f t="shared" si="113"/>
        <v>0.32695951442053028</v>
      </c>
      <c r="P209" s="47">
        <f t="shared" si="114"/>
        <v>0.31609591407003679</v>
      </c>
      <c r="Q209" s="47">
        <f t="shared" si="115"/>
        <v>0.19239878605132579</v>
      </c>
      <c r="R209" s="43">
        <f t="shared" si="116"/>
        <v>0.50301463757004661</v>
      </c>
      <c r="S209" s="43">
        <f t="shared" si="117"/>
        <v>0.48630140626159502</v>
      </c>
      <c r="T209" s="7">
        <f t="shared" si="118"/>
        <v>2.7933210076980654E-4</v>
      </c>
      <c r="U209" s="36">
        <f t="shared" si="119"/>
        <v>2.2878926393880262E-8</v>
      </c>
      <c r="V209" s="36">
        <f t="shared" si="120"/>
        <v>1.0527748602107929E-9</v>
      </c>
      <c r="W209" s="37">
        <f t="shared" si="129"/>
        <v>4.7638089077070221E-16</v>
      </c>
      <c r="X209" s="37">
        <f t="shared" si="130"/>
        <v>-7.6405643589066861</v>
      </c>
      <c r="Y209" s="37">
        <f t="shared" si="130"/>
        <v>-8.9776644943628021</v>
      </c>
      <c r="Z209" s="32">
        <f t="shared" si="131"/>
        <v>1.7878367722367638</v>
      </c>
      <c r="AA209" s="19">
        <f t="shared" si="121"/>
        <v>0.18061076324623263</v>
      </c>
      <c r="AB209" s="47">
        <f t="shared" si="122"/>
        <v>10.663688512072394</v>
      </c>
      <c r="AC209" s="20">
        <f t="shared" si="123"/>
        <v>2.8506731930976782E-4</v>
      </c>
      <c r="AD209" s="20"/>
      <c r="AE209" s="29">
        <f t="shared" si="124"/>
        <v>1.0527748602107929E-9</v>
      </c>
      <c r="AF209" s="20"/>
      <c r="AG209" s="20"/>
      <c r="AI209" s="60">
        <f t="shared" si="125"/>
        <v>0.50301463757004661</v>
      </c>
      <c r="AJ209" s="61">
        <f t="shared" si="132"/>
        <v>0.25302372560972536</v>
      </c>
      <c r="AK209" s="61">
        <f t="shared" si="126"/>
        <v>0.48630140626159502</v>
      </c>
      <c r="AL209" s="61">
        <f t="shared" si="133"/>
        <v>0.23648905773200488</v>
      </c>
      <c r="AM209" s="61">
        <f t="shared" si="134"/>
        <v>0.2446167256204802</v>
      </c>
      <c r="AN209" s="61">
        <f t="shared" si="127"/>
        <v>2.2878926393880262E-8</v>
      </c>
      <c r="AO209" s="61">
        <f t="shared" si="135"/>
        <v>5.2344527293659085E-16</v>
      </c>
      <c r="AP209" s="61">
        <f t="shared" si="128"/>
        <v>1.0527748602107929E-9</v>
      </c>
      <c r="AQ209" s="61">
        <f t="shared" si="136"/>
        <v>1.1083349062918546E-18</v>
      </c>
      <c r="AR209" s="61">
        <f t="shared" si="137"/>
        <v>2.4086358536090313E-17</v>
      </c>
      <c r="AS209" s="62">
        <f t="shared" si="138"/>
        <v>1.6713231308451593E-2</v>
      </c>
      <c r="AT209" s="63">
        <f t="shared" si="139"/>
        <v>3.3226133118490445E-2</v>
      </c>
      <c r="AU209" s="64">
        <f t="shared" si="140"/>
        <v>2.182615153366947E-8</v>
      </c>
      <c r="AV209" s="65">
        <f t="shared" si="141"/>
        <v>0.95398495357315405</v>
      </c>
      <c r="AW209" s="66">
        <f t="shared" si="142"/>
        <v>2.7933210076980654E-4</v>
      </c>
      <c r="AX209" s="66">
        <f t="shared" si="143"/>
        <v>0.25302372560972536</v>
      </c>
      <c r="AY209" s="67">
        <f t="shared" si="144"/>
        <v>4.7638089077070221E-16</v>
      </c>
      <c r="AZ209" s="67">
        <f t="shared" si="145"/>
        <v>5.2344527293659085E-16</v>
      </c>
      <c r="BA209" s="68">
        <f t="shared" si="146"/>
        <v>6.5542083562555262E-5</v>
      </c>
      <c r="BB209" s="69">
        <f t="shared" si="147"/>
        <v>8.5592751112429294E-11</v>
      </c>
      <c r="BC209" s="43"/>
    </row>
    <row r="210" spans="12:55" x14ac:dyDescent="0.25">
      <c r="L210" s="42">
        <v>3.9</v>
      </c>
      <c r="M210" s="46">
        <f t="shared" si="111"/>
        <v>7943.2823472428154</v>
      </c>
      <c r="N210" s="43">
        <f t="shared" si="112"/>
        <v>79.432823472428154</v>
      </c>
      <c r="O210" s="47">
        <f t="shared" si="113"/>
        <v>0.32625398000964961</v>
      </c>
      <c r="P210" s="47">
        <f t="shared" si="114"/>
        <v>0.31529232062661994</v>
      </c>
      <c r="Q210" s="47">
        <f t="shared" si="115"/>
        <v>0.19063495002412403</v>
      </c>
      <c r="R210" s="43">
        <f t="shared" si="116"/>
        <v>0.50192920001484553</v>
      </c>
      <c r="S210" s="43">
        <f t="shared" si="117"/>
        <v>0.48506510865633834</v>
      </c>
      <c r="T210" s="7">
        <f t="shared" si="118"/>
        <v>2.8439757734807699E-4</v>
      </c>
      <c r="U210" s="36">
        <f t="shared" si="119"/>
        <v>2.1156135113396669E-8</v>
      </c>
      <c r="V210" s="36">
        <f t="shared" si="120"/>
        <v>9.4680810219479097E-10</v>
      </c>
      <c r="W210" s="37">
        <f t="shared" si="129"/>
        <v>4.084168982456939E-16</v>
      </c>
      <c r="X210" s="37">
        <f t="shared" si="130"/>
        <v>-7.6745636680278295</v>
      </c>
      <c r="Y210" s="37">
        <f t="shared" si="130"/>
        <v>-9.0237380343050244</v>
      </c>
      <c r="Z210" s="32">
        <f t="shared" si="131"/>
        <v>1.8202714706194705</v>
      </c>
      <c r="AA210" s="19">
        <f t="shared" si="121"/>
        <v>0.1782069951043746</v>
      </c>
      <c r="AB210" s="47">
        <f t="shared" si="122"/>
        <v>10.663693987224125</v>
      </c>
      <c r="AC210" s="20">
        <f t="shared" si="123"/>
        <v>2.6913864152471062E-4</v>
      </c>
      <c r="AD210" s="20"/>
      <c r="AE210" s="29">
        <f t="shared" si="124"/>
        <v>9.4680810219479097E-10</v>
      </c>
      <c r="AF210" s="20"/>
      <c r="AG210" s="20"/>
      <c r="AI210" s="60">
        <f t="shared" si="125"/>
        <v>0.50192920001484553</v>
      </c>
      <c r="AJ210" s="61">
        <f t="shared" si="132"/>
        <v>0.25193292182754279</v>
      </c>
      <c r="AK210" s="61">
        <f t="shared" si="126"/>
        <v>0.48506510865633834</v>
      </c>
      <c r="AL210" s="61">
        <f t="shared" si="133"/>
        <v>0.23528815963578531</v>
      </c>
      <c r="AM210" s="61">
        <f t="shared" si="134"/>
        <v>0.24346834194299002</v>
      </c>
      <c r="AN210" s="61">
        <f t="shared" si="127"/>
        <v>2.1156135113396669E-8</v>
      </c>
      <c r="AO210" s="61">
        <f t="shared" si="135"/>
        <v>4.4758205293629549E-16</v>
      </c>
      <c r="AP210" s="61">
        <f t="shared" si="128"/>
        <v>9.4680810219479097E-10</v>
      </c>
      <c r="AQ210" s="61">
        <f t="shared" si="136"/>
        <v>8.9644558238170175E-19</v>
      </c>
      <c r="AR210" s="61">
        <f t="shared" si="137"/>
        <v>2.0030800136491678E-17</v>
      </c>
      <c r="AS210" s="62">
        <f t="shared" si="138"/>
        <v>1.6864091358507194E-2</v>
      </c>
      <c r="AT210" s="63">
        <f t="shared" si="139"/>
        <v>3.3598546085799361E-2</v>
      </c>
      <c r="AU210" s="64">
        <f t="shared" si="140"/>
        <v>2.0209327011201879E-8</v>
      </c>
      <c r="AV210" s="65">
        <f t="shared" si="141"/>
        <v>0.95524664135864568</v>
      </c>
      <c r="AW210" s="66">
        <f t="shared" si="142"/>
        <v>2.8439757734807699E-4</v>
      </c>
      <c r="AX210" s="66">
        <f t="shared" si="143"/>
        <v>0.25193292182754279</v>
      </c>
      <c r="AY210" s="67">
        <f t="shared" si="144"/>
        <v>4.084168982456939E-16</v>
      </c>
      <c r="AZ210" s="67">
        <f t="shared" si="145"/>
        <v>4.4758205293629549E-16</v>
      </c>
      <c r="BA210" s="68">
        <f t="shared" si="146"/>
        <v>6.6133691601989001E-5</v>
      </c>
      <c r="BB210" s="69">
        <f t="shared" si="147"/>
        <v>7.9252262789026982E-11</v>
      </c>
      <c r="BC210" s="43"/>
    </row>
    <row r="211" spans="12:55" x14ac:dyDescent="0.25">
      <c r="L211" s="42">
        <v>3.92</v>
      </c>
      <c r="M211" s="46">
        <f t="shared" si="111"/>
        <v>8317.6377110267094</v>
      </c>
      <c r="N211" s="43">
        <f t="shared" si="112"/>
        <v>83.176377110267097</v>
      </c>
      <c r="O211" s="47">
        <f t="shared" si="113"/>
        <v>0.32555491181323054</v>
      </c>
      <c r="P211" s="47">
        <f t="shared" si="114"/>
        <v>0.31449752677745402</v>
      </c>
      <c r="Q211" s="47">
        <f t="shared" si="115"/>
        <v>0.18888727953307632</v>
      </c>
      <c r="R211" s="43">
        <f t="shared" si="116"/>
        <v>0.50085371048189309</v>
      </c>
      <c r="S211" s="43">
        <f t="shared" si="117"/>
        <v>0.48384234888839078</v>
      </c>
      <c r="T211" s="7">
        <f t="shared" si="118"/>
        <v>2.8938642326488531E-4</v>
      </c>
      <c r="U211" s="36">
        <f t="shared" si="119"/>
        <v>1.9563068955107456E-8</v>
      </c>
      <c r="V211" s="36">
        <f t="shared" si="120"/>
        <v>8.5139937727743831E-10</v>
      </c>
      <c r="W211" s="37">
        <f t="shared" si="129"/>
        <v>3.5012657838988939E-16</v>
      </c>
      <c r="X211" s="37">
        <f t="shared" si="130"/>
        <v>-7.7085630142867059</v>
      </c>
      <c r="Y211" s="37">
        <f t="shared" si="130"/>
        <v>-9.0698666718063699</v>
      </c>
      <c r="Z211" s="32">
        <f t="shared" si="131"/>
        <v>1.8531476479764146</v>
      </c>
      <c r="AA211" s="19">
        <f t="shared" si="121"/>
        <v>0.17583521897216187</v>
      </c>
      <c r="AB211" s="47">
        <f t="shared" si="122"/>
        <v>10.663699158697886</v>
      </c>
      <c r="AC211" s="20">
        <f t="shared" si="123"/>
        <v>2.5409344401019747E-4</v>
      </c>
      <c r="AD211" s="20"/>
      <c r="AE211" s="29">
        <f t="shared" si="124"/>
        <v>8.5139937727743831E-10</v>
      </c>
      <c r="AF211" s="20"/>
      <c r="AG211" s="20"/>
      <c r="AI211" s="60">
        <f t="shared" si="125"/>
        <v>0.50085371048189309</v>
      </c>
      <c r="AJ211" s="61">
        <f t="shared" si="132"/>
        <v>0.25085443930348</v>
      </c>
      <c r="AK211" s="61">
        <f t="shared" si="126"/>
        <v>0.48384234888839078</v>
      </c>
      <c r="AL211" s="61">
        <f t="shared" si="133"/>
        <v>0.23410341857783526</v>
      </c>
      <c r="AM211" s="61">
        <f t="shared" si="134"/>
        <v>0.24233423572902518</v>
      </c>
      <c r="AN211" s="61">
        <f t="shared" si="127"/>
        <v>1.9563068955107456E-8</v>
      </c>
      <c r="AO211" s="61">
        <f t="shared" si="135"/>
        <v>3.8271366694228914E-16</v>
      </c>
      <c r="AP211" s="61">
        <f t="shared" si="128"/>
        <v>8.5139937727743831E-10</v>
      </c>
      <c r="AQ211" s="61">
        <f t="shared" si="136"/>
        <v>7.2488089962840972E-19</v>
      </c>
      <c r="AR211" s="61">
        <f t="shared" si="137"/>
        <v>1.6655984726014073E-17</v>
      </c>
      <c r="AS211" s="62">
        <f t="shared" si="138"/>
        <v>1.7011361593502305E-2</v>
      </c>
      <c r="AT211" s="63">
        <f t="shared" si="139"/>
        <v>3.3964731093106881E-2</v>
      </c>
      <c r="AU211" s="64">
        <f t="shared" si="140"/>
        <v>1.8711669577830017E-8</v>
      </c>
      <c r="AV211" s="65">
        <f t="shared" si="141"/>
        <v>0.95647925286000901</v>
      </c>
      <c r="AW211" s="66">
        <f t="shared" si="142"/>
        <v>2.8938642326488531E-4</v>
      </c>
      <c r="AX211" s="66">
        <f t="shared" si="143"/>
        <v>0.25085443930348</v>
      </c>
      <c r="AY211" s="67">
        <f t="shared" si="144"/>
        <v>3.5012657838988939E-16</v>
      </c>
      <c r="AZ211" s="67">
        <f t="shared" si="145"/>
        <v>3.8271366694228914E-16</v>
      </c>
      <c r="BA211" s="68">
        <f t="shared" si="146"/>
        <v>6.6711221935303162E-5</v>
      </c>
      <c r="BB211" s="69">
        <f t="shared" si="147"/>
        <v>7.3379096383647122E-11</v>
      </c>
      <c r="BC211" s="43"/>
    </row>
    <row r="212" spans="12:55" x14ac:dyDescent="0.25">
      <c r="L212" s="42">
        <v>3.94</v>
      </c>
      <c r="M212" s="46">
        <f t="shared" si="111"/>
        <v>8709.6358995608189</v>
      </c>
      <c r="N212" s="43">
        <f t="shared" si="112"/>
        <v>87.096358995608185</v>
      </c>
      <c r="O212" s="47">
        <f t="shared" si="113"/>
        <v>0.32486225068376062</v>
      </c>
      <c r="P212" s="47">
        <f t="shared" si="114"/>
        <v>0.31371146114502396</v>
      </c>
      <c r="Q212" s="47">
        <f t="shared" si="115"/>
        <v>0.18715562670940161</v>
      </c>
      <c r="R212" s="43">
        <f t="shared" si="116"/>
        <v>0.49978807797501634</v>
      </c>
      <c r="S212" s="43">
        <f t="shared" si="117"/>
        <v>0.48263301714619067</v>
      </c>
      <c r="T212" s="7">
        <f t="shared" si="118"/>
        <v>2.9429611204070906E-4</v>
      </c>
      <c r="U212" s="36">
        <f t="shared" si="119"/>
        <v>1.8089959906047756E-8</v>
      </c>
      <c r="V212" s="36">
        <f t="shared" si="120"/>
        <v>7.6550840203931804E-10</v>
      </c>
      <c r="W212" s="37">
        <f t="shared" si="129"/>
        <v>3.0013661991474021E-16</v>
      </c>
      <c r="X212" s="37">
        <f t="shared" si="130"/>
        <v>-7.7425623956941667</v>
      </c>
      <c r="Y212" s="37">
        <f t="shared" si="130"/>
        <v>-9.1160500382259588</v>
      </c>
      <c r="Z212" s="32">
        <f t="shared" si="131"/>
        <v>1.8864683041875401</v>
      </c>
      <c r="AA212" s="19">
        <f t="shared" si="121"/>
        <v>0.17349500906448473</v>
      </c>
      <c r="AB212" s="47">
        <f t="shared" si="122"/>
        <v>10.663704043181864</v>
      </c>
      <c r="AC212" s="20">
        <f t="shared" si="123"/>
        <v>2.3988317637640809E-4</v>
      </c>
      <c r="AD212" s="20"/>
      <c r="AE212" s="29">
        <f t="shared" si="124"/>
        <v>7.6550840203931804E-10</v>
      </c>
      <c r="AF212" s="20"/>
      <c r="AG212" s="20"/>
      <c r="AI212" s="60">
        <f t="shared" si="125"/>
        <v>0.49978807797501634</v>
      </c>
      <c r="AJ212" s="61">
        <f t="shared" si="132"/>
        <v>0.24978812288596103</v>
      </c>
      <c r="AK212" s="61">
        <f t="shared" si="126"/>
        <v>0.48263301714619067</v>
      </c>
      <c r="AL212" s="61">
        <f t="shared" si="133"/>
        <v>0.23293462923963518</v>
      </c>
      <c r="AM212" s="61">
        <f t="shared" si="134"/>
        <v>0.24121422800677775</v>
      </c>
      <c r="AN212" s="61">
        <f t="shared" si="127"/>
        <v>1.8089959906047756E-8</v>
      </c>
      <c r="AO212" s="61">
        <f t="shared" si="135"/>
        <v>3.2724664940241534E-16</v>
      </c>
      <c r="AP212" s="61">
        <f t="shared" si="128"/>
        <v>7.6550840203931804E-10</v>
      </c>
      <c r="AQ212" s="61">
        <f t="shared" si="136"/>
        <v>5.8600311359279014E-19</v>
      </c>
      <c r="AR212" s="61">
        <f t="shared" si="137"/>
        <v>1.384801630063395E-17</v>
      </c>
      <c r="AS212" s="62">
        <f t="shared" si="138"/>
        <v>1.7155060828825675E-2</v>
      </c>
      <c r="AT212" s="63">
        <f t="shared" si="139"/>
        <v>3.4324669964783013E-2</v>
      </c>
      <c r="AU212" s="64">
        <f t="shared" si="140"/>
        <v>1.7324451504008438E-8</v>
      </c>
      <c r="AV212" s="65">
        <f t="shared" si="141"/>
        <v>0.95768324495935464</v>
      </c>
      <c r="AW212" s="66">
        <f t="shared" si="142"/>
        <v>2.9429611204070906E-4</v>
      </c>
      <c r="AX212" s="66">
        <f t="shared" si="143"/>
        <v>0.24978812288596103</v>
      </c>
      <c r="AY212" s="67">
        <f t="shared" si="144"/>
        <v>3.0013661991474021E-16</v>
      </c>
      <c r="AZ212" s="67">
        <f t="shared" si="145"/>
        <v>3.2724664940241534E-16</v>
      </c>
      <c r="BA212" s="68">
        <f t="shared" si="146"/>
        <v>6.7274748348335984E-5</v>
      </c>
      <c r="BB212" s="69">
        <f t="shared" si="147"/>
        <v>6.7939025505915449E-11</v>
      </c>
      <c r="BC212" s="43"/>
    </row>
    <row r="213" spans="12:55" x14ac:dyDescent="0.25">
      <c r="L213" s="42">
        <v>3.96</v>
      </c>
      <c r="M213" s="46">
        <f t="shared" si="111"/>
        <v>9120.1083935591087</v>
      </c>
      <c r="N213" s="43">
        <f t="shared" si="112"/>
        <v>91.201083935591086</v>
      </c>
      <c r="O213" s="47">
        <f t="shared" si="113"/>
        <v>0.32417593800756112</v>
      </c>
      <c r="P213" s="47">
        <f t="shared" si="114"/>
        <v>0.31293405225516896</v>
      </c>
      <c r="Q213" s="47">
        <f t="shared" si="115"/>
        <v>0.18543984501890284</v>
      </c>
      <c r="R213" s="43">
        <f t="shared" si="116"/>
        <v>0.4987322123193248</v>
      </c>
      <c r="S213" s="43">
        <f t="shared" si="117"/>
        <v>0.4814370034694907</v>
      </c>
      <c r="T213" s="7">
        <f t="shared" si="118"/>
        <v>2.9912424915937971E-4</v>
      </c>
      <c r="U213" s="36">
        <f t="shared" si="119"/>
        <v>1.6727775437256192E-8</v>
      </c>
      <c r="V213" s="36">
        <f t="shared" si="120"/>
        <v>6.8819614537166285E-10</v>
      </c>
      <c r="W213" s="37">
        <f t="shared" si="129"/>
        <v>2.5726810386065099E-16</v>
      </c>
      <c r="X213" s="37">
        <f t="shared" si="130"/>
        <v>-7.7765618103562799</v>
      </c>
      <c r="Y213" s="37">
        <f t="shared" si="130"/>
        <v>-9.1622877642180018</v>
      </c>
      <c r="Z213" s="32">
        <f t="shared" si="131"/>
        <v>1.9202364192059791</v>
      </c>
      <c r="AA213" s="19">
        <f t="shared" si="121"/>
        <v>0.17118594526305458</v>
      </c>
      <c r="AB213" s="47">
        <f t="shared" si="122"/>
        <v>10.663708656457832</v>
      </c>
      <c r="AC213" s="20">
        <f t="shared" si="123"/>
        <v>2.2646192523523534E-4</v>
      </c>
      <c r="AD213" s="20"/>
      <c r="AE213" s="29">
        <f t="shared" si="124"/>
        <v>6.8819614537166285E-10</v>
      </c>
      <c r="AF213" s="20"/>
      <c r="AG213" s="20"/>
      <c r="AI213" s="60">
        <f t="shared" si="125"/>
        <v>0.4987322123193248</v>
      </c>
      <c r="AJ213" s="61">
        <f t="shared" si="132"/>
        <v>0.24873381960492807</v>
      </c>
      <c r="AK213" s="61">
        <f t="shared" si="126"/>
        <v>0.4814370034694907</v>
      </c>
      <c r="AL213" s="61">
        <f t="shared" si="133"/>
        <v>0.2317815883096824</v>
      </c>
      <c r="AM213" s="61">
        <f t="shared" si="134"/>
        <v>0.24010814183272555</v>
      </c>
      <c r="AN213" s="61">
        <f t="shared" si="127"/>
        <v>1.6727775437256192E-8</v>
      </c>
      <c r="AO213" s="61">
        <f t="shared" si="135"/>
        <v>2.7981847107927158E-16</v>
      </c>
      <c r="AP213" s="61">
        <f t="shared" si="128"/>
        <v>6.8819614537166285E-10</v>
      </c>
      <c r="AQ213" s="61">
        <f t="shared" si="136"/>
        <v>4.7361393450441488E-19</v>
      </c>
      <c r="AR213" s="61">
        <f t="shared" si="137"/>
        <v>1.1511990576562494E-17</v>
      </c>
      <c r="AS213" s="62">
        <f t="shared" si="138"/>
        <v>1.7295208849834098E-2</v>
      </c>
      <c r="AT213" s="63">
        <f t="shared" si="139"/>
        <v>3.4678347262559493E-2</v>
      </c>
      <c r="AU213" s="64">
        <f t="shared" si="140"/>
        <v>1.6039579291884528E-8</v>
      </c>
      <c r="AV213" s="65">
        <f t="shared" si="141"/>
        <v>0.95885907555651961</v>
      </c>
      <c r="AW213" s="66">
        <f t="shared" si="142"/>
        <v>2.9912424915937971E-4</v>
      </c>
      <c r="AX213" s="66">
        <f t="shared" si="143"/>
        <v>0.24873381960492807</v>
      </c>
      <c r="AY213" s="67">
        <f t="shared" si="144"/>
        <v>2.5726810386065099E-16</v>
      </c>
      <c r="AZ213" s="67">
        <f t="shared" si="145"/>
        <v>2.7981847107927158E-16</v>
      </c>
      <c r="BA213" s="68">
        <f t="shared" si="146"/>
        <v>6.7824348430721958E-5</v>
      </c>
      <c r="BB213" s="69">
        <f t="shared" si="147"/>
        <v>6.2900310948566778E-11</v>
      </c>
      <c r="BC213" s="43"/>
    </row>
    <row r="214" spans="12:55" x14ac:dyDescent="0.25">
      <c r="L214" s="42">
        <v>3.98</v>
      </c>
      <c r="M214" s="46">
        <f t="shared" si="111"/>
        <v>9549.9258602143691</v>
      </c>
      <c r="N214" s="43">
        <f t="shared" si="112"/>
        <v>95.499258602143698</v>
      </c>
      <c r="O214" s="47">
        <f t="shared" si="113"/>
        <v>0.32349591570041913</v>
      </c>
      <c r="P214" s="47">
        <f t="shared" si="114"/>
        <v>0.31216522856012674</v>
      </c>
      <c r="Q214" s="47">
        <f t="shared" si="115"/>
        <v>0.18373978925104789</v>
      </c>
      <c r="R214" s="43">
        <f t="shared" si="116"/>
        <v>0.49768602415449098</v>
      </c>
      <c r="S214" s="43">
        <f t="shared" si="117"/>
        <v>0.48025419778481038</v>
      </c>
      <c r="T214" s="7">
        <f t="shared" si="118"/>
        <v>3.0386857058269204E-4</v>
      </c>
      <c r="U214" s="36">
        <f t="shared" si="119"/>
        <v>1.5468163127839115E-8</v>
      </c>
      <c r="V214" s="36">
        <f t="shared" si="120"/>
        <v>6.1861510518245546E-10</v>
      </c>
      <c r="W214" s="37">
        <f t="shared" si="129"/>
        <v>2.205090764771863E-16</v>
      </c>
      <c r="X214" s="37">
        <f t="shared" si="130"/>
        <v>-7.8105612564886284</v>
      </c>
      <c r="Y214" s="37">
        <f t="shared" si="130"/>
        <v>-9.2085794797138671</v>
      </c>
      <c r="Z214" s="32">
        <f t="shared" si="131"/>
        <v>1.9544549524698533</v>
      </c>
      <c r="AA214" s="19">
        <f t="shared" si="121"/>
        <v>0.16890761304098117</v>
      </c>
      <c r="AB214" s="47">
        <f t="shared" si="122"/>
        <v>10.663713013449641</v>
      </c>
      <c r="AC214" s="20">
        <f t="shared" si="123"/>
        <v>2.1378627311671931E-4</v>
      </c>
      <c r="AD214" s="20"/>
      <c r="AE214" s="29">
        <f t="shared" si="124"/>
        <v>6.1861510518245546E-10</v>
      </c>
      <c r="AF214" s="20"/>
      <c r="AG214" s="20"/>
      <c r="AI214" s="60">
        <f t="shared" si="125"/>
        <v>0.49768602415449098</v>
      </c>
      <c r="AJ214" s="61">
        <f t="shared" si="132"/>
        <v>0.24769137863870458</v>
      </c>
      <c r="AK214" s="61">
        <f t="shared" si="126"/>
        <v>0.48025419778481038</v>
      </c>
      <c r="AL214" s="61">
        <f t="shared" si="133"/>
        <v>0.23064409448993176</v>
      </c>
      <c r="AM214" s="61">
        <f t="shared" si="134"/>
        <v>0.23901580227902683</v>
      </c>
      <c r="AN214" s="61">
        <f t="shared" si="127"/>
        <v>1.5468163127839115E-8</v>
      </c>
      <c r="AO214" s="61">
        <f t="shared" si="135"/>
        <v>2.3926407054944155E-16</v>
      </c>
      <c r="AP214" s="61">
        <f t="shared" si="128"/>
        <v>6.1861510518245546E-10</v>
      </c>
      <c r="AQ214" s="61">
        <f t="shared" si="136"/>
        <v>3.8268464835990044E-19</v>
      </c>
      <c r="AR214" s="61">
        <f t="shared" si="137"/>
        <v>9.5688393603075736E-18</v>
      </c>
      <c r="AS214" s="62">
        <f t="shared" si="138"/>
        <v>1.7431826369680603E-2</v>
      </c>
      <c r="AT214" s="63">
        <f t="shared" si="139"/>
        <v>3.5025750219317871E-2</v>
      </c>
      <c r="AU214" s="64">
        <f t="shared" si="140"/>
        <v>1.4849548022656659E-8</v>
      </c>
      <c r="AV214" s="65">
        <f t="shared" si="141"/>
        <v>0.96000720317792021</v>
      </c>
      <c r="AW214" s="66">
        <f t="shared" si="142"/>
        <v>3.0386857058269204E-4</v>
      </c>
      <c r="AX214" s="66">
        <f t="shared" si="143"/>
        <v>0.24769137863870458</v>
      </c>
      <c r="AY214" s="67">
        <f t="shared" si="144"/>
        <v>2.205090764771863E-16</v>
      </c>
      <c r="AZ214" s="67">
        <f t="shared" si="145"/>
        <v>2.3926407054944155E-16</v>
      </c>
      <c r="BA214" s="68">
        <f t="shared" si="146"/>
        <v>6.8360103410512171E-5</v>
      </c>
      <c r="BB214" s="69">
        <f t="shared" si="147"/>
        <v>5.823352165747709E-11</v>
      </c>
      <c r="BC214" s="43"/>
    </row>
    <row r="215" spans="12:55" x14ac:dyDescent="0.25">
      <c r="L215" s="42">
        <v>4</v>
      </c>
      <c r="M215" s="46">
        <f t="shared" si="111"/>
        <v>10000</v>
      </c>
      <c r="N215" s="43">
        <f t="shared" si="112"/>
        <v>100</v>
      </c>
      <c r="O215" s="47">
        <f t="shared" si="113"/>
        <v>0.32282212620322714</v>
      </c>
      <c r="P215" s="47">
        <f t="shared" si="114"/>
        <v>0.31140491846090568</v>
      </c>
      <c r="Q215" s="47">
        <f t="shared" si="115"/>
        <v>0.18205531550806792</v>
      </c>
      <c r="R215" s="43">
        <f t="shared" si="116"/>
        <v>0.49664942492804176</v>
      </c>
      <c r="S215" s="43">
        <f t="shared" si="117"/>
        <v>0.47908448993985486</v>
      </c>
      <c r="T215" s="7">
        <f t="shared" si="118"/>
        <v>3.0852694113923224E-4</v>
      </c>
      <c r="U215" s="36">
        <f t="shared" si="119"/>
        <v>1.4303399459546293E-8</v>
      </c>
      <c r="V215" s="36">
        <f t="shared" si="120"/>
        <v>5.5600050502531733E-10</v>
      </c>
      <c r="W215" s="37">
        <f t="shared" si="129"/>
        <v>1.8899097801476439E-16</v>
      </c>
      <c r="X215" s="37">
        <f t="shared" si="130"/>
        <v>-7.8445607323904616</v>
      </c>
      <c r="Y215" s="37">
        <f t="shared" si="130"/>
        <v>-9.254924813940228</v>
      </c>
      <c r="Z215" s="32">
        <f t="shared" si="131"/>
        <v>1.9891268425257163</v>
      </c>
      <c r="AA215" s="19">
        <f t="shared" si="121"/>
        <v>0.16665960338835778</v>
      </c>
      <c r="AB215" s="47">
        <f t="shared" si="122"/>
        <v>10.663717128269179</v>
      </c>
      <c r="AC215" s="20">
        <f t="shared" si="123"/>
        <v>2.0181516477557328E-4</v>
      </c>
      <c r="AD215" s="20"/>
      <c r="AE215" s="29">
        <f t="shared" si="124"/>
        <v>5.5600050502531733E-10</v>
      </c>
      <c r="AF215" s="20"/>
      <c r="AG215" s="20"/>
      <c r="AI215" s="60">
        <f t="shared" si="125"/>
        <v>0.49664942492804176</v>
      </c>
      <c r="AJ215" s="61">
        <f t="shared" si="132"/>
        <v>0.24666065128135459</v>
      </c>
      <c r="AK215" s="61">
        <f t="shared" si="126"/>
        <v>0.47908448993985486</v>
      </c>
      <c r="AL215" s="61">
        <f t="shared" si="133"/>
        <v>0.22952194850093088</v>
      </c>
      <c r="AM215" s="61">
        <f t="shared" si="134"/>
        <v>0.23793703642057312</v>
      </c>
      <c r="AN215" s="61">
        <f t="shared" si="127"/>
        <v>1.4303399459546293E-8</v>
      </c>
      <c r="AO215" s="61">
        <f t="shared" si="135"/>
        <v>2.0458723609934918E-16</v>
      </c>
      <c r="AP215" s="61">
        <f t="shared" si="128"/>
        <v>5.5600050502531733E-10</v>
      </c>
      <c r="AQ215" s="61">
        <f t="shared" si="136"/>
        <v>3.0913656158840793E-19</v>
      </c>
      <c r="AR215" s="61">
        <f t="shared" si="137"/>
        <v>7.9526973230865895E-18</v>
      </c>
      <c r="AS215" s="62">
        <f t="shared" si="138"/>
        <v>1.7564934988186898E-2</v>
      </c>
      <c r="AT215" s="63">
        <f t="shared" si="139"/>
        <v>3.5366868673474924E-2</v>
      </c>
      <c r="AU215" s="64">
        <f t="shared" si="140"/>
        <v>1.3747398954520975E-8</v>
      </c>
      <c r="AV215" s="65">
        <f t="shared" si="141"/>
        <v>0.96112808660641613</v>
      </c>
      <c r="AW215" s="66">
        <f t="shared" si="142"/>
        <v>3.0852694113923224E-4</v>
      </c>
      <c r="AX215" s="66">
        <f t="shared" si="143"/>
        <v>0.24666065128135459</v>
      </c>
      <c r="AY215" s="67">
        <f t="shared" si="144"/>
        <v>1.8899097801476439E-16</v>
      </c>
      <c r="AZ215" s="67">
        <f t="shared" si="145"/>
        <v>2.0458723609934918E-16</v>
      </c>
      <c r="BA215" s="68">
        <f t="shared" si="146"/>
        <v>6.8882097992889799E-5</v>
      </c>
      <c r="BB215" s="69">
        <f t="shared" si="147"/>
        <v>5.3911368449101861E-11</v>
      </c>
      <c r="BC215" s="43"/>
    </row>
    <row r="216" spans="12:55" x14ac:dyDescent="0.25">
      <c r="X216" s="37"/>
      <c r="Y216" s="37"/>
      <c r="AA216" s="20"/>
      <c r="AB216" s="20"/>
      <c r="AC216" s="20"/>
      <c r="AD216" s="20"/>
      <c r="AE216" s="29"/>
      <c r="AF216" s="20"/>
      <c r="AG216" s="20"/>
      <c r="AI216" s="70" t="s">
        <v>66</v>
      </c>
      <c r="AJ216" s="71">
        <f>SUM(AJ11:AJ215)</f>
        <v>105.30241706310183</v>
      </c>
      <c r="AK216" s="72"/>
      <c r="AL216" s="71">
        <f>SUM(AL11:AL215)</f>
        <v>104.28602484489674</v>
      </c>
      <c r="AM216" s="71">
        <f>SUM(AM11:AM215)</f>
        <v>104.78292091425628</v>
      </c>
      <c r="AN216" s="72" t="s">
        <v>66</v>
      </c>
      <c r="AO216" s="71">
        <f>SUM(AO11:AO215)</f>
        <v>0.14339852063672806</v>
      </c>
      <c r="AP216" s="72"/>
      <c r="AQ216" s="71">
        <f>SUM(AQ11:AQ215)</f>
        <v>0.35079137604272703</v>
      </c>
      <c r="AR216" s="71">
        <f>SUM(AR11:AR215)</f>
        <v>0.21757975087664699</v>
      </c>
      <c r="AS216" s="72"/>
      <c r="AT216" s="71">
        <f>SUM(AT11:AT215)</f>
        <v>1.1813547683047789</v>
      </c>
      <c r="AU216" s="72"/>
      <c r="AV216" s="71">
        <f t="shared" ref="AV216:BB216" si="148">SUM(AV11:AV215)</f>
        <v>130.74877244527249</v>
      </c>
      <c r="AW216" s="71">
        <f t="shared" si="148"/>
        <v>2.2600079485964885E-2</v>
      </c>
      <c r="AX216" s="71">
        <f t="shared" si="148"/>
        <v>105.30241706310183</v>
      </c>
      <c r="AY216" s="71">
        <f t="shared" si="148"/>
        <v>5.9030394926160967E-2</v>
      </c>
      <c r="AZ216" s="71">
        <f t="shared" si="148"/>
        <v>0.14339852063672806</v>
      </c>
      <c r="BA216" s="71">
        <f t="shared" si="148"/>
        <v>2.8706099988334141E-3</v>
      </c>
      <c r="BB216" s="73">
        <f t="shared" si="148"/>
        <v>-8.5656750380233397E-4</v>
      </c>
    </row>
    <row r="217" spans="12:55" x14ac:dyDescent="0.25">
      <c r="AA217" s="20"/>
      <c r="AB217" s="20"/>
      <c r="AC217" s="20"/>
      <c r="AD217" s="20"/>
      <c r="AE217" s="29"/>
      <c r="AF217" s="20"/>
      <c r="AG217" s="20"/>
    </row>
    <row r="218" spans="12:55" x14ac:dyDescent="0.25">
      <c r="AA218" s="20"/>
      <c r="AB218" s="20"/>
      <c r="AC218" s="20"/>
      <c r="AD218" s="20"/>
      <c r="AE218" s="29"/>
      <c r="AF218" s="20"/>
      <c r="AG218" s="20"/>
    </row>
    <row r="219" spans="12:55" x14ac:dyDescent="0.25">
      <c r="AA219" s="20"/>
      <c r="AB219" s="20"/>
      <c r="AC219" s="20"/>
      <c r="AD219" s="20"/>
      <c r="AE219" s="29"/>
      <c r="AF219" s="20"/>
      <c r="AG219" s="20"/>
    </row>
    <row r="220" spans="12:55" x14ac:dyDescent="0.25">
      <c r="AA220" s="20"/>
      <c r="AB220" s="20"/>
      <c r="AC220" s="20"/>
      <c r="AD220" s="20"/>
      <c r="AE220" s="29"/>
      <c r="AF220" s="20"/>
      <c r="AG220" s="20"/>
    </row>
    <row r="221" spans="12:55" x14ac:dyDescent="0.25">
      <c r="AA221" s="20"/>
      <c r="AB221" s="20"/>
      <c r="AC221" s="20"/>
      <c r="AD221" s="20"/>
      <c r="AE221" s="29"/>
      <c r="AF221" s="20"/>
      <c r="AG221" s="20"/>
    </row>
    <row r="222" spans="12:55" x14ac:dyDescent="0.25">
      <c r="AA222" s="20"/>
      <c r="AB222" s="20"/>
      <c r="AC222" s="20"/>
      <c r="AD222" s="20"/>
      <c r="AE222" s="29"/>
      <c r="AF222" s="20"/>
      <c r="AG222" s="20"/>
    </row>
    <row r="223" spans="12:55" x14ac:dyDescent="0.25">
      <c r="AA223" s="20"/>
      <c r="AB223" s="20"/>
      <c r="AC223" s="20"/>
      <c r="AD223" s="20"/>
      <c r="AE223" s="29"/>
      <c r="AF223" s="20"/>
      <c r="AG223" s="20"/>
    </row>
    <row r="224" spans="12:55" x14ac:dyDescent="0.25">
      <c r="AA224" s="20"/>
      <c r="AB224" s="20"/>
      <c r="AC224" s="20"/>
      <c r="AD224" s="20"/>
      <c r="AE224" s="29"/>
      <c r="AF224" s="20"/>
      <c r="AG224" s="20"/>
    </row>
    <row r="225" spans="27:33" x14ac:dyDescent="0.25">
      <c r="AA225" s="20"/>
      <c r="AB225" s="20"/>
      <c r="AC225" s="20"/>
      <c r="AD225" s="20"/>
      <c r="AE225" s="29"/>
      <c r="AF225" s="20"/>
      <c r="AG225" s="20"/>
    </row>
    <row r="226" spans="27:33" x14ac:dyDescent="0.25">
      <c r="AA226" s="20"/>
      <c r="AB226" s="20"/>
      <c r="AC226" s="20"/>
      <c r="AD226" s="20"/>
      <c r="AE226" s="29"/>
      <c r="AF226" s="20"/>
      <c r="AG226" s="20"/>
    </row>
    <row r="227" spans="27:33" x14ac:dyDescent="0.25">
      <c r="AA227" s="20"/>
      <c r="AB227" s="20"/>
      <c r="AC227" s="20"/>
      <c r="AD227" s="20"/>
      <c r="AE227" s="29"/>
      <c r="AF227" s="20"/>
      <c r="AG227" s="20"/>
    </row>
    <row r="228" spans="27:33" x14ac:dyDescent="0.25">
      <c r="AA228" s="20"/>
      <c r="AB228" s="20"/>
      <c r="AC228" s="20"/>
      <c r="AD228" s="20"/>
      <c r="AE228" s="29"/>
      <c r="AF228" s="20"/>
      <c r="AG228" s="20"/>
    </row>
    <row r="229" spans="27:33" x14ac:dyDescent="0.25">
      <c r="AA229" s="20"/>
      <c r="AB229" s="20"/>
      <c r="AC229" s="20"/>
      <c r="AD229" s="20"/>
      <c r="AE229" s="29"/>
      <c r="AF229" s="20"/>
      <c r="AG229" s="20"/>
    </row>
    <row r="230" spans="27:33" x14ac:dyDescent="0.25">
      <c r="AA230" s="20"/>
      <c r="AB230" s="20"/>
      <c r="AC230" s="20"/>
      <c r="AD230" s="20"/>
      <c r="AE230" s="29"/>
      <c r="AF230" s="20"/>
      <c r="AG230" s="20"/>
    </row>
    <row r="231" spans="27:33" x14ac:dyDescent="0.25">
      <c r="AA231" s="20"/>
      <c r="AB231" s="20"/>
      <c r="AC231" s="20"/>
      <c r="AD231" s="20"/>
      <c r="AE231" s="29"/>
      <c r="AF231" s="20"/>
      <c r="AG231" s="20"/>
    </row>
    <row r="232" spans="27:33" x14ac:dyDescent="0.25">
      <c r="AA232" s="20"/>
      <c r="AB232" s="20"/>
      <c r="AC232" s="20"/>
      <c r="AD232" s="20"/>
      <c r="AE232" s="29"/>
      <c r="AF232" s="20"/>
      <c r="AG232" s="20"/>
    </row>
    <row r="233" spans="27:33" x14ac:dyDescent="0.25">
      <c r="AA233" s="20"/>
      <c r="AB233" s="20"/>
      <c r="AC233" s="20"/>
      <c r="AD233" s="20"/>
      <c r="AE233" s="29"/>
      <c r="AF233" s="20"/>
      <c r="AG233" s="20"/>
    </row>
    <row r="234" spans="27:33" x14ac:dyDescent="0.25">
      <c r="AA234" s="20"/>
      <c r="AB234" s="20"/>
      <c r="AC234" s="20"/>
      <c r="AD234" s="20"/>
      <c r="AE234" s="29"/>
      <c r="AF234" s="20"/>
      <c r="AG234" s="20"/>
    </row>
    <row r="235" spans="27:33" x14ac:dyDescent="0.25">
      <c r="AA235" s="20"/>
      <c r="AB235" s="20"/>
      <c r="AC235" s="20"/>
      <c r="AD235" s="20"/>
      <c r="AE235" s="29"/>
      <c r="AF235" s="20"/>
      <c r="AG235" s="20"/>
    </row>
    <row r="236" spans="27:33" x14ac:dyDescent="0.25">
      <c r="AA236" s="20"/>
      <c r="AB236" s="20"/>
      <c r="AC236" s="20"/>
      <c r="AD236" s="20"/>
      <c r="AE236" s="29"/>
      <c r="AF236" s="20"/>
      <c r="AG236" s="20"/>
    </row>
    <row r="237" spans="27:33" x14ac:dyDescent="0.25">
      <c r="AA237" s="20"/>
      <c r="AB237" s="20"/>
      <c r="AC237" s="20"/>
      <c r="AD237" s="20"/>
      <c r="AE237" s="29"/>
      <c r="AF237" s="20"/>
      <c r="AG237" s="20"/>
    </row>
    <row r="238" spans="27:33" x14ac:dyDescent="0.25">
      <c r="AA238" s="20"/>
      <c r="AB238" s="20"/>
      <c r="AC238" s="20"/>
      <c r="AD238" s="20"/>
      <c r="AE238" s="29"/>
      <c r="AF238" s="20"/>
      <c r="AG238" s="20"/>
    </row>
    <row r="239" spans="27:33" x14ac:dyDescent="0.25">
      <c r="AA239" s="20"/>
      <c r="AB239" s="20"/>
      <c r="AC239" s="20"/>
      <c r="AD239" s="20"/>
      <c r="AE239" s="29"/>
      <c r="AF239" s="20"/>
      <c r="AG239" s="20"/>
    </row>
    <row r="240" spans="27:33" x14ac:dyDescent="0.25">
      <c r="AA240" s="20"/>
      <c r="AB240" s="20"/>
      <c r="AC240" s="20"/>
      <c r="AD240" s="20"/>
      <c r="AE240" s="29"/>
      <c r="AF240" s="20"/>
      <c r="AG240" s="20"/>
    </row>
    <row r="241" spans="27:33" x14ac:dyDescent="0.25">
      <c r="AA241" s="20"/>
      <c r="AB241" s="20"/>
      <c r="AC241" s="20"/>
      <c r="AD241" s="20"/>
      <c r="AE241" s="29"/>
      <c r="AF241" s="20"/>
      <c r="AG241" s="20"/>
    </row>
    <row r="242" spans="27:33" x14ac:dyDescent="0.25">
      <c r="AD242" s="20"/>
      <c r="AF242" s="20"/>
      <c r="AG242" s="20"/>
    </row>
    <row r="243" spans="27:33" x14ac:dyDescent="0.25">
      <c r="AD243" s="20"/>
      <c r="AF243" s="20"/>
      <c r="AG243" s="20"/>
    </row>
    <row r="244" spans="27:33" x14ac:dyDescent="0.25">
      <c r="AD244" s="20"/>
      <c r="AF244" s="20"/>
      <c r="AG244" s="20"/>
    </row>
    <row r="245" spans="27:33" x14ac:dyDescent="0.25">
      <c r="AD245" s="20"/>
      <c r="AF245" s="20"/>
      <c r="AG245" s="20"/>
    </row>
  </sheetData>
  <mergeCells count="14">
    <mergeCell ref="B12:E12"/>
    <mergeCell ref="G12:H12"/>
    <mergeCell ref="G33:H33"/>
    <mergeCell ref="B40:C40"/>
    <mergeCell ref="S1:T1"/>
    <mergeCell ref="U1:V1"/>
    <mergeCell ref="AI8:BB8"/>
    <mergeCell ref="AA9:AH9"/>
    <mergeCell ref="AI9:AM9"/>
    <mergeCell ref="AN9:AR9"/>
    <mergeCell ref="AS9:AT9"/>
    <mergeCell ref="AU9:AV9"/>
    <mergeCell ref="AW9:AX9"/>
    <mergeCell ref="AY9:AZ9"/>
  </mergeCells>
  <pageMargins left="0.511811024" right="0.511811024" top="0.78740157499999996" bottom="0.78740157499999996" header="0.31496062000000002" footer="0.31496062000000002"/>
  <pageSetup paperSize="9" orientation="portrait" horizontalDpi="4294967293" verticalDpi="4294967293" r:id="rId1"/>
  <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E245"/>
  <sheetViews>
    <sheetView topLeftCell="A37" zoomScale="87" zoomScaleNormal="87" workbookViewId="0">
      <selection activeCell="K61" sqref="K61"/>
    </sheetView>
  </sheetViews>
  <sheetFormatPr defaultRowHeight="15" x14ac:dyDescent="0.25"/>
  <cols>
    <col min="1" max="1" width="9.140625" style="42"/>
    <col min="2" max="2" width="11.140625" style="42" customWidth="1"/>
    <col min="3" max="3" width="10.85546875" style="42" customWidth="1"/>
    <col min="4" max="5" width="9.140625" style="42"/>
    <col min="6" max="6" width="11.140625" style="42" customWidth="1"/>
    <col min="7" max="7" width="10" style="42" bestFit="1" customWidth="1"/>
    <col min="8" max="8" width="10.42578125" style="42" customWidth="1"/>
    <col min="9" max="10" width="9.140625" style="42"/>
    <col min="11" max="11" width="4.28515625" style="42" customWidth="1"/>
    <col min="12" max="12" width="9.140625" style="42"/>
    <col min="13" max="17" width="10.5703125" style="42" customWidth="1"/>
    <col min="18" max="19" width="10.28515625" style="42" bestFit="1" customWidth="1"/>
    <col min="20" max="20" width="12.28515625" style="42" bestFit="1" customWidth="1"/>
    <col min="21" max="21" width="11.28515625" style="42" customWidth="1"/>
    <col min="22" max="23" width="12.28515625" style="42" customWidth="1"/>
    <col min="24" max="24" width="16.28515625" style="42" customWidth="1"/>
    <col min="25" max="25" width="14.42578125" style="42" customWidth="1"/>
    <col min="26" max="26" width="12.28515625" style="42" customWidth="1"/>
    <col min="27" max="27" width="14.28515625" style="42" customWidth="1"/>
    <col min="28" max="28" width="16.28515625" style="42" customWidth="1"/>
    <col min="29" max="29" width="14" style="42" customWidth="1"/>
    <col min="30" max="30" width="13.42578125" style="42" customWidth="1"/>
    <col min="31" max="31" width="16.42578125" style="4" customWidth="1"/>
    <col min="32" max="33" width="16.42578125" style="42" customWidth="1"/>
    <col min="34" max="34" width="18.140625" style="42" customWidth="1"/>
    <col min="35" max="35" width="13.85546875" style="42" customWidth="1"/>
    <col min="36" max="36" width="13.42578125" style="42" customWidth="1"/>
    <col min="37" max="37" width="13" style="42" customWidth="1"/>
    <col min="38" max="39" width="10.85546875" style="42" customWidth="1"/>
    <col min="40" max="40" width="13.85546875" style="42" customWidth="1"/>
    <col min="41" max="41" width="13.42578125" style="42" customWidth="1"/>
    <col min="42" max="42" width="13" style="42" customWidth="1"/>
    <col min="43" max="44" width="10.85546875" style="42" customWidth="1"/>
    <col min="45" max="45" width="11.5703125" style="42" customWidth="1"/>
    <col min="46" max="46" width="11.42578125" style="42" customWidth="1"/>
    <col min="47" max="47" width="11.5703125" style="42" bestFit="1" customWidth="1"/>
    <col min="48" max="48" width="13.7109375" style="42" customWidth="1"/>
    <col min="49" max="49" width="11.5703125" style="42" customWidth="1"/>
    <col min="50" max="50" width="12.7109375" style="42" customWidth="1"/>
    <col min="51" max="51" width="14.140625" style="42" customWidth="1"/>
    <col min="52" max="52" width="10.5703125" style="42" bestFit="1" customWidth="1"/>
    <col min="53" max="53" width="14.42578125" style="42" customWidth="1"/>
    <col min="54" max="54" width="15" style="42" customWidth="1"/>
    <col min="55" max="55" width="9.5703125" style="42" bestFit="1" customWidth="1"/>
    <col min="56" max="16384" width="9.140625" style="42"/>
  </cols>
  <sheetData>
    <row r="1" spans="1:55" x14ac:dyDescent="0.25">
      <c r="R1" s="74"/>
      <c r="S1" s="118" t="s">
        <v>67</v>
      </c>
      <c r="T1" s="118"/>
      <c r="U1" s="118" t="s">
        <v>68</v>
      </c>
      <c r="V1" s="118"/>
      <c r="W1" s="106"/>
      <c r="X1" s="106"/>
      <c r="Y1" s="106"/>
    </row>
    <row r="2" spans="1:55" x14ac:dyDescent="0.25">
      <c r="R2" s="74"/>
      <c r="S2" s="75" t="s">
        <v>69</v>
      </c>
      <c r="T2" s="21">
        <f>SQRT(T8/205)</f>
        <v>1.5749592150107777E-2</v>
      </c>
      <c r="U2" s="75" t="s">
        <v>69</v>
      </c>
      <c r="V2" s="21">
        <f>SQRT(V8/205)</f>
        <v>0.11563041328359736</v>
      </c>
      <c r="W2" s="21"/>
      <c r="X2" s="21"/>
      <c r="Y2" s="21"/>
    </row>
    <row r="3" spans="1:55" x14ac:dyDescent="0.25">
      <c r="R3" s="74"/>
      <c r="S3" s="75" t="s">
        <v>70</v>
      </c>
      <c r="T3" s="21">
        <f>1-(AW216/AX216)</f>
        <v>0.99930110319846022</v>
      </c>
      <c r="U3" s="75" t="s">
        <v>70</v>
      </c>
      <c r="V3" s="21">
        <f>1-(AY216/AZ216)</f>
        <v>0.56711867630125745</v>
      </c>
      <c r="W3" s="21"/>
      <c r="X3" s="21"/>
      <c r="Y3" s="21"/>
    </row>
    <row r="4" spans="1:55" x14ac:dyDescent="0.25">
      <c r="Q4" s="14" t="s">
        <v>71</v>
      </c>
      <c r="R4" s="74" t="s">
        <v>72</v>
      </c>
      <c r="S4" s="75" t="s">
        <v>73</v>
      </c>
      <c r="T4" s="21">
        <f>BA216</f>
        <v>4.3059149982501129E-3</v>
      </c>
      <c r="U4" s="75" t="s">
        <v>73</v>
      </c>
      <c r="V4" s="21">
        <f>BB216</f>
        <v>-1.2895951680789424E-3</v>
      </c>
      <c r="W4" s="21"/>
      <c r="X4" s="21"/>
      <c r="Y4" s="21"/>
    </row>
    <row r="5" spans="1:55" ht="15.75" x14ac:dyDescent="0.25">
      <c r="A5" s="40"/>
      <c r="B5" s="40"/>
      <c r="C5" s="40"/>
      <c r="D5" s="40"/>
      <c r="E5" s="40"/>
      <c r="F5" s="40"/>
      <c r="G5" s="41"/>
      <c r="H5" s="41"/>
      <c r="I5" s="41"/>
      <c r="J5" s="41"/>
      <c r="K5" s="41"/>
      <c r="L5" s="41"/>
      <c r="M5" s="41"/>
      <c r="N5" s="38"/>
      <c r="O5" s="38"/>
      <c r="P5" s="38"/>
      <c r="Q5" s="76" t="s">
        <v>74</v>
      </c>
      <c r="R5" s="77" t="s">
        <v>75</v>
      </c>
      <c r="S5" s="75" t="s">
        <v>76</v>
      </c>
      <c r="T5" s="21">
        <f>100/205*AT216</f>
        <v>1.5500510466754116</v>
      </c>
      <c r="U5" s="75" t="s">
        <v>76</v>
      </c>
      <c r="V5" s="2">
        <f>100/205*AV216</f>
        <v>19.70445399663199</v>
      </c>
      <c r="W5" s="2"/>
      <c r="X5" s="2"/>
      <c r="Y5" s="2"/>
      <c r="AB5" s="27" t="s">
        <v>13</v>
      </c>
      <c r="BB5" s="43"/>
      <c r="BC5" s="43"/>
    </row>
    <row r="6" spans="1:55" x14ac:dyDescent="0.25">
      <c r="A6" s="6"/>
      <c r="B6" s="85" t="s">
        <v>4</v>
      </c>
      <c r="C6" s="86"/>
      <c r="D6" s="86"/>
      <c r="E6" s="86" t="s">
        <v>5</v>
      </c>
      <c r="F6" s="86"/>
      <c r="G6" s="87"/>
      <c r="H6" s="88"/>
      <c r="I6" s="48"/>
      <c r="J6" s="48"/>
      <c r="K6" s="48"/>
      <c r="L6" s="48"/>
      <c r="M6" s="48"/>
      <c r="N6" s="39"/>
      <c r="O6" s="39"/>
      <c r="P6" s="39"/>
      <c r="Q6" s="77"/>
      <c r="R6" s="77"/>
      <c r="S6" s="75" t="s">
        <v>77</v>
      </c>
      <c r="T6" s="21">
        <f>T7^2</f>
        <v>0.99936328152647824</v>
      </c>
      <c r="U6" s="75" t="s">
        <v>77</v>
      </c>
      <c r="V6" s="21">
        <f>V7^2</f>
        <v>0.95039527926145295</v>
      </c>
      <c r="W6" s="21"/>
      <c r="X6" s="21"/>
      <c r="Y6" s="21"/>
      <c r="AW6" s="4"/>
      <c r="AX6" s="4"/>
      <c r="AY6" s="4"/>
      <c r="AZ6" s="4"/>
      <c r="BA6" s="4"/>
      <c r="BB6" s="5"/>
      <c r="BC6" s="43"/>
    </row>
    <row r="7" spans="1:55" x14ac:dyDescent="0.25">
      <c r="A7" s="43"/>
      <c r="B7" s="89" t="s">
        <v>0</v>
      </c>
      <c r="C7" s="49">
        <v>0.65</v>
      </c>
      <c r="D7" s="8"/>
      <c r="E7" s="8" t="s">
        <v>0</v>
      </c>
      <c r="F7" s="80">
        <f>C7</f>
        <v>0.65</v>
      </c>
      <c r="G7" s="10" t="s">
        <v>21</v>
      </c>
      <c r="H7" s="90">
        <f>thetas-thetar</f>
        <v>0.6</v>
      </c>
      <c r="I7" s="8"/>
      <c r="J7" s="8"/>
      <c r="K7" s="43"/>
      <c r="R7" s="74"/>
      <c r="S7" s="75" t="s">
        <v>78</v>
      </c>
      <c r="T7" s="21">
        <f>AM216/SQRT(AJ216*AL216)</f>
        <v>0.9996815900707976</v>
      </c>
      <c r="U7" s="75" t="s">
        <v>78</v>
      </c>
      <c r="V7" s="21">
        <f>AR216/SQRT(AO216*AQ216)</f>
        <v>0.97488218737519916</v>
      </c>
      <c r="W7" s="21"/>
      <c r="X7" s="21"/>
      <c r="Y7" s="21"/>
      <c r="AU7" s="4"/>
      <c r="AV7" s="4"/>
      <c r="AW7" s="4"/>
      <c r="AX7" s="4"/>
      <c r="AY7" s="4"/>
      <c r="AZ7" s="4"/>
      <c r="BA7" s="4"/>
      <c r="BB7" s="5"/>
      <c r="BC7" s="43"/>
    </row>
    <row r="8" spans="1:55" x14ac:dyDescent="0.25">
      <c r="B8" s="89" t="s">
        <v>1</v>
      </c>
      <c r="C8" s="49">
        <v>0.05</v>
      </c>
      <c r="D8" s="8"/>
      <c r="E8" s="8" t="s">
        <v>1</v>
      </c>
      <c r="F8" s="80">
        <f>C8</f>
        <v>0.05</v>
      </c>
      <c r="G8" s="8"/>
      <c r="H8" s="44"/>
      <c r="I8" s="8"/>
      <c r="J8" s="8"/>
      <c r="L8" s="42" t="s">
        <v>32</v>
      </c>
      <c r="M8" s="33">
        <f>SUM(50*T8,V8)</f>
        <v>5.2834393997788318</v>
      </c>
      <c r="N8" s="22"/>
      <c r="O8" s="22"/>
      <c r="P8" s="22"/>
      <c r="Q8" s="22"/>
      <c r="S8" s="42" t="s">
        <v>31</v>
      </c>
      <c r="T8" s="15">
        <f>SUM(T11:T215)</f>
        <v>5.0850178843420968E-2</v>
      </c>
      <c r="U8" s="4" t="s">
        <v>9</v>
      </c>
      <c r="V8" s="15">
        <f>SUM(Z11:Z215)</f>
        <v>2.7409304576077829</v>
      </c>
      <c r="W8" s="5"/>
      <c r="X8" s="5"/>
      <c r="Y8" s="5"/>
      <c r="Z8" s="4"/>
      <c r="AA8" s="42" t="s">
        <v>15</v>
      </c>
      <c r="AD8" s="4"/>
      <c r="AF8" s="4"/>
      <c r="AG8" s="4"/>
      <c r="AH8" s="4"/>
      <c r="AI8" s="119" t="s">
        <v>48</v>
      </c>
      <c r="AJ8" s="120"/>
      <c r="AK8" s="120"/>
      <c r="AL8" s="120"/>
      <c r="AM8" s="120"/>
      <c r="AN8" s="120"/>
      <c r="AO8" s="120"/>
      <c r="AP8" s="120"/>
      <c r="AQ8" s="120"/>
      <c r="AR8" s="120"/>
      <c r="AS8" s="120"/>
      <c r="AT8" s="120"/>
      <c r="AU8" s="120"/>
      <c r="AV8" s="120"/>
      <c r="AW8" s="120"/>
      <c r="AX8" s="120"/>
      <c r="AY8" s="120"/>
      <c r="AZ8" s="120"/>
      <c r="BA8" s="120"/>
      <c r="BB8" s="121"/>
    </row>
    <row r="9" spans="1:55" ht="17.25" x14ac:dyDescent="0.25">
      <c r="B9" s="91" t="s">
        <v>43</v>
      </c>
      <c r="C9" s="105">
        <v>50</v>
      </c>
      <c r="D9" s="8"/>
      <c r="E9" s="8" t="s">
        <v>44</v>
      </c>
      <c r="F9" s="81">
        <f>10^($C$22*$C$23+$E$22)</f>
        <v>0.21152566381743521</v>
      </c>
      <c r="G9" s="13"/>
      <c r="H9" s="44"/>
      <c r="I9" s="16"/>
      <c r="J9" s="18"/>
      <c r="U9" s="114" t="s">
        <v>69</v>
      </c>
      <c r="V9" s="116">
        <f>SQRT(V8/205)</f>
        <v>0.11563041328359736</v>
      </c>
      <c r="AA9" s="125"/>
      <c r="AB9" s="125"/>
      <c r="AC9" s="125"/>
      <c r="AD9" s="125"/>
      <c r="AE9" s="125"/>
      <c r="AF9" s="125"/>
      <c r="AG9" s="125"/>
      <c r="AH9" s="125"/>
      <c r="AI9" s="122" t="s">
        <v>49</v>
      </c>
      <c r="AJ9" s="123"/>
      <c r="AK9" s="123"/>
      <c r="AL9" s="123"/>
      <c r="AM9" s="123"/>
      <c r="AN9" s="124" t="s">
        <v>50</v>
      </c>
      <c r="AO9" s="124"/>
      <c r="AP9" s="124"/>
      <c r="AQ9" s="124"/>
      <c r="AR9" s="124"/>
      <c r="AS9" s="123" t="s">
        <v>51</v>
      </c>
      <c r="AT9" s="123"/>
      <c r="AU9" s="124" t="s">
        <v>52</v>
      </c>
      <c r="AV9" s="124"/>
      <c r="AW9" s="123" t="s">
        <v>53</v>
      </c>
      <c r="AX9" s="123"/>
      <c r="AY9" s="124" t="s">
        <v>54</v>
      </c>
      <c r="AZ9" s="124"/>
      <c r="BA9" s="53" t="s">
        <v>55</v>
      </c>
      <c r="BB9" s="54" t="s">
        <v>56</v>
      </c>
      <c r="BC9" s="43"/>
    </row>
    <row r="10" spans="1:55" x14ac:dyDescent="0.25">
      <c r="B10" s="89" t="s">
        <v>2</v>
      </c>
      <c r="C10" s="49">
        <v>1.2</v>
      </c>
      <c r="D10" s="8"/>
      <c r="E10" s="8" t="s">
        <v>6</v>
      </c>
      <c r="F10" s="82">
        <f>H13*n_VGM^2+H14*n_VGM+H15</f>
        <v>0.29094403293599991</v>
      </c>
      <c r="G10" s="10"/>
      <c r="H10" s="44"/>
      <c r="I10" s="17"/>
      <c r="J10" s="18"/>
      <c r="M10" s="42" t="s">
        <v>3</v>
      </c>
      <c r="N10" s="42" t="s">
        <v>33</v>
      </c>
      <c r="O10" s="24" t="s">
        <v>34</v>
      </c>
      <c r="P10" s="24" t="s">
        <v>35</v>
      </c>
      <c r="Q10" s="24" t="s">
        <v>36</v>
      </c>
      <c r="R10" s="25" t="s">
        <v>27</v>
      </c>
      <c r="S10" s="25" t="s">
        <v>28</v>
      </c>
      <c r="T10" s="42" t="s">
        <v>29</v>
      </c>
      <c r="U10" s="31" t="s">
        <v>79</v>
      </c>
      <c r="V10" s="31" t="s">
        <v>80</v>
      </c>
      <c r="W10" s="31" t="s">
        <v>30</v>
      </c>
      <c r="X10" s="28" t="s">
        <v>81</v>
      </c>
      <c r="Y10" s="28" t="s">
        <v>82</v>
      </c>
      <c r="Z10" s="31" t="s">
        <v>96</v>
      </c>
      <c r="AA10" s="2" t="s">
        <v>12</v>
      </c>
      <c r="AB10" s="26" t="s">
        <v>24</v>
      </c>
      <c r="AC10" s="26" t="s">
        <v>22</v>
      </c>
      <c r="AD10" s="26" t="s">
        <v>14</v>
      </c>
      <c r="AE10" s="28" t="s">
        <v>26</v>
      </c>
      <c r="AF10" s="2" t="s">
        <v>8</v>
      </c>
      <c r="AG10" s="2" t="s">
        <v>11</v>
      </c>
      <c r="AH10" s="2" t="s">
        <v>23</v>
      </c>
      <c r="AI10" s="55" t="s">
        <v>57</v>
      </c>
      <c r="AJ10" s="56" t="s">
        <v>58</v>
      </c>
      <c r="AK10" s="56" t="s">
        <v>59</v>
      </c>
      <c r="AL10" s="56" t="s">
        <v>60</v>
      </c>
      <c r="AM10" s="56" t="s">
        <v>61</v>
      </c>
      <c r="AN10" s="56" t="s">
        <v>57</v>
      </c>
      <c r="AO10" s="56" t="s">
        <v>58</v>
      </c>
      <c r="AP10" s="56" t="s">
        <v>59</v>
      </c>
      <c r="AQ10" s="56" t="s">
        <v>60</v>
      </c>
      <c r="AR10" s="56" t="s">
        <v>61</v>
      </c>
      <c r="AS10" s="56" t="s">
        <v>62</v>
      </c>
      <c r="AT10" s="56" t="s">
        <v>63</v>
      </c>
      <c r="AU10" s="56" t="s">
        <v>62</v>
      </c>
      <c r="AV10" s="56" t="s">
        <v>63</v>
      </c>
      <c r="AW10" s="57" t="s">
        <v>64</v>
      </c>
      <c r="AX10" s="56" t="s">
        <v>58</v>
      </c>
      <c r="AY10" s="57" t="s">
        <v>64</v>
      </c>
      <c r="AZ10" s="56" t="s">
        <v>58</v>
      </c>
      <c r="BA10" s="58" t="s">
        <v>65</v>
      </c>
      <c r="BB10" s="59" t="s">
        <v>65</v>
      </c>
      <c r="BC10" s="43"/>
    </row>
    <row r="11" spans="1:55" x14ac:dyDescent="0.25">
      <c r="B11" s="98" t="s">
        <v>95</v>
      </c>
      <c r="C11" s="49">
        <v>-3.5</v>
      </c>
      <c r="D11" s="8"/>
      <c r="E11" s="8"/>
      <c r="F11" s="82"/>
      <c r="G11" s="10"/>
      <c r="H11" s="44"/>
      <c r="I11" s="17"/>
      <c r="J11" s="18"/>
      <c r="L11" s="42">
        <v>-1</v>
      </c>
      <c r="M11" s="30">
        <f t="shared" ref="M11:M74" si="0">10^L11</f>
        <v>0.1</v>
      </c>
      <c r="N11" s="5">
        <f t="shared" ref="N11:N74" si="1">M11/100</f>
        <v>1E-3</v>
      </c>
      <c r="O11" s="22">
        <f t="shared" ref="O11:O74" si="2">$C$8+(($C$7-$C$8)/((1+(α*N11)^n_VGM)^(1-1/n_VGM)))</f>
        <v>0.64729674366562173</v>
      </c>
      <c r="P11" s="22">
        <f t="shared" ref="P11:P74" si="3">thetar+(thetas-thetar)*(1-EXP(-((k/N11)^p)))</f>
        <v>0.64480085321297798</v>
      </c>
      <c r="Q11" s="22">
        <f t="shared" ref="Q11:Q74" si="4">(R11-$C$8/$C$7)/(1-$C$8/$C$7)</f>
        <v>0.99549457277603615</v>
      </c>
      <c r="R11" s="5">
        <f t="shared" ref="R11:R74" si="5">O11/$C$7</f>
        <v>0.99584114410095648</v>
      </c>
      <c r="S11" s="5">
        <f t="shared" ref="S11:S74" si="6">P11/thetas</f>
        <v>0.99200131263535074</v>
      </c>
      <c r="T11" s="32">
        <f t="shared" ref="T11:T74" si="7">(S11-R11)^2</f>
        <v>1.4744305684255897E-5</v>
      </c>
      <c r="U11" s="37">
        <f t="shared" ref="U11:U74" si="8">(Q11^P_GRT)*(1-(1-Q11^(1/(1-1/n_VGM)))^(1-1/n_VGM))^2</f>
        <v>0.20865705167226806</v>
      </c>
      <c r="V11" s="37">
        <f t="shared" ref="V11:V74" si="9">AE11</f>
        <v>0.39396561641456146</v>
      </c>
      <c r="W11" s="37">
        <f>(U11-V11)^2</f>
        <v>3.4339264166848744E-2</v>
      </c>
      <c r="X11" s="37">
        <f>LOG(U11)</f>
        <v>-0.68056693349910102</v>
      </c>
      <c r="Y11" s="37">
        <f>LOG(V11)</f>
        <v>-0.40454167983186479</v>
      </c>
      <c r="Z11" s="32">
        <f>(X11-Y11)^2</f>
        <v>7.6189940662062111E-2</v>
      </c>
      <c r="AA11" s="34">
        <f t="shared" ref="AA11:AA74" si="10">-LN(λ_GRT*(1-S11))</f>
        <v>4.7484351225101076</v>
      </c>
      <c r="AB11" s="22">
        <f t="shared" ref="AB11:AB74" si="11">IF(S11&lt;thetaRL,_xlfn.GAMMA(a),IF(S11=1,0,EXP(GAMMALN(a))*(1-_xlfn.GAMMA.DIST(AA11,a,1,TRUE))))</f>
        <v>4.0638913893080213</v>
      </c>
      <c r="AC11" s="29">
        <f t="shared" ref="AC11:AC74" si="12">(1/(λ_GRT*k^β_GRT))*($AF$13-AB11)</f>
        <v>28.80128472189687</v>
      </c>
      <c r="AD11" s="29">
        <f>(1/(λ_GRT*k^β_GRT))*($AF$13)</f>
        <v>46.535701868550667</v>
      </c>
      <c r="AE11" s="29">
        <f t="shared" ref="AE11:AE74" si="13">IF(S11&lt;thetaRL,0,(S11^P_GRT)*((AC11/$AD$11)^2))</f>
        <v>0.39396561641456146</v>
      </c>
      <c r="AF11" s="42">
        <f>ξ_GRT+1</f>
        <v>4.4370871604023367</v>
      </c>
      <c r="AG11" s="42">
        <f>-LN(λ_GRT*(1-thetaRL))</f>
        <v>7.7476950710960261E-9</v>
      </c>
      <c r="AH11" s="35">
        <f>MAX(1-(k1__/thetas)*(EXP(-((k/100)/10^4.9))^n),0)</f>
        <v>7.6923084074795534E-2</v>
      </c>
      <c r="AI11" s="60">
        <f t="shared" ref="AI11:AI74" si="14">R11-$R$216</f>
        <v>0.99584114410095648</v>
      </c>
      <c r="AJ11" s="61">
        <f>AI11^2</f>
        <v>0.99169958428430194</v>
      </c>
      <c r="AK11" s="61">
        <f t="shared" ref="AK11:AK74" si="15">S11-$S$216</f>
        <v>0.99200131263535074</v>
      </c>
      <c r="AL11" s="61">
        <f>AK11^2</f>
        <v>0.98406660427025883</v>
      </c>
      <c r="AM11" s="61">
        <f>AI11*AK11</f>
        <v>0.9878757221244383</v>
      </c>
      <c r="AN11" s="61">
        <f t="shared" ref="AN11:AN74" si="16">U11-$U$216</f>
        <v>0.20865705167226806</v>
      </c>
      <c r="AO11" s="61">
        <f>AN11^2</f>
        <v>4.3537765212563542E-2</v>
      </c>
      <c r="AP11" s="61">
        <f t="shared" ref="AP11:AP74" si="17">V11-$V$216</f>
        <v>0.39396561641456146</v>
      </c>
      <c r="AQ11" s="61">
        <f>AP11^2</f>
        <v>0.15520890691690536</v>
      </c>
      <c r="AR11" s="61">
        <f>AN11*AP11</f>
        <v>8.2203703981310092E-2</v>
      </c>
      <c r="AS11" s="62">
        <f>R11-S11</f>
        <v>3.8398314656057364E-3</v>
      </c>
      <c r="AT11" s="63">
        <f>AS11/R11</f>
        <v>3.8558674627491205E-3</v>
      </c>
      <c r="AU11" s="64">
        <f>U11-V11</f>
        <v>-0.1853085647422934</v>
      </c>
      <c r="AV11" s="65">
        <f>AU11/U11</f>
        <v>-0.88810113656428213</v>
      </c>
      <c r="AW11" s="66">
        <f>AS11^2</f>
        <v>1.4744305684255897E-5</v>
      </c>
      <c r="AX11" s="66">
        <f>AJ11</f>
        <v>0.99169958428430194</v>
      </c>
      <c r="AY11" s="67">
        <f>AU11^2</f>
        <v>3.4339264166848744E-2</v>
      </c>
      <c r="AZ11" s="67">
        <f>AO11</f>
        <v>4.3537765212563542E-2</v>
      </c>
      <c r="BA11" s="68">
        <f>AS11/255</f>
        <v>1.5058162610218575E-5</v>
      </c>
      <c r="BB11" s="69">
        <f>AU11/255</f>
        <v>-7.2670025389134669E-4</v>
      </c>
      <c r="BC11" s="43"/>
    </row>
    <row r="12" spans="1:55" x14ac:dyDescent="0.25">
      <c r="B12" s="127" t="s">
        <v>47</v>
      </c>
      <c r="C12" s="128"/>
      <c r="D12" s="128"/>
      <c r="E12" s="128"/>
      <c r="F12" s="82"/>
      <c r="G12" s="129" t="s">
        <v>46</v>
      </c>
      <c r="H12" s="130"/>
      <c r="I12" s="17"/>
      <c r="J12" s="18"/>
      <c r="L12" s="42">
        <v>-0.9</v>
      </c>
      <c r="M12" s="30">
        <f t="shared" si="0"/>
        <v>0.12589254117941667</v>
      </c>
      <c r="N12" s="5">
        <f t="shared" si="1"/>
        <v>1.2589254117941666E-3</v>
      </c>
      <c r="O12" s="22">
        <f t="shared" si="2"/>
        <v>0.64645405607287398</v>
      </c>
      <c r="P12" s="22">
        <f t="shared" si="3"/>
        <v>0.64292772722484381</v>
      </c>
      <c r="Q12" s="22">
        <f t="shared" si="4"/>
        <v>0.99409009345478994</v>
      </c>
      <c r="R12" s="5">
        <f t="shared" si="5"/>
        <v>0.99454470165057529</v>
      </c>
      <c r="S12" s="5">
        <f t="shared" si="6"/>
        <v>0.98911958034591352</v>
      </c>
      <c r="T12" s="32">
        <f t="shared" si="7"/>
        <v>2.9431941170295057E-5</v>
      </c>
      <c r="U12" s="37">
        <f t="shared" si="8"/>
        <v>0.18722696093330132</v>
      </c>
      <c r="V12" s="37">
        <f t="shared" si="9"/>
        <v>0.33033522085719846</v>
      </c>
      <c r="W12" s="37">
        <f t="shared" ref="W12:W75" si="18">(U12-V12)^2</f>
        <v>2.0479974058445705E-2</v>
      </c>
      <c r="X12" s="37">
        <f t="shared" ref="X12:Y75" si="19">LOG(U12)</f>
        <v>-0.7276316121071843</v>
      </c>
      <c r="Y12" s="37">
        <f t="shared" si="19"/>
        <v>-0.48104511868386107</v>
      </c>
      <c r="Z12" s="32">
        <f t="shared" ref="Z12:Z75" si="20">(X12-Y12)^2</f>
        <v>6.0804898738810627E-2</v>
      </c>
      <c r="AA12" s="34">
        <f t="shared" si="10"/>
        <v>4.4407477594769968</v>
      </c>
      <c r="AB12" s="22">
        <f t="shared" si="11"/>
        <v>4.6510208044788586</v>
      </c>
      <c r="AC12" s="29">
        <f t="shared" si="12"/>
        <v>26.239110448463968</v>
      </c>
      <c r="AD12" s="29"/>
      <c r="AE12" s="29">
        <f t="shared" si="13"/>
        <v>0.33033522085719846</v>
      </c>
      <c r="AF12" s="26" t="s">
        <v>25</v>
      </c>
      <c r="AG12" s="26" t="s">
        <v>20</v>
      </c>
      <c r="AH12" s="25" t="s">
        <v>16</v>
      </c>
      <c r="AI12" s="60">
        <f t="shared" si="14"/>
        <v>0.99454470165057529</v>
      </c>
      <c r="AJ12" s="61">
        <f t="shared" ref="AJ12:AJ75" si="21">AI12^2</f>
        <v>0.98911916358123186</v>
      </c>
      <c r="AK12" s="61">
        <f t="shared" si="15"/>
        <v>0.98911958034591352</v>
      </c>
      <c r="AL12" s="61">
        <f t="shared" ref="AL12:AL75" si="22">AK12^2</f>
        <v>0.97835754422367605</v>
      </c>
      <c r="AM12" s="61">
        <f t="shared" ref="AM12:AM75" si="23">AI12*AK12</f>
        <v>0.98372363793186879</v>
      </c>
      <c r="AN12" s="61">
        <f t="shared" si="16"/>
        <v>0.18722696093330132</v>
      </c>
      <c r="AO12" s="61">
        <f t="shared" ref="AO12:AO75" si="24">AN12^2</f>
        <v>3.5053934900319939E-2</v>
      </c>
      <c r="AP12" s="61">
        <f t="shared" si="17"/>
        <v>0.33033522085719846</v>
      </c>
      <c r="AQ12" s="61">
        <f t="shared" ref="AQ12:AQ75" si="25">AP12^2</f>
        <v>0.10912135813877409</v>
      </c>
      <c r="AR12" s="61">
        <f t="shared" ref="AR12:AR75" si="26">AN12*AP12</f>
        <v>6.1847659490324162E-2</v>
      </c>
      <c r="AS12" s="62">
        <f t="shared" ref="AS12:AS75" si="27">R12-S12</f>
        <v>5.425121304661773E-3</v>
      </c>
      <c r="AT12" s="63">
        <f t="shared" ref="AT12:AT75" si="28">AS12/R12</f>
        <v>5.4548792986962615E-3</v>
      </c>
      <c r="AU12" s="64">
        <f t="shared" ref="AU12:AU75" si="29">U12-V12</f>
        <v>-0.14310825992389714</v>
      </c>
      <c r="AV12" s="65">
        <f t="shared" ref="AV12:AV75" si="30">AU12/U12</f>
        <v>-0.76435711614674318</v>
      </c>
      <c r="AW12" s="66">
        <f t="shared" ref="AW12:AW75" si="31">AS12^2</f>
        <v>2.9431941170295057E-5</v>
      </c>
      <c r="AX12" s="66">
        <f t="shared" ref="AX12:AX75" si="32">AJ12</f>
        <v>0.98911916358123186</v>
      </c>
      <c r="AY12" s="67">
        <f t="shared" ref="AY12:AY75" si="33">AU12^2</f>
        <v>2.0479974058445705E-2</v>
      </c>
      <c r="AZ12" s="67">
        <f t="shared" ref="AZ12:AZ75" si="34">AO12</f>
        <v>3.5053934900319939E-2</v>
      </c>
      <c r="BA12" s="68">
        <f t="shared" ref="BA12:BA75" si="35">AS12/255</f>
        <v>2.1274985508477542E-5</v>
      </c>
      <c r="BB12" s="69">
        <f t="shared" ref="BB12:BB75" si="36">AU12/255</f>
        <v>-5.6120886244665543E-4</v>
      </c>
      <c r="BC12" s="43"/>
    </row>
    <row r="13" spans="1:55" x14ac:dyDescent="0.25">
      <c r="B13" s="92" t="s">
        <v>37</v>
      </c>
      <c r="C13" s="83">
        <v>212.60452069399301</v>
      </c>
      <c r="D13" s="50" t="s">
        <v>38</v>
      </c>
      <c r="E13" s="83">
        <v>-56.598384785982603</v>
      </c>
      <c r="F13" s="82"/>
      <c r="G13" s="84" t="s">
        <v>41</v>
      </c>
      <c r="H13" s="93">
        <v>7.8993786400000002E-2</v>
      </c>
      <c r="I13" s="17"/>
      <c r="J13" s="18"/>
      <c r="L13" s="42">
        <v>-0.7</v>
      </c>
      <c r="M13" s="30">
        <f t="shared" si="0"/>
        <v>0.19952623149688795</v>
      </c>
      <c r="N13" s="5">
        <f t="shared" si="1"/>
        <v>1.9952623149688794E-3</v>
      </c>
      <c r="O13" s="22">
        <f t="shared" si="2"/>
        <v>0.64392927317284954</v>
      </c>
      <c r="P13" s="22">
        <f t="shared" si="3"/>
        <v>0.63765765195877488</v>
      </c>
      <c r="Q13" s="22">
        <f t="shared" si="4"/>
        <v>0.98988212195474923</v>
      </c>
      <c r="R13" s="5">
        <f t="shared" si="5"/>
        <v>0.99066042026592238</v>
      </c>
      <c r="S13" s="5">
        <f t="shared" si="6"/>
        <v>0.98101177224426905</v>
      </c>
      <c r="T13" s="32">
        <f t="shared" si="7"/>
        <v>9.3096408645754677E-5</v>
      </c>
      <c r="U13" s="37">
        <f t="shared" si="8"/>
        <v>0.14628267472023734</v>
      </c>
      <c r="V13" s="37">
        <f t="shared" si="9"/>
        <v>0.22112450985993864</v>
      </c>
      <c r="W13" s="37">
        <f t="shared" si="18"/>
        <v>5.6013002870782284E-3</v>
      </c>
      <c r="X13" s="37">
        <f t="shared" si="19"/>
        <v>-0.83480710736038233</v>
      </c>
      <c r="Y13" s="37">
        <f t="shared" si="19"/>
        <v>-0.65536311672941061</v>
      </c>
      <c r="Z13" s="32">
        <f t="shared" si="20"/>
        <v>3.2200145773568264E-2</v>
      </c>
      <c r="AA13" s="34">
        <f t="shared" si="10"/>
        <v>3.8838933759721188</v>
      </c>
      <c r="AB13" s="22">
        <f t="shared" si="11"/>
        <v>5.8147018408883699</v>
      </c>
      <c r="AC13" s="29">
        <f t="shared" si="12"/>
        <v>21.160922340476489</v>
      </c>
      <c r="AD13" s="29"/>
      <c r="AE13" s="29">
        <f t="shared" si="13"/>
        <v>0.22112450985993864</v>
      </c>
      <c r="AF13" s="20">
        <f>EXP(GAMMALN(a))*(1-_xlfn.GAMMA.DIST(x2_,a,1,TRUE))</f>
        <v>10.663786498035062</v>
      </c>
      <c r="AG13" s="20">
        <f>p</f>
        <v>0.29094403293599991</v>
      </c>
      <c r="AH13" s="3">
        <f>thetas/k1__</f>
        <v>1.0833333333333335</v>
      </c>
      <c r="AI13" s="60">
        <f t="shared" si="14"/>
        <v>0.99066042026592238</v>
      </c>
      <c r="AJ13" s="61">
        <f t="shared" si="21"/>
        <v>0.98140806828145399</v>
      </c>
      <c r="AK13" s="61">
        <f t="shared" si="15"/>
        <v>0.98101177224426905</v>
      </c>
      <c r="AL13" s="61">
        <f t="shared" si="22"/>
        <v>0.9623840972818416</v>
      </c>
      <c r="AM13" s="61">
        <f t="shared" si="23"/>
        <v>0.97184953457732492</v>
      </c>
      <c r="AN13" s="61">
        <f t="shared" si="16"/>
        <v>0.14628267472023734</v>
      </c>
      <c r="AO13" s="61">
        <f t="shared" si="24"/>
        <v>2.1398620923306765E-2</v>
      </c>
      <c r="AP13" s="61">
        <f t="shared" si="17"/>
        <v>0.22112450985993864</v>
      </c>
      <c r="AQ13" s="61">
        <f t="shared" si="25"/>
        <v>4.8896048860798104E-2</v>
      </c>
      <c r="AR13" s="61">
        <f t="shared" si="26"/>
        <v>3.2346684748513321E-2</v>
      </c>
      <c r="AS13" s="62">
        <f t="shared" si="27"/>
        <v>9.6486480216533277E-3</v>
      </c>
      <c r="AT13" s="63">
        <f t="shared" si="28"/>
        <v>9.7396119036060273E-3</v>
      </c>
      <c r="AU13" s="64">
        <f t="shared" si="29"/>
        <v>-7.4841835139701302E-2</v>
      </c>
      <c r="AV13" s="65">
        <f t="shared" si="30"/>
        <v>-0.51162473808217412</v>
      </c>
      <c r="AW13" s="66">
        <f t="shared" si="31"/>
        <v>9.3096408645754677E-5</v>
      </c>
      <c r="AX13" s="66">
        <f t="shared" si="32"/>
        <v>0.98140806828145399</v>
      </c>
      <c r="AY13" s="67">
        <f t="shared" si="33"/>
        <v>5.6013002870782284E-3</v>
      </c>
      <c r="AZ13" s="67">
        <f t="shared" si="34"/>
        <v>2.1398620923306765E-2</v>
      </c>
      <c r="BA13" s="68">
        <f t="shared" si="35"/>
        <v>3.7837835379032656E-5</v>
      </c>
      <c r="BB13" s="69">
        <f t="shared" si="36"/>
        <v>-2.9349739270471097E-4</v>
      </c>
      <c r="BC13" s="43"/>
    </row>
    <row r="14" spans="1:55" ht="17.25" x14ac:dyDescent="0.3">
      <c r="B14" s="92" t="s">
        <v>39</v>
      </c>
      <c r="C14" s="83">
        <v>-2779.2888248709801</v>
      </c>
      <c r="D14" s="50" t="s">
        <v>40</v>
      </c>
      <c r="E14" s="83">
        <v>207.15714780700901</v>
      </c>
      <c r="F14" s="82"/>
      <c r="G14" s="84" t="s">
        <v>42</v>
      </c>
      <c r="H14" s="93">
        <v>0.77639716609999998</v>
      </c>
      <c r="I14" s="17"/>
      <c r="J14" s="18"/>
      <c r="L14" s="42">
        <v>-0.5</v>
      </c>
      <c r="M14" s="30">
        <f t="shared" si="0"/>
        <v>0.31622776601683794</v>
      </c>
      <c r="N14" s="5">
        <f t="shared" si="1"/>
        <v>3.1622776601683794E-3</v>
      </c>
      <c r="O14" s="22">
        <f t="shared" si="2"/>
        <v>0.63971302348849579</v>
      </c>
      <c r="P14" s="22">
        <f t="shared" si="3"/>
        <v>0.62991319659658151</v>
      </c>
      <c r="Q14" s="22">
        <f t="shared" si="4"/>
        <v>0.98285503914749295</v>
      </c>
      <c r="R14" s="5">
        <f t="shared" si="5"/>
        <v>0.98417388228999347</v>
      </c>
      <c r="S14" s="5">
        <f t="shared" si="6"/>
        <v>0.96909722553320232</v>
      </c>
      <c r="T14" s="32">
        <f t="shared" si="7"/>
        <v>2.2730557896209628E-4</v>
      </c>
      <c r="U14" s="37">
        <f t="shared" si="8"/>
        <v>0.10902953840802067</v>
      </c>
      <c r="V14" s="37">
        <f t="shared" si="9"/>
        <v>0.13929567820954075</v>
      </c>
      <c r="W14" s="37">
        <f t="shared" si="18"/>
        <v>9.1603921848515814E-4</v>
      </c>
      <c r="X14" s="37">
        <f t="shared" si="19"/>
        <v>-0.96245582655742612</v>
      </c>
      <c r="Y14" s="37">
        <f t="shared" si="19"/>
        <v>-0.85606235779617235</v>
      </c>
      <c r="Z14" s="32">
        <f t="shared" si="20"/>
        <v>1.1319570195051882E-2</v>
      </c>
      <c r="AA14" s="34">
        <f t="shared" si="10"/>
        <v>3.3968666028661487</v>
      </c>
      <c r="AB14" s="22">
        <f t="shared" si="11"/>
        <v>6.896547915165768</v>
      </c>
      <c r="AC14" s="29">
        <f t="shared" si="12"/>
        <v>16.439853854201797</v>
      </c>
      <c r="AD14" s="29"/>
      <c r="AE14" s="29">
        <f t="shared" si="13"/>
        <v>0.13929567820954075</v>
      </c>
      <c r="AF14" s="2" t="s">
        <v>19</v>
      </c>
      <c r="AG14" s="26" t="s">
        <v>10</v>
      </c>
      <c r="AH14" s="23" t="s">
        <v>17</v>
      </c>
      <c r="AI14" s="60">
        <f t="shared" si="14"/>
        <v>0.98417388228999347</v>
      </c>
      <c r="AJ14" s="61">
        <f t="shared" si="21"/>
        <v>0.96859823058175798</v>
      </c>
      <c r="AK14" s="61">
        <f t="shared" si="15"/>
        <v>0.96909722553320232</v>
      </c>
      <c r="AL14" s="61">
        <f t="shared" si="22"/>
        <v>0.93914943253615035</v>
      </c>
      <c r="AM14" s="61">
        <f t="shared" si="23"/>
        <v>0.95376017876947317</v>
      </c>
      <c r="AN14" s="61">
        <f t="shared" si="16"/>
        <v>0.10902953840802067</v>
      </c>
      <c r="AO14" s="61">
        <f t="shared" si="24"/>
        <v>1.1887440245466055E-2</v>
      </c>
      <c r="AP14" s="61">
        <f t="shared" si="17"/>
        <v>0.13929567820954075</v>
      </c>
      <c r="AQ14" s="61">
        <f t="shared" si="25"/>
        <v>1.9403285967855927E-2</v>
      </c>
      <c r="AR14" s="61">
        <f t="shared" si="26"/>
        <v>1.5187343497418411E-2</v>
      </c>
      <c r="AS14" s="62">
        <f t="shared" si="27"/>
        <v>1.5076656756791151E-2</v>
      </c>
      <c r="AT14" s="63">
        <f t="shared" si="28"/>
        <v>1.5319098614678247E-2</v>
      </c>
      <c r="AU14" s="64">
        <f t="shared" si="29"/>
        <v>-3.0266139801520084E-2</v>
      </c>
      <c r="AV14" s="65">
        <f t="shared" si="30"/>
        <v>-0.27759578040452915</v>
      </c>
      <c r="AW14" s="66">
        <f t="shared" si="31"/>
        <v>2.2730557896209628E-4</v>
      </c>
      <c r="AX14" s="66">
        <f t="shared" si="32"/>
        <v>0.96859823058175798</v>
      </c>
      <c r="AY14" s="67">
        <f t="shared" si="33"/>
        <v>9.1603921848515814E-4</v>
      </c>
      <c r="AZ14" s="67">
        <f t="shared" si="34"/>
        <v>1.1887440245466055E-2</v>
      </c>
      <c r="BA14" s="68">
        <f t="shared" si="35"/>
        <v>5.9124144144279024E-5</v>
      </c>
      <c r="BB14" s="69">
        <f t="shared" si="36"/>
        <v>-1.186907443196866E-4</v>
      </c>
      <c r="BC14" s="43"/>
    </row>
    <row r="15" spans="1:55" x14ac:dyDescent="0.25">
      <c r="B15" s="92" t="s">
        <v>83</v>
      </c>
      <c r="C15" s="83">
        <v>15551.0356600301</v>
      </c>
      <c r="D15" s="50" t="s">
        <v>90</v>
      </c>
      <c r="E15" s="83">
        <v>-304.96389959903701</v>
      </c>
      <c r="F15" s="82"/>
      <c r="G15" s="84" t="s">
        <v>94</v>
      </c>
      <c r="H15" s="93">
        <v>-0.75448361880000003</v>
      </c>
      <c r="I15" s="17"/>
      <c r="J15" s="18"/>
      <c r="L15" s="42">
        <v>-0.4</v>
      </c>
      <c r="M15" s="30">
        <f t="shared" si="0"/>
        <v>0.3981071705534972</v>
      </c>
      <c r="N15" s="5">
        <f t="shared" si="1"/>
        <v>3.9810717055349717E-3</v>
      </c>
      <c r="O15" s="22">
        <f t="shared" si="2"/>
        <v>0.6366852273544743</v>
      </c>
      <c r="P15" s="22">
        <f t="shared" si="3"/>
        <v>0.62496757529807356</v>
      </c>
      <c r="Q15" s="22">
        <f t="shared" si="4"/>
        <v>0.97780871225745714</v>
      </c>
      <c r="R15" s="5">
        <f t="shared" si="5"/>
        <v>0.97951573439149886</v>
      </c>
      <c r="S15" s="5">
        <f t="shared" si="6"/>
        <v>0.96148857738165161</v>
      </c>
      <c r="T15" s="32">
        <f t="shared" si="7"/>
        <v>3.2497838985768484E-4</v>
      </c>
      <c r="U15" s="37">
        <f t="shared" si="8"/>
        <v>9.2215944449414389E-2</v>
      </c>
      <c r="V15" s="37">
        <f t="shared" si="9"/>
        <v>0.10829619995632031</v>
      </c>
      <c r="W15" s="37">
        <f t="shared" si="18"/>
        <v>2.5857461716737821E-4</v>
      </c>
      <c r="X15" s="37">
        <f t="shared" si="19"/>
        <v>-1.0351939814656665</v>
      </c>
      <c r="Y15" s="37">
        <f t="shared" si="19"/>
        <v>-0.96538678222006646</v>
      </c>
      <c r="Z15" s="32">
        <f t="shared" si="20"/>
        <v>4.8730450665149085E-3</v>
      </c>
      <c r="AA15" s="34">
        <f t="shared" si="10"/>
        <v>3.176757682633375</v>
      </c>
      <c r="AB15" s="22">
        <f t="shared" si="11"/>
        <v>7.3875874767089034</v>
      </c>
      <c r="AC15" s="29">
        <f t="shared" si="12"/>
        <v>14.297006128785899</v>
      </c>
      <c r="AD15" s="29"/>
      <c r="AE15" s="29">
        <f t="shared" si="13"/>
        <v>0.10829619995632031</v>
      </c>
      <c r="AF15" s="47">
        <f>C11</f>
        <v>-3.5</v>
      </c>
      <c r="AG15" s="20">
        <f>k1_</f>
        <v>0.6</v>
      </c>
      <c r="AH15" s="42">
        <v>1</v>
      </c>
      <c r="AI15" s="60">
        <f t="shared" si="14"/>
        <v>0.97951573439149886</v>
      </c>
      <c r="AJ15" s="61">
        <f t="shared" si="21"/>
        <v>0.95945107392051732</v>
      </c>
      <c r="AK15" s="61">
        <f t="shared" si="15"/>
        <v>0.96148857738165161</v>
      </c>
      <c r="AL15" s="61">
        <f t="shared" si="22"/>
        <v>0.9244602844353923</v>
      </c>
      <c r="AM15" s="61">
        <f t="shared" si="23"/>
        <v>0.94179318998302597</v>
      </c>
      <c r="AN15" s="61">
        <f t="shared" si="16"/>
        <v>9.2215944449414389E-2</v>
      </c>
      <c r="AO15" s="61">
        <f t="shared" si="24"/>
        <v>8.5037804106974802E-3</v>
      </c>
      <c r="AP15" s="61">
        <f t="shared" si="17"/>
        <v>0.10829619995632031</v>
      </c>
      <c r="AQ15" s="61">
        <f t="shared" si="25"/>
        <v>1.1728066924979311E-2</v>
      </c>
      <c r="AR15" s="61">
        <f t="shared" si="26"/>
        <v>9.986636359254706E-3</v>
      </c>
      <c r="AS15" s="62">
        <f t="shared" si="27"/>
        <v>1.802715700984725E-2</v>
      </c>
      <c r="AT15" s="63">
        <f t="shared" si="28"/>
        <v>1.8404152559168635E-2</v>
      </c>
      <c r="AU15" s="64">
        <f t="shared" si="29"/>
        <v>-1.6080255506905922E-2</v>
      </c>
      <c r="AV15" s="65">
        <f t="shared" si="30"/>
        <v>-0.17437608650992933</v>
      </c>
      <c r="AW15" s="66">
        <f t="shared" si="31"/>
        <v>3.2497838985768484E-4</v>
      </c>
      <c r="AX15" s="66">
        <f t="shared" si="32"/>
        <v>0.95945107392051732</v>
      </c>
      <c r="AY15" s="67">
        <f t="shared" si="33"/>
        <v>2.5857461716737821E-4</v>
      </c>
      <c r="AZ15" s="67">
        <f t="shared" si="34"/>
        <v>8.5037804106974802E-3</v>
      </c>
      <c r="BA15" s="68">
        <f t="shared" si="35"/>
        <v>7.0694733371949998E-5</v>
      </c>
      <c r="BB15" s="69">
        <f t="shared" si="36"/>
        <v>-6.3059825517278119E-5</v>
      </c>
      <c r="BC15" s="43"/>
    </row>
    <row r="16" spans="1:55" x14ac:dyDescent="0.25">
      <c r="B16" s="92" t="s">
        <v>84</v>
      </c>
      <c r="C16" s="83">
        <v>-48905.025027269097</v>
      </c>
      <c r="D16" s="50" t="s">
        <v>91</v>
      </c>
      <c r="E16" s="83">
        <v>224.58742505544501</v>
      </c>
      <c r="F16" s="82"/>
      <c r="G16" s="11"/>
      <c r="H16" s="45"/>
      <c r="I16" s="17"/>
      <c r="J16" s="18"/>
      <c r="L16" s="42">
        <v>-0.3</v>
      </c>
      <c r="M16" s="30">
        <f t="shared" si="0"/>
        <v>0.50118723362727224</v>
      </c>
      <c r="N16" s="5">
        <f t="shared" si="1"/>
        <v>5.011872336272722E-3</v>
      </c>
      <c r="O16" s="22">
        <f t="shared" si="2"/>
        <v>0.63285404294576664</v>
      </c>
      <c r="P16" s="22">
        <f t="shared" si="3"/>
        <v>0.61924605263908672</v>
      </c>
      <c r="Q16" s="22">
        <f t="shared" si="4"/>
        <v>0.97142340490961099</v>
      </c>
      <c r="R16" s="5">
        <f t="shared" si="5"/>
        <v>0.97362160453194868</v>
      </c>
      <c r="S16" s="5">
        <f t="shared" si="6"/>
        <v>0.9526862348293641</v>
      </c>
      <c r="T16" s="32">
        <f t="shared" si="7"/>
        <v>4.3828970458389651E-4</v>
      </c>
      <c r="U16" s="37">
        <f t="shared" si="8"/>
        <v>7.6818282127497056E-2</v>
      </c>
      <c r="V16" s="37">
        <f t="shared" si="9"/>
        <v>8.3145542905281852E-2</v>
      </c>
      <c r="W16" s="37">
        <f t="shared" si="18"/>
        <v>4.0034228950093865E-5</v>
      </c>
      <c r="X16" s="37">
        <f t="shared" si="19"/>
        <v>-1.1145354091064141</v>
      </c>
      <c r="Y16" s="37">
        <f t="shared" si="19"/>
        <v>-1.0801610265830399</v>
      </c>
      <c r="Z16" s="32">
        <f t="shared" si="20"/>
        <v>1.1815981738632546E-3</v>
      </c>
      <c r="AA16" s="34">
        <f t="shared" si="10"/>
        <v>2.9709112997416773</v>
      </c>
      <c r="AB16" s="22">
        <f t="shared" si="11"/>
        <v>7.8389505193926583</v>
      </c>
      <c r="AC16" s="29">
        <f t="shared" si="12"/>
        <v>12.32730277879071</v>
      </c>
      <c r="AD16" s="29"/>
      <c r="AE16" s="29">
        <f t="shared" si="13"/>
        <v>8.3145542905281852E-2</v>
      </c>
      <c r="AH16" s="25" t="s">
        <v>18</v>
      </c>
      <c r="AI16" s="60">
        <f t="shared" si="14"/>
        <v>0.97362160453194868</v>
      </c>
      <c r="AJ16" s="61">
        <f t="shared" si="21"/>
        <v>0.94793902881136627</v>
      </c>
      <c r="AK16" s="61">
        <f t="shared" si="15"/>
        <v>0.9526862348293641</v>
      </c>
      <c r="AL16" s="61">
        <f t="shared" si="22"/>
        <v>0.90761106203335029</v>
      </c>
      <c r="AM16" s="61">
        <f t="shared" si="23"/>
        <v>0.92755590057006632</v>
      </c>
      <c r="AN16" s="61">
        <f t="shared" si="16"/>
        <v>7.6818282127497056E-2</v>
      </c>
      <c r="AO16" s="61">
        <f t="shared" si="24"/>
        <v>5.9010484690197335E-3</v>
      </c>
      <c r="AP16" s="61">
        <f t="shared" si="17"/>
        <v>8.3145542905281852E-2</v>
      </c>
      <c r="AQ16" s="61">
        <f t="shared" si="25"/>
        <v>6.9131813050140652E-3</v>
      </c>
      <c r="AR16" s="61">
        <f t="shared" si="26"/>
        <v>6.387097772541853E-3</v>
      </c>
      <c r="AS16" s="62">
        <f t="shared" si="27"/>
        <v>2.0935369702584583E-2</v>
      </c>
      <c r="AT16" s="63">
        <f t="shared" si="28"/>
        <v>2.150257307883887E-2</v>
      </c>
      <c r="AU16" s="64">
        <f t="shared" si="29"/>
        <v>-6.3272607777847961E-3</v>
      </c>
      <c r="AV16" s="65">
        <f t="shared" si="30"/>
        <v>-8.2366600795410874E-2</v>
      </c>
      <c r="AW16" s="66">
        <f t="shared" si="31"/>
        <v>4.3828970458389651E-4</v>
      </c>
      <c r="AX16" s="66">
        <f t="shared" si="32"/>
        <v>0.94793902881136627</v>
      </c>
      <c r="AY16" s="67">
        <f t="shared" si="33"/>
        <v>4.0034228950093865E-5</v>
      </c>
      <c r="AZ16" s="67">
        <f t="shared" si="34"/>
        <v>5.9010484690197335E-3</v>
      </c>
      <c r="BA16" s="68">
        <f t="shared" si="35"/>
        <v>8.2099489029743459E-5</v>
      </c>
      <c r="BB16" s="69">
        <f t="shared" si="36"/>
        <v>-2.4812787363861944E-5</v>
      </c>
      <c r="BC16" s="43"/>
    </row>
    <row r="17" spans="1:55" x14ac:dyDescent="0.25">
      <c r="B17" s="92" t="s">
        <v>85</v>
      </c>
      <c r="C17" s="83">
        <v>94620.2831513118</v>
      </c>
      <c r="D17" s="50" t="s">
        <v>92</v>
      </c>
      <c r="E17" s="83">
        <v>-82.922074111919102</v>
      </c>
      <c r="F17" s="82"/>
      <c r="G17" s="8"/>
      <c r="H17" s="44"/>
      <c r="I17" s="12"/>
      <c r="J17" s="12"/>
      <c r="L17" s="42">
        <v>-0.2</v>
      </c>
      <c r="M17" s="30">
        <f t="shared" si="0"/>
        <v>0.63095734448019325</v>
      </c>
      <c r="N17" s="5">
        <f t="shared" si="1"/>
        <v>6.3095734448019329E-3</v>
      </c>
      <c r="O17" s="22">
        <f t="shared" si="2"/>
        <v>0.62805890268722608</v>
      </c>
      <c r="P17" s="22">
        <f t="shared" si="3"/>
        <v>0.61271741305522565</v>
      </c>
      <c r="Q17" s="22">
        <f t="shared" si="4"/>
        <v>0.96343150447871007</v>
      </c>
      <c r="R17" s="5">
        <f t="shared" si="5"/>
        <v>0.96624446567265543</v>
      </c>
      <c r="S17" s="5">
        <f t="shared" si="6"/>
        <v>0.94264217393111638</v>
      </c>
      <c r="T17" s="32">
        <f t="shared" si="7"/>
        <v>5.5706817545272242E-4</v>
      </c>
      <c r="U17" s="37">
        <f t="shared" si="8"/>
        <v>6.2960190907601229E-2</v>
      </c>
      <c r="V17" s="37">
        <f t="shared" si="9"/>
        <v>6.3098905552542717E-2</v>
      </c>
      <c r="W17" s="37">
        <f t="shared" si="18"/>
        <v>1.9241752721242865E-8</v>
      </c>
      <c r="X17" s="37">
        <f t="shared" si="19"/>
        <v>-1.2009339637812653</v>
      </c>
      <c r="Y17" s="37">
        <f t="shared" si="19"/>
        <v>-1.199978173507269</v>
      </c>
      <c r="Z17" s="32">
        <f t="shared" si="20"/>
        <v>9.1353504786588789E-7</v>
      </c>
      <c r="AA17" s="34">
        <f t="shared" si="10"/>
        <v>2.7784032755108403</v>
      </c>
      <c r="AB17" s="22">
        <f t="shared" si="11"/>
        <v>8.2481623047020296</v>
      </c>
      <c r="AC17" s="29">
        <f t="shared" si="12"/>
        <v>10.541543316543114</v>
      </c>
      <c r="AD17" s="29"/>
      <c r="AE17" s="29">
        <f t="shared" si="13"/>
        <v>6.3098905552542717E-2</v>
      </c>
      <c r="AG17" s="20"/>
      <c r="AH17" s="3">
        <f>β/n</f>
        <v>3.4370871604023372</v>
      </c>
      <c r="AI17" s="60">
        <f t="shared" si="14"/>
        <v>0.96624446567265543</v>
      </c>
      <c r="AJ17" s="61">
        <f t="shared" si="21"/>
        <v>0.93362836744303535</v>
      </c>
      <c r="AK17" s="61">
        <f t="shared" si="15"/>
        <v>0.94264217393111638</v>
      </c>
      <c r="AL17" s="61">
        <f t="shared" si="22"/>
        <v>0.88857426807358109</v>
      </c>
      <c r="AM17" s="61">
        <f t="shared" si="23"/>
        <v>0.91082278367058189</v>
      </c>
      <c r="AN17" s="61">
        <f t="shared" si="16"/>
        <v>6.2960190907601229E-2</v>
      </c>
      <c r="AO17" s="61">
        <f t="shared" si="24"/>
        <v>3.9639856391215922E-3</v>
      </c>
      <c r="AP17" s="61">
        <f t="shared" si="17"/>
        <v>6.3098905552542717E-2</v>
      </c>
      <c r="AQ17" s="61">
        <f t="shared" si="25"/>
        <v>3.9814718819287057E-3</v>
      </c>
      <c r="AR17" s="61">
        <f t="shared" si="26"/>
        <v>3.9727191396487886E-3</v>
      </c>
      <c r="AS17" s="62">
        <f t="shared" si="27"/>
        <v>2.360229174153905E-2</v>
      </c>
      <c r="AT17" s="63">
        <f t="shared" si="28"/>
        <v>2.4426832525357035E-2</v>
      </c>
      <c r="AU17" s="64">
        <f t="shared" si="29"/>
        <v>-1.3871464494148722E-4</v>
      </c>
      <c r="AV17" s="65">
        <f t="shared" si="30"/>
        <v>-2.2032119493579885E-3</v>
      </c>
      <c r="AW17" s="66">
        <f t="shared" si="31"/>
        <v>5.5706817545272242E-4</v>
      </c>
      <c r="AX17" s="66">
        <f t="shared" si="32"/>
        <v>0.93362836744303535</v>
      </c>
      <c r="AY17" s="67">
        <f t="shared" si="33"/>
        <v>1.9241752721242865E-8</v>
      </c>
      <c r="AZ17" s="67">
        <f t="shared" si="34"/>
        <v>3.9639856391215922E-3</v>
      </c>
      <c r="BA17" s="68">
        <f t="shared" si="35"/>
        <v>9.2558006829564899E-5</v>
      </c>
      <c r="BB17" s="69">
        <f t="shared" si="36"/>
        <v>-5.4397899977053809E-7</v>
      </c>
      <c r="BC17" s="43"/>
    </row>
    <row r="18" spans="1:55" x14ac:dyDescent="0.25">
      <c r="B18" s="92" t="s">
        <v>86</v>
      </c>
      <c r="C18" s="83">
        <v>-115433.29388831901</v>
      </c>
      <c r="D18" s="50" t="s">
        <v>93</v>
      </c>
      <c r="E18" s="83">
        <v>12.8656313929368</v>
      </c>
      <c r="F18" s="82"/>
      <c r="G18" s="8"/>
      <c r="H18" s="44"/>
      <c r="L18" s="42">
        <v>-0.1</v>
      </c>
      <c r="M18" s="30">
        <f t="shared" si="0"/>
        <v>0.79432823472428149</v>
      </c>
      <c r="N18" s="5">
        <f t="shared" si="1"/>
        <v>7.9432823472428155E-3</v>
      </c>
      <c r="O18" s="22">
        <f t="shared" si="2"/>
        <v>0.62213559370224381</v>
      </c>
      <c r="P18" s="22">
        <f t="shared" si="3"/>
        <v>0.60536312374030588</v>
      </c>
      <c r="Q18" s="22">
        <f t="shared" si="4"/>
        <v>0.9535593228370729</v>
      </c>
      <c r="R18" s="5">
        <f t="shared" si="5"/>
        <v>0.95713168261883663</v>
      </c>
      <c r="S18" s="5">
        <f t="shared" si="6"/>
        <v>0.93132788267739364</v>
      </c>
      <c r="T18" s="32">
        <f t="shared" si="7"/>
        <v>6.6583609141801351E-4</v>
      </c>
      <c r="U18" s="37">
        <f t="shared" si="8"/>
        <v>5.0725956838580312E-2</v>
      </c>
      <c r="V18" s="37">
        <f t="shared" si="9"/>
        <v>4.737652950384983E-2</v>
      </c>
      <c r="W18" s="37">
        <f t="shared" si="18"/>
        <v>1.1218663470639737E-5</v>
      </c>
      <c r="X18" s="37">
        <f t="shared" si="19"/>
        <v>-1.2947697521645771</v>
      </c>
      <c r="Y18" s="37">
        <f t="shared" si="19"/>
        <v>-1.3244367560347523</v>
      </c>
      <c r="Z18" s="32">
        <f t="shared" si="20"/>
        <v>8.801311186329891E-4</v>
      </c>
      <c r="AA18" s="34">
        <f t="shared" si="10"/>
        <v>2.5983693158528758</v>
      </c>
      <c r="AB18" s="22">
        <f t="shared" si="11"/>
        <v>8.614405888785333</v>
      </c>
      <c r="AC18" s="29">
        <f t="shared" si="12"/>
        <v>8.9432928036215973</v>
      </c>
      <c r="AD18" s="29"/>
      <c r="AE18" s="29">
        <f t="shared" si="13"/>
        <v>4.737652950384983E-2</v>
      </c>
      <c r="AG18" s="20"/>
      <c r="AH18" s="2"/>
      <c r="AI18" s="60">
        <f t="shared" si="14"/>
        <v>0.95713168261883663</v>
      </c>
      <c r="AJ18" s="61">
        <f t="shared" si="21"/>
        <v>0.91610105787276541</v>
      </c>
      <c r="AK18" s="61">
        <f t="shared" si="15"/>
        <v>0.93132788267739364</v>
      </c>
      <c r="AL18" s="61">
        <f t="shared" si="22"/>
        <v>0.8673716250523571</v>
      </c>
      <c r="AM18" s="61">
        <f t="shared" si="23"/>
        <v>0.89140342341685219</v>
      </c>
      <c r="AN18" s="61">
        <f t="shared" si="16"/>
        <v>5.0725956838580312E-2</v>
      </c>
      <c r="AO18" s="61">
        <f t="shared" si="24"/>
        <v>2.5731226971895129E-3</v>
      </c>
      <c r="AP18" s="61">
        <f t="shared" si="17"/>
        <v>4.737652950384983E-2</v>
      </c>
      <c r="AQ18" s="61">
        <f t="shared" si="25"/>
        <v>2.2445355478291533E-3</v>
      </c>
      <c r="AR18" s="61">
        <f t="shared" si="26"/>
        <v>2.4032197907740134E-3</v>
      </c>
      <c r="AS18" s="62">
        <f t="shared" si="27"/>
        <v>2.5803799941442995E-2</v>
      </c>
      <c r="AT18" s="63">
        <f t="shared" si="28"/>
        <v>2.6959508717588836E-2</v>
      </c>
      <c r="AU18" s="64">
        <f t="shared" si="29"/>
        <v>3.3494273347304815E-3</v>
      </c>
      <c r="AV18" s="65">
        <f t="shared" si="30"/>
        <v>6.6029850267566151E-2</v>
      </c>
      <c r="AW18" s="66">
        <f t="shared" si="31"/>
        <v>6.6583609141801351E-4</v>
      </c>
      <c r="AX18" s="66">
        <f t="shared" si="32"/>
        <v>0.91610105787276541</v>
      </c>
      <c r="AY18" s="67">
        <f t="shared" si="33"/>
        <v>1.1218663470639737E-5</v>
      </c>
      <c r="AZ18" s="67">
        <f t="shared" si="34"/>
        <v>2.5731226971895129E-3</v>
      </c>
      <c r="BA18" s="68">
        <f t="shared" si="35"/>
        <v>1.0119137231938429E-4</v>
      </c>
      <c r="BB18" s="69">
        <f t="shared" si="36"/>
        <v>1.313500915580581E-5</v>
      </c>
      <c r="BC18" s="43"/>
    </row>
    <row r="19" spans="1:55" x14ac:dyDescent="0.25">
      <c r="B19" s="92" t="s">
        <v>87</v>
      </c>
      <c r="C19" s="83">
        <v>86795.884594446907</v>
      </c>
      <c r="D19" s="50"/>
      <c r="E19" s="84"/>
      <c r="F19" s="82"/>
      <c r="G19" s="8"/>
      <c r="H19" s="44"/>
      <c r="L19" s="42">
        <v>0</v>
      </c>
      <c r="M19" s="30">
        <f t="shared" si="0"/>
        <v>1</v>
      </c>
      <c r="N19" s="5">
        <f t="shared" si="1"/>
        <v>0.01</v>
      </c>
      <c r="O19" s="22">
        <f t="shared" si="2"/>
        <v>0.61493096872283537</v>
      </c>
      <c r="P19" s="22">
        <f t="shared" si="3"/>
        <v>0.59717796018663927</v>
      </c>
      <c r="Q19" s="22">
        <f t="shared" si="4"/>
        <v>0.9415516145380588</v>
      </c>
      <c r="R19" s="5">
        <f t="shared" si="5"/>
        <v>0.94604764418897747</v>
      </c>
      <c r="S19" s="5">
        <f t="shared" si="6"/>
        <v>0.91873532336406039</v>
      </c>
      <c r="T19" s="32">
        <f t="shared" si="7"/>
        <v>7.4596286884319918E-4</v>
      </c>
      <c r="U19" s="37">
        <f t="shared" si="8"/>
        <v>4.0150387955477408E-2</v>
      </c>
      <c r="V19" s="37">
        <f t="shared" si="9"/>
        <v>3.5225103422315232E-2</v>
      </c>
      <c r="W19" s="37">
        <f t="shared" si="18"/>
        <v>2.4258427732606557E-5</v>
      </c>
      <c r="X19" s="37">
        <f t="shared" si="19"/>
        <v>-1.3963102539691346</v>
      </c>
      <c r="Y19" s="37">
        <f t="shared" si="19"/>
        <v>-1.4531477231107317</v>
      </c>
      <c r="Z19" s="32">
        <f t="shared" si="20"/>
        <v>3.2304978984220084E-3</v>
      </c>
      <c r="AA19" s="34">
        <f t="shared" si="10"/>
        <v>2.4300011308921277</v>
      </c>
      <c r="AB19" s="22">
        <f t="shared" si="11"/>
        <v>8.9382632895374545</v>
      </c>
      <c r="AC19" s="29">
        <f t="shared" si="12"/>
        <v>7.5300113719180022</v>
      </c>
      <c r="AD19" s="29"/>
      <c r="AE19" s="29">
        <f t="shared" si="13"/>
        <v>3.5225103422315232E-2</v>
      </c>
      <c r="AF19" s="20"/>
      <c r="AG19" s="20"/>
      <c r="AI19" s="60">
        <f t="shared" si="14"/>
        <v>0.94604764418897747</v>
      </c>
      <c r="AJ19" s="61">
        <f t="shared" si="21"/>
        <v>0.89500614507551413</v>
      </c>
      <c r="AK19" s="61">
        <f t="shared" si="15"/>
        <v>0.91873532336406039</v>
      </c>
      <c r="AL19" s="61">
        <f t="shared" si="22"/>
        <v>0.84407459439686461</v>
      </c>
      <c r="AM19" s="61">
        <f t="shared" si="23"/>
        <v>0.86916738830176776</v>
      </c>
      <c r="AN19" s="61">
        <f t="shared" si="16"/>
        <v>4.0150387955477408E-2</v>
      </c>
      <c r="AO19" s="61">
        <f t="shared" si="24"/>
        <v>1.6120536529753452E-3</v>
      </c>
      <c r="AP19" s="61">
        <f t="shared" si="17"/>
        <v>3.5225103422315232E-2</v>
      </c>
      <c r="AQ19" s="61">
        <f t="shared" si="25"/>
        <v>1.2408079111128044E-3</v>
      </c>
      <c r="AR19" s="61">
        <f t="shared" si="26"/>
        <v>1.4143015681777715E-3</v>
      </c>
      <c r="AS19" s="62">
        <f t="shared" si="27"/>
        <v>2.731232082491708E-2</v>
      </c>
      <c r="AT19" s="63">
        <f t="shared" si="28"/>
        <v>2.8869921079219256E-2</v>
      </c>
      <c r="AU19" s="64">
        <f t="shared" si="29"/>
        <v>4.9252845331621761E-3</v>
      </c>
      <c r="AV19" s="65">
        <f t="shared" si="30"/>
        <v>0.122670907654088</v>
      </c>
      <c r="AW19" s="66">
        <f t="shared" si="31"/>
        <v>7.4596286884319918E-4</v>
      </c>
      <c r="AX19" s="66">
        <f t="shared" si="32"/>
        <v>0.89500614507551413</v>
      </c>
      <c r="AY19" s="67">
        <f t="shared" si="33"/>
        <v>2.4258427732606557E-5</v>
      </c>
      <c r="AZ19" s="67">
        <f t="shared" si="34"/>
        <v>1.6120536529753452E-3</v>
      </c>
      <c r="BA19" s="68">
        <f t="shared" si="35"/>
        <v>1.0710714048987091E-4</v>
      </c>
      <c r="BB19" s="69">
        <f t="shared" si="36"/>
        <v>1.9314841306518339E-5</v>
      </c>
      <c r="BC19" s="5"/>
    </row>
    <row r="20" spans="1:55" x14ac:dyDescent="0.25">
      <c r="B20" s="92" t="s">
        <v>88</v>
      </c>
      <c r="C20" s="83">
        <v>-36813.4734782987</v>
      </c>
      <c r="D20" s="50"/>
      <c r="E20" s="84"/>
      <c r="F20" s="12"/>
      <c r="G20" s="8"/>
      <c r="H20" s="44"/>
      <c r="L20" s="42">
        <v>0.1</v>
      </c>
      <c r="M20" s="30">
        <f t="shared" si="0"/>
        <v>1.2589254117941673</v>
      </c>
      <c r="N20" s="5">
        <f t="shared" si="1"/>
        <v>1.2589254117941673E-2</v>
      </c>
      <c r="O20" s="22">
        <f t="shared" si="2"/>
        <v>0.6063218487302493</v>
      </c>
      <c r="P20" s="22">
        <f t="shared" si="3"/>
        <v>0.58817011341955749</v>
      </c>
      <c r="Q20" s="22">
        <f t="shared" si="4"/>
        <v>0.92720308121708217</v>
      </c>
      <c r="R20" s="5">
        <f t="shared" si="5"/>
        <v>0.93280284420038351</v>
      </c>
      <c r="S20" s="5">
        <f t="shared" si="6"/>
        <v>0.90487709756854995</v>
      </c>
      <c r="T20" s="32">
        <f t="shared" si="7"/>
        <v>7.7984732494536333E-4</v>
      </c>
      <c r="U20" s="37">
        <f t="shared" si="8"/>
        <v>3.1212421271054523E-2</v>
      </c>
      <c r="V20" s="37">
        <f t="shared" si="9"/>
        <v>2.5957345984454021E-2</v>
      </c>
      <c r="W20" s="37">
        <f t="shared" si="18"/>
        <v>2.7615816267839344E-5</v>
      </c>
      <c r="X20" s="37">
        <f t="shared" si="19"/>
        <v>-1.5056725400860009</v>
      </c>
      <c r="Y20" s="37">
        <f t="shared" si="19"/>
        <v>-1.5857397141532432</v>
      </c>
      <c r="Z20" s="32">
        <f t="shared" si="20"/>
        <v>6.4107523631140757E-3</v>
      </c>
      <c r="AA20" s="34">
        <f t="shared" si="10"/>
        <v>2.2725428060247972</v>
      </c>
      <c r="AB20" s="22">
        <f t="shared" si="11"/>
        <v>9.2214274676026484</v>
      </c>
      <c r="AC20" s="29">
        <f t="shared" si="12"/>
        <v>6.2943111098466327</v>
      </c>
      <c r="AD20" s="29"/>
      <c r="AE20" s="29">
        <f t="shared" si="13"/>
        <v>2.5957345984454021E-2</v>
      </c>
      <c r="AF20" s="20"/>
      <c r="AG20" s="20"/>
      <c r="AI20" s="60">
        <f t="shared" si="14"/>
        <v>0.93280284420038351</v>
      </c>
      <c r="AJ20" s="61">
        <f t="shared" si="21"/>
        <v>0.87012114614832492</v>
      </c>
      <c r="AK20" s="61">
        <f t="shared" si="15"/>
        <v>0.90487709756854995</v>
      </c>
      <c r="AL20" s="61">
        <f t="shared" si="22"/>
        <v>0.81880256170408305</v>
      </c>
      <c r="AM20" s="61">
        <f t="shared" si="23"/>
        <v>0.84407193026373128</v>
      </c>
      <c r="AN20" s="61">
        <f t="shared" si="16"/>
        <v>3.1212421271054523E-2</v>
      </c>
      <c r="AO20" s="61">
        <f t="shared" si="24"/>
        <v>9.7421524160177684E-4</v>
      </c>
      <c r="AP20" s="61">
        <f t="shared" si="17"/>
        <v>2.5957345984454021E-2</v>
      </c>
      <c r="AQ20" s="61">
        <f t="shared" si="25"/>
        <v>6.7378381055665127E-4</v>
      </c>
      <c r="AR20" s="61">
        <f t="shared" si="26"/>
        <v>8.1019161794529436E-4</v>
      </c>
      <c r="AS20" s="62">
        <f t="shared" si="27"/>
        <v>2.7925746631833559E-2</v>
      </c>
      <c r="AT20" s="63">
        <f t="shared" si="28"/>
        <v>2.9937458708942988E-2</v>
      </c>
      <c r="AU20" s="64">
        <f t="shared" si="29"/>
        <v>5.2550752866005017E-3</v>
      </c>
      <c r="AV20" s="65">
        <f t="shared" si="30"/>
        <v>0.16836487118267571</v>
      </c>
      <c r="AW20" s="66">
        <f t="shared" si="31"/>
        <v>7.7984732494536333E-4</v>
      </c>
      <c r="AX20" s="66">
        <f t="shared" si="32"/>
        <v>0.87012114614832492</v>
      </c>
      <c r="AY20" s="67">
        <f t="shared" si="33"/>
        <v>2.7615816267839344E-5</v>
      </c>
      <c r="AZ20" s="67">
        <f t="shared" si="34"/>
        <v>9.7421524160177684E-4</v>
      </c>
      <c r="BA20" s="68">
        <f t="shared" si="35"/>
        <v>1.0951273188954337E-4</v>
      </c>
      <c r="BB20" s="69">
        <f t="shared" si="36"/>
        <v>2.0608138378825498E-5</v>
      </c>
      <c r="BC20" s="5"/>
    </row>
    <row r="21" spans="1:55" x14ac:dyDescent="0.25">
      <c r="B21" s="92" t="s">
        <v>89</v>
      </c>
      <c r="C21" s="83">
        <v>6750.7002977396196</v>
      </c>
      <c r="D21" s="50"/>
      <c r="E21" s="84"/>
      <c r="F21" s="8"/>
      <c r="G21" s="8"/>
      <c r="H21" s="44"/>
      <c r="L21" s="42">
        <v>0.12</v>
      </c>
      <c r="M21" s="46">
        <f t="shared" si="0"/>
        <v>1.3182567385564072</v>
      </c>
      <c r="N21" s="43">
        <f t="shared" si="1"/>
        <v>1.3182567385564073E-2</v>
      </c>
      <c r="O21" s="47">
        <f t="shared" si="2"/>
        <v>0.60442397003959258</v>
      </c>
      <c r="P21" s="47">
        <f t="shared" si="3"/>
        <v>0.58627146849101919</v>
      </c>
      <c r="Q21" s="47">
        <f t="shared" si="4"/>
        <v>0.92403995006598771</v>
      </c>
      <c r="R21" s="43">
        <f t="shared" si="5"/>
        <v>0.92988303083014245</v>
      </c>
      <c r="S21" s="43">
        <f t="shared" si="6"/>
        <v>0.90195610537079873</v>
      </c>
      <c r="T21" s="7">
        <f t="shared" si="7"/>
        <v>7.7991316561174049E-4</v>
      </c>
      <c r="U21" s="36">
        <f t="shared" si="8"/>
        <v>2.9615463069059163E-2</v>
      </c>
      <c r="V21" s="36">
        <f t="shared" si="9"/>
        <v>2.4395367517098102E-2</v>
      </c>
      <c r="W21" s="37">
        <f t="shared" si="18"/>
        <v>2.7249397571603656E-5</v>
      </c>
      <c r="X21" s="37">
        <f t="shared" si="19"/>
        <v>-1.5284814723168125</v>
      </c>
      <c r="Y21" s="37">
        <f t="shared" si="19"/>
        <v>-1.6126926348402808</v>
      </c>
      <c r="Z21" s="32">
        <f t="shared" si="20"/>
        <v>7.0915198935539879E-3</v>
      </c>
      <c r="AA21" s="19">
        <f t="shared" si="10"/>
        <v>2.2422972885376478</v>
      </c>
      <c r="AB21" s="47">
        <f t="shared" si="11"/>
        <v>9.2733870758174959</v>
      </c>
      <c r="AC21" s="20">
        <f t="shared" si="12"/>
        <v>6.0675645562150136</v>
      </c>
      <c r="AD21" s="20"/>
      <c r="AE21" s="29">
        <f t="shared" si="13"/>
        <v>2.4395367517098102E-2</v>
      </c>
      <c r="AF21" s="20"/>
      <c r="AG21" s="20"/>
      <c r="AI21" s="60">
        <f t="shared" si="14"/>
        <v>0.92988303083014245</v>
      </c>
      <c r="AJ21" s="61">
        <f t="shared" si="21"/>
        <v>0.86468245102585162</v>
      </c>
      <c r="AK21" s="61">
        <f t="shared" si="15"/>
        <v>0.90195610537079873</v>
      </c>
      <c r="AL21" s="61">
        <f t="shared" si="22"/>
        <v>0.8135248160156594</v>
      </c>
      <c r="AM21" s="61">
        <f t="shared" si="23"/>
        <v>0.83871367693794963</v>
      </c>
      <c r="AN21" s="61">
        <f t="shared" si="16"/>
        <v>2.9615463069059163E-2</v>
      </c>
      <c r="AO21" s="61">
        <f t="shared" si="24"/>
        <v>8.770756527948072E-4</v>
      </c>
      <c r="AP21" s="61">
        <f t="shared" si="17"/>
        <v>2.4395367517098102E-2</v>
      </c>
      <c r="AQ21" s="61">
        <f t="shared" si="25"/>
        <v>5.9513395629428516E-4</v>
      </c>
      <c r="AR21" s="61">
        <f t="shared" si="26"/>
        <v>7.2248010575874438E-4</v>
      </c>
      <c r="AS21" s="62">
        <f t="shared" si="27"/>
        <v>2.7926925459343721E-2</v>
      </c>
      <c r="AT21" s="63">
        <f t="shared" si="28"/>
        <v>3.0032729422336354E-2</v>
      </c>
      <c r="AU21" s="64">
        <f t="shared" si="29"/>
        <v>5.2200955519610612E-3</v>
      </c>
      <c r="AV21" s="65">
        <f t="shared" si="30"/>
        <v>0.17626249975522992</v>
      </c>
      <c r="AW21" s="66">
        <f t="shared" si="31"/>
        <v>7.7991316561174049E-4</v>
      </c>
      <c r="AX21" s="66">
        <f t="shared" si="32"/>
        <v>0.86468245102585162</v>
      </c>
      <c r="AY21" s="67">
        <f t="shared" si="33"/>
        <v>2.7249397571603656E-5</v>
      </c>
      <c r="AZ21" s="67">
        <f t="shared" si="34"/>
        <v>8.770756527948072E-4</v>
      </c>
      <c r="BA21" s="68">
        <f t="shared" si="35"/>
        <v>1.0951735474252439E-4</v>
      </c>
      <c r="BB21" s="69">
        <f t="shared" si="36"/>
        <v>2.0470962948866908E-5</v>
      </c>
      <c r="BC21" s="5"/>
    </row>
    <row r="22" spans="1:55" x14ac:dyDescent="0.25">
      <c r="B22" s="94" t="s">
        <v>8</v>
      </c>
      <c r="C22" s="51">
        <f>C13+C14/n_VGM+C15/n_VGM^2+C16/n_VGM^3+C17/n_VGM^4+C18/n_VGM^5+C19/n_VGM^6+C20/n_VGM^7+C21/n_VGM^8</f>
        <v>-0.98813492861722807</v>
      </c>
      <c r="D22" s="52" t="s">
        <v>7</v>
      </c>
      <c r="E22" s="51">
        <f>1/(E13+E14*n_VGM+E15*n_VGM^2+E16*n_VGM^3+E17*n_VGM^4+E18*n_VGM^5)</f>
        <v>1.0041746706005195</v>
      </c>
      <c r="F22" s="8"/>
      <c r="G22" s="8"/>
      <c r="H22" s="44"/>
      <c r="L22" s="42">
        <v>0.14000000000000001</v>
      </c>
      <c r="M22" s="46">
        <f t="shared" si="0"/>
        <v>1.380384264602885</v>
      </c>
      <c r="N22" s="43">
        <f t="shared" si="1"/>
        <v>1.380384264602885E-2</v>
      </c>
      <c r="O22" s="47">
        <f t="shared" si="2"/>
        <v>0.60246649015221443</v>
      </c>
      <c r="P22" s="47">
        <f t="shared" si="3"/>
        <v>0.58434095657811025</v>
      </c>
      <c r="Q22" s="47">
        <f t="shared" si="4"/>
        <v>0.92077748358702405</v>
      </c>
      <c r="R22" s="43">
        <f t="shared" si="5"/>
        <v>0.92687152331109912</v>
      </c>
      <c r="S22" s="43">
        <f t="shared" si="6"/>
        <v>0.89898608704324645</v>
      </c>
      <c r="T22" s="7">
        <f t="shared" si="7"/>
        <v>7.7759755584847303E-4</v>
      </c>
      <c r="U22" s="36">
        <f t="shared" si="8"/>
        <v>2.8080189386535562E-2</v>
      </c>
      <c r="V22" s="36">
        <f t="shared" si="9"/>
        <v>2.292007128548415E-2</v>
      </c>
      <c r="W22" s="37">
        <f t="shared" si="18"/>
        <v>2.6626818816798431E-5</v>
      </c>
      <c r="X22" s="37">
        <f t="shared" si="19"/>
        <v>-1.5515999674378884</v>
      </c>
      <c r="Y22" s="37">
        <f t="shared" si="19"/>
        <v>-1.6397840359697322</v>
      </c>
      <c r="Z22" s="32">
        <f t="shared" si="20"/>
        <v>7.7764299428289231E-3</v>
      </c>
      <c r="AA22" s="19">
        <f t="shared" si="10"/>
        <v>2.2124543119072184</v>
      </c>
      <c r="AB22" s="47">
        <f t="shared" si="11"/>
        <v>9.3238410372630867</v>
      </c>
      <c r="AC22" s="20">
        <f t="shared" si="12"/>
        <v>5.8473884950802573</v>
      </c>
      <c r="AD22" s="20"/>
      <c r="AE22" s="29">
        <f t="shared" si="13"/>
        <v>2.292007128548415E-2</v>
      </c>
      <c r="AF22" s="20"/>
      <c r="AG22" s="20"/>
      <c r="AI22" s="60">
        <f t="shared" si="14"/>
        <v>0.92687152331109912</v>
      </c>
      <c r="AJ22" s="61">
        <f t="shared" si="21"/>
        <v>0.8590908207250374</v>
      </c>
      <c r="AK22" s="61">
        <f t="shared" si="15"/>
        <v>0.89898608704324645</v>
      </c>
      <c r="AL22" s="61">
        <f t="shared" si="22"/>
        <v>0.80817598469732743</v>
      </c>
      <c r="AM22" s="61">
        <f t="shared" si="23"/>
        <v>0.83324460393325817</v>
      </c>
      <c r="AN22" s="61">
        <f t="shared" si="16"/>
        <v>2.8080189386535562E-2</v>
      </c>
      <c r="AO22" s="61">
        <f t="shared" si="24"/>
        <v>7.884970359837045E-4</v>
      </c>
      <c r="AP22" s="61">
        <f t="shared" si="17"/>
        <v>2.292007128548415E-2</v>
      </c>
      <c r="AQ22" s="61">
        <f t="shared" si="25"/>
        <v>5.2532966773167513E-4</v>
      </c>
      <c r="AR22" s="61">
        <f t="shared" si="26"/>
        <v>6.435999424492905E-4</v>
      </c>
      <c r="AS22" s="62">
        <f t="shared" si="27"/>
        <v>2.788543626785267E-2</v>
      </c>
      <c r="AT22" s="63">
        <f t="shared" si="28"/>
        <v>3.0085546450101783E-2</v>
      </c>
      <c r="AU22" s="64">
        <f t="shared" si="29"/>
        <v>5.160118101051412E-3</v>
      </c>
      <c r="AV22" s="65">
        <f t="shared" si="30"/>
        <v>0.18376365023825966</v>
      </c>
      <c r="AW22" s="66">
        <f t="shared" si="31"/>
        <v>7.7759755584847303E-4</v>
      </c>
      <c r="AX22" s="66">
        <f t="shared" si="32"/>
        <v>0.8590908207250374</v>
      </c>
      <c r="AY22" s="67">
        <f t="shared" si="33"/>
        <v>2.6626818816798431E-5</v>
      </c>
      <c r="AZ22" s="67">
        <f t="shared" si="34"/>
        <v>7.884970359837045E-4</v>
      </c>
      <c r="BA22" s="68">
        <f t="shared" si="35"/>
        <v>1.0935465203079479E-4</v>
      </c>
      <c r="BB22" s="69">
        <f t="shared" si="36"/>
        <v>2.0235757259025145E-5</v>
      </c>
      <c r="BC22" s="5"/>
    </row>
    <row r="23" spans="1:55" x14ac:dyDescent="0.25">
      <c r="B23" s="95" t="s">
        <v>45</v>
      </c>
      <c r="C23" s="96">
        <f>ABS(LOG(1/α))</f>
        <v>1.6989700043360187</v>
      </c>
      <c r="D23" s="52"/>
      <c r="E23" s="96"/>
      <c r="F23" s="9"/>
      <c r="G23" s="9"/>
      <c r="H23" s="97"/>
      <c r="L23" s="42">
        <v>0.16</v>
      </c>
      <c r="M23" s="46">
        <f t="shared" si="0"/>
        <v>1.4454397707459274</v>
      </c>
      <c r="N23" s="43">
        <f t="shared" si="1"/>
        <v>1.4454397707459274E-2</v>
      </c>
      <c r="O23" s="47">
        <f t="shared" si="2"/>
        <v>0.60044923783148452</v>
      </c>
      <c r="P23" s="47">
        <f t="shared" si="3"/>
        <v>0.58237882750889736</v>
      </c>
      <c r="Q23" s="47">
        <f t="shared" si="4"/>
        <v>0.91741539638580749</v>
      </c>
      <c r="R23" s="43">
        <f t="shared" si="5"/>
        <v>0.9237680582022838</v>
      </c>
      <c r="S23" s="43">
        <f t="shared" si="6"/>
        <v>0.89596742693676512</v>
      </c>
      <c r="T23" s="7">
        <f t="shared" si="7"/>
        <v>7.7287509876133496E-4</v>
      </c>
      <c r="U23" s="36">
        <f t="shared" si="8"/>
        <v>2.6605640326833203E-2</v>
      </c>
      <c r="V23" s="36">
        <f t="shared" si="9"/>
        <v>2.1527258751729627E-2</v>
      </c>
      <c r="W23" s="37">
        <f t="shared" si="18"/>
        <v>2.5789959422351475E-5</v>
      </c>
      <c r="X23" s="37">
        <f t="shared" si="19"/>
        <v>-1.5750262843031078</v>
      </c>
      <c r="Y23" s="37">
        <f t="shared" si="19"/>
        <v>-1.6670112690521715</v>
      </c>
      <c r="Z23" s="32">
        <f t="shared" si="20"/>
        <v>8.4612374192854795E-3</v>
      </c>
      <c r="AA23" s="19">
        <f t="shared" si="10"/>
        <v>2.1830085186737973</v>
      </c>
      <c r="AB23" s="47">
        <f t="shared" si="11"/>
        <v>9.3728133956396942</v>
      </c>
      <c r="AC23" s="20">
        <f t="shared" si="12"/>
        <v>5.6336780021297876</v>
      </c>
      <c r="AD23" s="20"/>
      <c r="AE23" s="29">
        <f t="shared" si="13"/>
        <v>2.1527258751729627E-2</v>
      </c>
      <c r="AF23" s="20"/>
      <c r="AG23" s="20"/>
      <c r="AI23" s="60">
        <f t="shared" si="14"/>
        <v>0.9237680582022838</v>
      </c>
      <c r="AJ23" s="61">
        <f t="shared" si="21"/>
        <v>0.853347425354818</v>
      </c>
      <c r="AK23" s="61">
        <f t="shared" si="15"/>
        <v>0.89596742693676512</v>
      </c>
      <c r="AL23" s="61">
        <f t="shared" si="22"/>
        <v>0.80275763013168755</v>
      </c>
      <c r="AM23" s="61">
        <f t="shared" si="23"/>
        <v>0.82766609019387205</v>
      </c>
      <c r="AN23" s="61">
        <f t="shared" si="16"/>
        <v>2.6605640326833203E-2</v>
      </c>
      <c r="AO23" s="61">
        <f t="shared" si="24"/>
        <v>7.078600972008132E-4</v>
      </c>
      <c r="AP23" s="61">
        <f t="shared" si="17"/>
        <v>2.1527258751729627E-2</v>
      </c>
      <c r="AQ23" s="61">
        <f t="shared" si="25"/>
        <v>4.6342286936391984E-4</v>
      </c>
      <c r="AR23" s="61">
        <f t="shared" si="26"/>
        <v>5.7274650357119078E-4</v>
      </c>
      <c r="AS23" s="62">
        <f t="shared" si="27"/>
        <v>2.7800631265518683E-2</v>
      </c>
      <c r="AT23" s="63">
        <f t="shared" si="28"/>
        <v>3.009481765327611E-2</v>
      </c>
      <c r="AU23" s="64">
        <f t="shared" si="29"/>
        <v>5.0783815751035757E-3</v>
      </c>
      <c r="AV23" s="65">
        <f t="shared" si="30"/>
        <v>0.19087612674301088</v>
      </c>
      <c r="AW23" s="66">
        <f t="shared" si="31"/>
        <v>7.7287509876133496E-4</v>
      </c>
      <c r="AX23" s="66">
        <f t="shared" si="32"/>
        <v>0.853347425354818</v>
      </c>
      <c r="AY23" s="67">
        <f t="shared" si="33"/>
        <v>2.5789959422351475E-5</v>
      </c>
      <c r="AZ23" s="67">
        <f t="shared" si="34"/>
        <v>7.078600972008132E-4</v>
      </c>
      <c r="BA23" s="68">
        <f t="shared" si="35"/>
        <v>1.0902208339419091E-4</v>
      </c>
      <c r="BB23" s="69">
        <f t="shared" si="36"/>
        <v>1.9915221863151279E-5</v>
      </c>
      <c r="BC23" s="5"/>
    </row>
    <row r="24" spans="1:55" x14ac:dyDescent="0.25">
      <c r="B24" s="4"/>
      <c r="C24" s="4"/>
      <c r="D24" s="4"/>
      <c r="E24" s="4"/>
      <c r="L24" s="42">
        <v>0.18</v>
      </c>
      <c r="M24" s="46">
        <f t="shared" si="0"/>
        <v>1.5135612484362082</v>
      </c>
      <c r="N24" s="43">
        <f t="shared" si="1"/>
        <v>1.5135612484362081E-2</v>
      </c>
      <c r="O24" s="47">
        <f t="shared" si="2"/>
        <v>0.59837216011248517</v>
      </c>
      <c r="P24" s="47">
        <f t="shared" si="3"/>
        <v>0.58038535008082681</v>
      </c>
      <c r="Q24" s="47">
        <f t="shared" si="4"/>
        <v>0.91395360018747507</v>
      </c>
      <c r="R24" s="43">
        <f t="shared" si="5"/>
        <v>0.9205725540192079</v>
      </c>
      <c r="S24" s="43">
        <f t="shared" si="6"/>
        <v>0.89290053858588736</v>
      </c>
      <c r="T24" s="7">
        <f t="shared" si="7"/>
        <v>7.6574043814193018E-4</v>
      </c>
      <c r="U24" s="36">
        <f t="shared" si="8"/>
        <v>2.5190781017446293E-2</v>
      </c>
      <c r="V24" s="36">
        <f t="shared" si="9"/>
        <v>2.0212883585462194E-2</v>
      </c>
      <c r="W24" s="37">
        <f t="shared" si="18"/>
        <v>2.4779462843353895E-5</v>
      </c>
      <c r="X24" s="37">
        <f t="shared" si="19"/>
        <v>-1.5987583673844206</v>
      </c>
      <c r="Y24" s="37">
        <f t="shared" si="19"/>
        <v>-1.69437172528127</v>
      </c>
      <c r="Z24" s="32">
        <f t="shared" si="20"/>
        <v>9.1419142083110205E-3</v>
      </c>
      <c r="AA24" s="19">
        <f t="shared" si="10"/>
        <v>2.1539546226806827</v>
      </c>
      <c r="AB24" s="47">
        <f t="shared" si="11"/>
        <v>9.4203289086664981</v>
      </c>
      <c r="AC24" s="20">
        <f t="shared" si="12"/>
        <v>5.4263250371436627</v>
      </c>
      <c r="AD24" s="20"/>
      <c r="AE24" s="29">
        <f t="shared" si="13"/>
        <v>2.0212883585462194E-2</v>
      </c>
      <c r="AF24" s="20"/>
      <c r="AG24" s="20"/>
      <c r="AI24" s="60">
        <f t="shared" si="14"/>
        <v>0.9205725540192079</v>
      </c>
      <c r="AJ24" s="61">
        <f t="shared" si="21"/>
        <v>0.84745382721344742</v>
      </c>
      <c r="AK24" s="61">
        <f t="shared" si="15"/>
        <v>0.89290053858588736</v>
      </c>
      <c r="AL24" s="61">
        <f t="shared" si="22"/>
        <v>0.79727137180696772</v>
      </c>
      <c r="AM24" s="61">
        <f t="shared" si="23"/>
        <v>0.82197972929113661</v>
      </c>
      <c r="AN24" s="61">
        <f t="shared" si="16"/>
        <v>2.5190781017446293E-2</v>
      </c>
      <c r="AO24" s="61">
        <f t="shared" si="24"/>
        <v>6.3457544826893246E-4</v>
      </c>
      <c r="AP24" s="61">
        <f t="shared" si="17"/>
        <v>2.0212883585462194E-2</v>
      </c>
      <c r="AQ24" s="61">
        <f t="shared" si="25"/>
        <v>4.0856066283944699E-4</v>
      </c>
      <c r="AR24" s="61">
        <f t="shared" si="26"/>
        <v>5.0917832413251282E-4</v>
      </c>
      <c r="AS24" s="62">
        <f t="shared" si="27"/>
        <v>2.767201543332054E-2</v>
      </c>
      <c r="AT24" s="63">
        <f t="shared" si="28"/>
        <v>3.0059570332077443E-2</v>
      </c>
      <c r="AU24" s="64">
        <f t="shared" si="29"/>
        <v>4.9778974319840998E-3</v>
      </c>
      <c r="AV24" s="65">
        <f t="shared" si="30"/>
        <v>0.19760790380165563</v>
      </c>
      <c r="AW24" s="66">
        <f t="shared" si="31"/>
        <v>7.6574043814193018E-4</v>
      </c>
      <c r="AX24" s="66">
        <f t="shared" si="32"/>
        <v>0.84745382721344742</v>
      </c>
      <c r="AY24" s="67">
        <f t="shared" si="33"/>
        <v>2.4779462843353895E-5</v>
      </c>
      <c r="AZ24" s="67">
        <f t="shared" si="34"/>
        <v>6.3457544826893246E-4</v>
      </c>
      <c r="BA24" s="68">
        <f t="shared" si="35"/>
        <v>1.0851770758164918E-4</v>
      </c>
      <c r="BB24" s="69">
        <f t="shared" si="36"/>
        <v>1.9521166399937647E-5</v>
      </c>
      <c r="BC24" s="5"/>
    </row>
    <row r="25" spans="1:55" x14ac:dyDescent="0.25">
      <c r="F25" s="1"/>
      <c r="G25" s="1"/>
      <c r="H25" s="43"/>
      <c r="L25" s="42">
        <v>0.2</v>
      </c>
      <c r="M25" s="46">
        <f t="shared" si="0"/>
        <v>1.5848931924611136</v>
      </c>
      <c r="N25" s="43">
        <f t="shared" si="1"/>
        <v>1.5848931924611134E-2</v>
      </c>
      <c r="O25" s="47">
        <f t="shared" si="2"/>
        <v>0.59623532543379432</v>
      </c>
      <c r="P25" s="47">
        <f t="shared" si="3"/>
        <v>0.57836081168387854</v>
      </c>
      <c r="Q25" s="47">
        <f t="shared" si="4"/>
        <v>0.9103922090563239</v>
      </c>
      <c r="R25" s="43">
        <f t="shared" si="5"/>
        <v>0.91728511605199126</v>
      </c>
      <c r="S25" s="43">
        <f t="shared" si="6"/>
        <v>0.88978586412904392</v>
      </c>
      <c r="T25" s="7">
        <f t="shared" si="7"/>
        <v>7.5620885632172259E-4</v>
      </c>
      <c r="U25" s="36">
        <f t="shared" si="8"/>
        <v>2.3834505761377089E-2</v>
      </c>
      <c r="V25" s="36">
        <f t="shared" si="9"/>
        <v>1.8973050559366215E-2</v>
      </c>
      <c r="W25" s="37">
        <f t="shared" si="18"/>
        <v>2.3633746681158586E-5</v>
      </c>
      <c r="X25" s="37">
        <f t="shared" si="19"/>
        <v>-1.622793849288948</v>
      </c>
      <c r="Y25" s="37">
        <f t="shared" si="19"/>
        <v>-1.7218628359754777</v>
      </c>
      <c r="Z25" s="32">
        <f t="shared" si="20"/>
        <v>9.8146641230958086E-3</v>
      </c>
      <c r="AA25" s="19">
        <f t="shared" si="10"/>
        <v>2.1252874081252098</v>
      </c>
      <c r="AB25" s="47">
        <f t="shared" si="11"/>
        <v>9.466412971758789</v>
      </c>
      <c r="AC25" s="20">
        <f t="shared" si="12"/>
        <v>5.2252187770596397</v>
      </c>
      <c r="AD25" s="20"/>
      <c r="AE25" s="29">
        <f t="shared" si="13"/>
        <v>1.8973050559366215E-2</v>
      </c>
      <c r="AF25" s="20"/>
      <c r="AG25" s="20"/>
      <c r="AI25" s="60">
        <f t="shared" si="14"/>
        <v>0.91728511605199126</v>
      </c>
      <c r="AJ25" s="61">
        <f t="shared" si="21"/>
        <v>0.8414119841305151</v>
      </c>
      <c r="AK25" s="61">
        <f t="shared" si="15"/>
        <v>0.88978586412904392</v>
      </c>
      <c r="AL25" s="61">
        <f t="shared" si="22"/>
        <v>0.79171888400386936</v>
      </c>
      <c r="AM25" s="61">
        <f t="shared" si="23"/>
        <v>0.8161873296390314</v>
      </c>
      <c r="AN25" s="61">
        <f t="shared" si="16"/>
        <v>2.3834505761377089E-2</v>
      </c>
      <c r="AO25" s="61">
        <f t="shared" si="24"/>
        <v>5.6808366488911766E-4</v>
      </c>
      <c r="AP25" s="61">
        <f t="shared" si="17"/>
        <v>1.8973050559366215E-2</v>
      </c>
      <c r="AQ25" s="61">
        <f t="shared" si="25"/>
        <v>3.5997664752826665E-4</v>
      </c>
      <c r="AR25" s="61">
        <f t="shared" si="26"/>
        <v>4.5221328286811286E-4</v>
      </c>
      <c r="AS25" s="62">
        <f t="shared" si="27"/>
        <v>2.7499251922947332E-2</v>
      </c>
      <c r="AT25" s="63">
        <f t="shared" si="28"/>
        <v>2.9978957950723674E-2</v>
      </c>
      <c r="AU25" s="64">
        <f t="shared" si="29"/>
        <v>4.8614552020108739E-3</v>
      </c>
      <c r="AV25" s="65">
        <f t="shared" si="30"/>
        <v>0.20396710763303</v>
      </c>
      <c r="AW25" s="66">
        <f t="shared" si="31"/>
        <v>7.5620885632172259E-4</v>
      </c>
      <c r="AX25" s="66">
        <f t="shared" si="32"/>
        <v>0.8414119841305151</v>
      </c>
      <c r="AY25" s="67">
        <f t="shared" si="33"/>
        <v>2.3633746681158586E-5</v>
      </c>
      <c r="AZ25" s="67">
        <f t="shared" si="34"/>
        <v>5.6808366488911766E-4</v>
      </c>
      <c r="BA25" s="68">
        <f t="shared" si="35"/>
        <v>1.078402036194013E-4</v>
      </c>
      <c r="BB25" s="69">
        <f t="shared" si="36"/>
        <v>1.9064530203964211E-5</v>
      </c>
      <c r="BC25" s="5"/>
    </row>
    <row r="26" spans="1:55" x14ac:dyDescent="0.25">
      <c r="A26" s="1"/>
      <c r="F26" s="1"/>
      <c r="G26" s="1"/>
      <c r="H26" s="43"/>
      <c r="L26" s="42">
        <v>0.22</v>
      </c>
      <c r="M26" s="46">
        <f t="shared" si="0"/>
        <v>1.6595869074375607</v>
      </c>
      <c r="N26" s="43">
        <f t="shared" si="1"/>
        <v>1.6595869074375606E-2</v>
      </c>
      <c r="O26" s="47">
        <f t="shared" si="2"/>
        <v>0.59403892604909214</v>
      </c>
      <c r="P26" s="47">
        <f t="shared" si="3"/>
        <v>0.57630551790416029</v>
      </c>
      <c r="Q26" s="47">
        <f t="shared" si="4"/>
        <v>0.9067315434151535</v>
      </c>
      <c r="R26" s="43">
        <f t="shared" si="5"/>
        <v>0.91390604007552634</v>
      </c>
      <c r="S26" s="43">
        <f t="shared" si="6"/>
        <v>0.8866238736987081</v>
      </c>
      <c r="T26" s="7">
        <f t="shared" si="7"/>
        <v>7.4431660221239168E-4</v>
      </c>
      <c r="U26" s="36">
        <f t="shared" si="8"/>
        <v>2.2535642536416919E-2</v>
      </c>
      <c r="V26" s="36">
        <f t="shared" si="9"/>
        <v>1.7804013997006762E-2</v>
      </c>
      <c r="W26" s="37">
        <f t="shared" si="18"/>
        <v>2.2388308634960697E-5</v>
      </c>
      <c r="X26" s="37">
        <f t="shared" si="19"/>
        <v>-1.6471300548087964</v>
      </c>
      <c r="Y26" s="37">
        <f t="shared" si="19"/>
        <v>-1.7494820729594762</v>
      </c>
      <c r="Z26" s="32">
        <f t="shared" si="20"/>
        <v>1.0475935619517096E-2</v>
      </c>
      <c r="AA26" s="19">
        <f t="shared" si="10"/>
        <v>2.0970017286223852</v>
      </c>
      <c r="AB26" s="47">
        <f t="shared" si="11"/>
        <v>9.5110915442165815</v>
      </c>
      <c r="AC26" s="20">
        <f t="shared" si="12"/>
        <v>5.0302459380787221</v>
      </c>
      <c r="AD26" s="20"/>
      <c r="AE26" s="29">
        <f t="shared" si="13"/>
        <v>1.7804013997006762E-2</v>
      </c>
      <c r="AF26" s="20"/>
      <c r="AG26" s="20"/>
      <c r="AI26" s="60">
        <f t="shared" si="14"/>
        <v>0.91390604007552634</v>
      </c>
      <c r="AJ26" s="61">
        <f t="shared" si="21"/>
        <v>0.83522425008652956</v>
      </c>
      <c r="AK26" s="61">
        <f t="shared" si="15"/>
        <v>0.8866238736987081</v>
      </c>
      <c r="AL26" s="61">
        <f t="shared" si="22"/>
        <v>0.78610189341250269</v>
      </c>
      <c r="AM26" s="61">
        <f t="shared" si="23"/>
        <v>0.81029091344840998</v>
      </c>
      <c r="AN26" s="61">
        <f t="shared" si="16"/>
        <v>2.2535642536416919E-2</v>
      </c>
      <c r="AO26" s="61">
        <f t="shared" si="24"/>
        <v>5.0785518452916363E-4</v>
      </c>
      <c r="AP26" s="61">
        <f t="shared" si="17"/>
        <v>1.7804013997006762E-2</v>
      </c>
      <c r="AQ26" s="61">
        <f t="shared" si="25"/>
        <v>3.1698291440561269E-4</v>
      </c>
      <c r="AR26" s="61">
        <f t="shared" si="26"/>
        <v>4.012248951499078E-4</v>
      </c>
      <c r="AS26" s="62">
        <f t="shared" si="27"/>
        <v>2.728216637681824E-2</v>
      </c>
      <c r="AT26" s="63">
        <f t="shared" si="28"/>
        <v>2.9852266185442441E-2</v>
      </c>
      <c r="AU26" s="64">
        <f t="shared" si="29"/>
        <v>4.731628539410157E-3</v>
      </c>
      <c r="AV26" s="65">
        <f t="shared" si="30"/>
        <v>0.20996199827735054</v>
      </c>
      <c r="AW26" s="66">
        <f t="shared" si="31"/>
        <v>7.4431660221239168E-4</v>
      </c>
      <c r="AX26" s="66">
        <f t="shared" si="32"/>
        <v>0.83522425008652956</v>
      </c>
      <c r="AY26" s="67">
        <f t="shared" si="33"/>
        <v>2.2388308634960697E-5</v>
      </c>
      <c r="AZ26" s="67">
        <f t="shared" si="34"/>
        <v>5.0785518452916363E-4</v>
      </c>
      <c r="BA26" s="68">
        <f t="shared" si="35"/>
        <v>1.0698888775222839E-4</v>
      </c>
      <c r="BB26" s="69">
        <f t="shared" si="36"/>
        <v>1.8555406036902578E-5</v>
      </c>
      <c r="BC26" s="5"/>
    </row>
    <row r="27" spans="1:55" x14ac:dyDescent="0.25">
      <c r="A27" s="1"/>
      <c r="F27" s="1"/>
      <c r="G27" s="1"/>
      <c r="H27" s="43"/>
      <c r="L27" s="42">
        <v>0.24</v>
      </c>
      <c r="M27" s="46">
        <f t="shared" si="0"/>
        <v>1.7378008287493756</v>
      </c>
      <c r="N27" s="43">
        <f t="shared" si="1"/>
        <v>1.7378008287493755E-2</v>
      </c>
      <c r="O27" s="47">
        <f t="shared" si="2"/>
        <v>0.5917832796753203</v>
      </c>
      <c r="P27" s="47">
        <f t="shared" si="3"/>
        <v>0.57421979210905516</v>
      </c>
      <c r="Q27" s="47">
        <f t="shared" si="4"/>
        <v>0.90297213279220057</v>
      </c>
      <c r="R27" s="43">
        <f t="shared" si="5"/>
        <v>0.91043581488510816</v>
      </c>
      <c r="S27" s="43">
        <f t="shared" si="6"/>
        <v>0.88341506478316179</v>
      </c>
      <c r="T27" s="7">
        <f t="shared" si="7"/>
        <v>7.3012093607183518E-4</v>
      </c>
      <c r="U27" s="36">
        <f t="shared" si="8"/>
        <v>2.1292957806050412E-2</v>
      </c>
      <c r="V27" s="36">
        <f t="shared" si="9"/>
        <v>1.6702175820782046E-2</v>
      </c>
      <c r="W27" s="37">
        <f t="shared" si="18"/>
        <v>2.1075279236264554E-5</v>
      </c>
      <c r="X27" s="37">
        <f t="shared" si="19"/>
        <v>-1.6717640064985948</v>
      </c>
      <c r="Y27" s="37">
        <f t="shared" si="19"/>
        <v>-1.7772269488879462</v>
      </c>
      <c r="Z27" s="32">
        <f t="shared" si="20"/>
        <v>1.112243221741965E-2</v>
      </c>
      <c r="AA27" s="19">
        <f t="shared" si="10"/>
        <v>2.0690925062810135</v>
      </c>
      <c r="AB27" s="47">
        <f t="shared" si="11"/>
        <v>9.5543910779970069</v>
      </c>
      <c r="AC27" s="20">
        <f t="shared" si="12"/>
        <v>4.841291086495338</v>
      </c>
      <c r="AD27" s="20"/>
      <c r="AE27" s="29">
        <f t="shared" si="13"/>
        <v>1.6702175820782046E-2</v>
      </c>
      <c r="AF27" s="20"/>
      <c r="AG27" s="20"/>
      <c r="AI27" s="60">
        <f t="shared" si="14"/>
        <v>0.91043581488510816</v>
      </c>
      <c r="AJ27" s="61">
        <f t="shared" si="21"/>
        <v>0.82889337302551092</v>
      </c>
      <c r="AK27" s="61">
        <f t="shared" si="15"/>
        <v>0.88341506478316179</v>
      </c>
      <c r="AL27" s="61">
        <f t="shared" si="22"/>
        <v>0.78042217668583791</v>
      </c>
      <c r="AM27" s="61">
        <f t="shared" si="23"/>
        <v>0.8042927143876385</v>
      </c>
      <c r="AN27" s="61">
        <f t="shared" si="16"/>
        <v>2.1292957806050412E-2</v>
      </c>
      <c r="AO27" s="61">
        <f t="shared" si="24"/>
        <v>4.5339005213024318E-4</v>
      </c>
      <c r="AP27" s="61">
        <f t="shared" si="17"/>
        <v>1.6702175820782046E-2</v>
      </c>
      <c r="AQ27" s="61">
        <f t="shared" si="25"/>
        <v>2.7896267714831643E-4</v>
      </c>
      <c r="AR27" s="61">
        <f t="shared" si="26"/>
        <v>3.5563872502114753E-4</v>
      </c>
      <c r="AS27" s="62">
        <f t="shared" si="27"/>
        <v>2.7020750101946378E-2</v>
      </c>
      <c r="AT27" s="63">
        <f t="shared" si="28"/>
        <v>2.9678918228141369E-2</v>
      </c>
      <c r="AU27" s="64">
        <f t="shared" si="29"/>
        <v>4.5907819852683655E-3</v>
      </c>
      <c r="AV27" s="65">
        <f t="shared" si="30"/>
        <v>0.21560095253482778</v>
      </c>
      <c r="AW27" s="66">
        <f t="shared" si="31"/>
        <v>7.3012093607183518E-4</v>
      </c>
      <c r="AX27" s="66">
        <f t="shared" si="32"/>
        <v>0.82889337302551092</v>
      </c>
      <c r="AY27" s="67">
        <f t="shared" si="33"/>
        <v>2.1075279236264554E-5</v>
      </c>
      <c r="AZ27" s="67">
        <f t="shared" si="34"/>
        <v>4.5339005213024318E-4</v>
      </c>
      <c r="BA27" s="68">
        <f t="shared" si="35"/>
        <v>1.0596372588998579E-4</v>
      </c>
      <c r="BB27" s="69">
        <f t="shared" si="36"/>
        <v>1.8003066608895551E-5</v>
      </c>
      <c r="BC27" s="5"/>
    </row>
    <row r="28" spans="1:55" x14ac:dyDescent="0.25">
      <c r="A28" s="1"/>
      <c r="F28" s="1"/>
      <c r="G28" s="1"/>
      <c r="H28" s="43"/>
      <c r="L28" s="42">
        <v>0.26</v>
      </c>
      <c r="M28" s="46">
        <f t="shared" si="0"/>
        <v>1.8197008586099837</v>
      </c>
      <c r="N28" s="43">
        <f t="shared" si="1"/>
        <v>1.8197008586099836E-2</v>
      </c>
      <c r="O28" s="47">
        <f t="shared" si="2"/>
        <v>0.5894688303433061</v>
      </c>
      <c r="P28" s="47">
        <f t="shared" si="3"/>
        <v>0.57210397501504195</v>
      </c>
      <c r="Q28" s="47">
        <f t="shared" si="4"/>
        <v>0.89911471723884351</v>
      </c>
      <c r="R28" s="43">
        <f t="shared" si="5"/>
        <v>0.90687512360508626</v>
      </c>
      <c r="S28" s="43">
        <f t="shared" si="6"/>
        <v>0.88015996156160292</v>
      </c>
      <c r="T28" s="7">
        <f t="shared" si="7"/>
        <v>7.1369988300957305E-4</v>
      </c>
      <c r="U28" s="36">
        <f t="shared" si="8"/>
        <v>2.0105161602004585E-2</v>
      </c>
      <c r="V28" s="36">
        <f t="shared" si="9"/>
        <v>1.5664083245418708E-2</v>
      </c>
      <c r="W28" s="37">
        <f t="shared" si="18"/>
        <v>1.9723176969335508E-5</v>
      </c>
      <c r="X28" s="37">
        <f t="shared" si="19"/>
        <v>-1.6966924317589416</v>
      </c>
      <c r="Y28" s="37">
        <f t="shared" si="19"/>
        <v>-1.805095017514257</v>
      </c>
      <c r="Z28" s="32">
        <f t="shared" si="20"/>
        <v>1.1751120598438525E-2</v>
      </c>
      <c r="AA28" s="19">
        <f t="shared" si="10"/>
        <v>2.0415547307921034</v>
      </c>
      <c r="AB28" s="47">
        <f t="shared" si="11"/>
        <v>9.5963384491290977</v>
      </c>
      <c r="AC28" s="20">
        <f t="shared" si="12"/>
        <v>4.6582369379963859</v>
      </c>
      <c r="AD28" s="20"/>
      <c r="AE28" s="29">
        <f t="shared" si="13"/>
        <v>1.5664083245418708E-2</v>
      </c>
      <c r="AF28" s="20"/>
      <c r="AG28" s="20"/>
      <c r="AI28" s="60">
        <f t="shared" si="14"/>
        <v>0.90687512360508626</v>
      </c>
      <c r="AJ28" s="61">
        <f t="shared" si="21"/>
        <v>0.82242248981374044</v>
      </c>
      <c r="AK28" s="61">
        <f t="shared" si="15"/>
        <v>0.88015996156160292</v>
      </c>
      <c r="AL28" s="61">
        <f t="shared" si="22"/>
        <v>0.77468155793612237</v>
      </c>
      <c r="AM28" s="61">
        <f t="shared" si="23"/>
        <v>0.79819517393342665</v>
      </c>
      <c r="AN28" s="61">
        <f t="shared" si="16"/>
        <v>2.0105161602004585E-2</v>
      </c>
      <c r="AO28" s="61">
        <f t="shared" si="24"/>
        <v>4.0421752304271955E-4</v>
      </c>
      <c r="AP28" s="61">
        <f t="shared" si="17"/>
        <v>1.5664083245418708E-2</v>
      </c>
      <c r="AQ28" s="61">
        <f t="shared" si="25"/>
        <v>2.4536350391940709E-4</v>
      </c>
      <c r="AR28" s="61">
        <f t="shared" si="26"/>
        <v>3.1492892499639558E-4</v>
      </c>
      <c r="AS28" s="62">
        <f t="shared" si="27"/>
        <v>2.6715162043483343E-2</v>
      </c>
      <c r="AT28" s="63">
        <f t="shared" si="28"/>
        <v>2.9458479285751033E-2</v>
      </c>
      <c r="AU28" s="64">
        <f t="shared" si="29"/>
        <v>4.4410783565858765E-3</v>
      </c>
      <c r="AV28" s="65">
        <f t="shared" si="30"/>
        <v>0.22089244764603527</v>
      </c>
      <c r="AW28" s="66">
        <f t="shared" si="31"/>
        <v>7.1369988300957305E-4</v>
      </c>
      <c r="AX28" s="66">
        <f t="shared" si="32"/>
        <v>0.82242248981374044</v>
      </c>
      <c r="AY28" s="67">
        <f t="shared" si="33"/>
        <v>1.9723176969335508E-5</v>
      </c>
      <c r="AZ28" s="67">
        <f t="shared" si="34"/>
        <v>4.0421752304271955E-4</v>
      </c>
      <c r="BA28" s="68">
        <f t="shared" si="35"/>
        <v>1.0476534134699349E-4</v>
      </c>
      <c r="BB28" s="69">
        <f t="shared" si="36"/>
        <v>1.7415993555238731E-5</v>
      </c>
      <c r="BC28" s="5"/>
    </row>
    <row r="29" spans="1:55" x14ac:dyDescent="0.25">
      <c r="A29" s="1"/>
      <c r="F29" s="1"/>
      <c r="G29" s="1"/>
      <c r="H29" s="43"/>
      <c r="L29" s="42">
        <v>0.28000000000000003</v>
      </c>
      <c r="M29" s="46">
        <f t="shared" si="0"/>
        <v>1.9054607179632475</v>
      </c>
      <c r="N29" s="43">
        <f t="shared" si="1"/>
        <v>1.9054607179632473E-2</v>
      </c>
      <c r="O29" s="47">
        <f t="shared" si="2"/>
        <v>0.58709614842684132</v>
      </c>
      <c r="P29" s="47">
        <f t="shared" si="3"/>
        <v>0.56995842423931331</v>
      </c>
      <c r="Q29" s="47">
        <f t="shared" si="4"/>
        <v>0.89516024737806876</v>
      </c>
      <c r="R29" s="43">
        <f t="shared" si="5"/>
        <v>0.90322484373360201</v>
      </c>
      <c r="S29" s="43">
        <f t="shared" si="6"/>
        <v>0.87685911421432816</v>
      </c>
      <c r="T29" s="7">
        <f t="shared" si="7"/>
        <v>6.9515169308350853E-4</v>
      </c>
      <c r="U29" s="36">
        <f t="shared" si="8"/>
        <v>1.8970912835388504E-2</v>
      </c>
      <c r="V29" s="36">
        <f t="shared" si="9"/>
        <v>1.4686426159942726E-2</v>
      </c>
      <c r="W29" s="37">
        <f t="shared" si="18"/>
        <v>1.8356826072072415E-5</v>
      </c>
      <c r="X29" s="37">
        <f t="shared" si="19"/>
        <v>-1.7219117713868199</v>
      </c>
      <c r="Y29" s="37">
        <f t="shared" si="19"/>
        <v>-1.8330838739066144</v>
      </c>
      <c r="Z29" s="32">
        <f t="shared" si="20"/>
        <v>1.2359236378671694E-2</v>
      </c>
      <c r="AA29" s="19">
        <f t="shared" si="10"/>
        <v>2.014383458529402</v>
      </c>
      <c r="AB29" s="47">
        <f t="shared" si="11"/>
        <v>9.6369608918163259</v>
      </c>
      <c r="AC29" s="20">
        <f t="shared" si="12"/>
        <v>4.4809646452311975</v>
      </c>
      <c r="AD29" s="20"/>
      <c r="AE29" s="29">
        <f t="shared" si="13"/>
        <v>1.4686426159942726E-2</v>
      </c>
      <c r="AF29" s="20"/>
      <c r="AG29" s="20"/>
      <c r="AI29" s="60">
        <f t="shared" si="14"/>
        <v>0.90322484373360201</v>
      </c>
      <c r="AJ29" s="61">
        <f t="shared" si="21"/>
        <v>0.8158151183375898</v>
      </c>
      <c r="AK29" s="61">
        <f t="shared" si="15"/>
        <v>0.87685911421432816</v>
      </c>
      <c r="AL29" s="61">
        <f t="shared" si="22"/>
        <v>0.76888190618073615</v>
      </c>
      <c r="AM29" s="61">
        <f t="shared" si="23"/>
        <v>0.79200093641262126</v>
      </c>
      <c r="AN29" s="61">
        <f t="shared" si="16"/>
        <v>1.8970912835388504E-2</v>
      </c>
      <c r="AO29" s="61">
        <f t="shared" si="24"/>
        <v>3.598955338079083E-4</v>
      </c>
      <c r="AP29" s="61">
        <f t="shared" si="17"/>
        <v>1.4686426159942726E-2</v>
      </c>
      <c r="AQ29" s="61">
        <f t="shared" si="25"/>
        <v>2.1569111335145006E-4</v>
      </c>
      <c r="AR29" s="61">
        <f t="shared" si="26"/>
        <v>2.7861491054364298E-4</v>
      </c>
      <c r="AS29" s="62">
        <f t="shared" si="27"/>
        <v>2.6365729519273851E-2</v>
      </c>
      <c r="AT29" s="63">
        <f t="shared" si="28"/>
        <v>2.9190660223967647E-2</v>
      </c>
      <c r="AU29" s="64">
        <f t="shared" si="29"/>
        <v>4.284486675445778E-3</v>
      </c>
      <c r="AV29" s="65">
        <f t="shared" si="30"/>
        <v>0.22584504565607721</v>
      </c>
      <c r="AW29" s="66">
        <f t="shared" si="31"/>
        <v>6.9515169308350853E-4</v>
      </c>
      <c r="AX29" s="66">
        <f t="shared" si="32"/>
        <v>0.8158151183375898</v>
      </c>
      <c r="AY29" s="67">
        <f t="shared" si="33"/>
        <v>1.8356826072072415E-5</v>
      </c>
      <c r="AZ29" s="67">
        <f t="shared" si="34"/>
        <v>3.598955338079083E-4</v>
      </c>
      <c r="BA29" s="68">
        <f t="shared" si="35"/>
        <v>1.0339501772264255E-4</v>
      </c>
      <c r="BB29" s="69">
        <f t="shared" si="36"/>
        <v>1.6801908531159915E-5</v>
      </c>
      <c r="BC29" s="5"/>
    </row>
    <row r="30" spans="1:55" x14ac:dyDescent="0.25">
      <c r="A30" s="1"/>
      <c r="G30" s="1"/>
      <c r="H30" s="43"/>
      <c r="L30" s="42">
        <v>0.3</v>
      </c>
      <c r="M30" s="46">
        <f t="shared" si="0"/>
        <v>1.9952623149688797</v>
      </c>
      <c r="N30" s="43">
        <f t="shared" si="1"/>
        <v>1.9952623149688799E-2</v>
      </c>
      <c r="O30" s="47">
        <f t="shared" si="2"/>
        <v>0.58466592983695209</v>
      </c>
      <c r="P30" s="47">
        <f t="shared" si="3"/>
        <v>0.56778351383632497</v>
      </c>
      <c r="Q30" s="47">
        <f t="shared" si="4"/>
        <v>0.89110988306158678</v>
      </c>
      <c r="R30" s="43">
        <f t="shared" si="5"/>
        <v>0.89948604590300318</v>
      </c>
      <c r="S30" s="43">
        <f t="shared" si="6"/>
        <v>0.87351309820973067</v>
      </c>
      <c r="T30" s="7">
        <f t="shared" si="7"/>
        <v>6.7459401187747029E-4</v>
      </c>
      <c r="U30" s="36">
        <f t="shared" si="8"/>
        <v>1.7888824790933705E-2</v>
      </c>
      <c r="V30" s="36">
        <f t="shared" si="9"/>
        <v>1.3766034238551425E-2</v>
      </c>
      <c r="W30" s="37">
        <f t="shared" si="18"/>
        <v>1.6997401938812586E-5</v>
      </c>
      <c r="X30" s="37">
        <f t="shared" si="19"/>
        <v>-1.7474181895375558</v>
      </c>
      <c r="Y30" s="37">
        <f t="shared" si="19"/>
        <v>-1.861191154614084</v>
      </c>
      <c r="Z30" s="32">
        <f t="shared" si="20"/>
        <v>1.2944287582304913E-2</v>
      </c>
      <c r="AA30" s="19">
        <f t="shared" si="10"/>
        <v>1.9875738116619148</v>
      </c>
      <c r="AB30" s="47">
        <f t="shared" si="11"/>
        <v>9.6762859352596529</v>
      </c>
      <c r="AC30" s="20">
        <f t="shared" si="12"/>
        <v>4.3093540735094482</v>
      </c>
      <c r="AD30" s="20"/>
      <c r="AE30" s="29">
        <f t="shared" si="13"/>
        <v>1.3766034238551425E-2</v>
      </c>
      <c r="AF30" s="20"/>
      <c r="AG30" s="20"/>
      <c r="AI30" s="60">
        <f t="shared" si="14"/>
        <v>0.89948604590300318</v>
      </c>
      <c r="AJ30" s="61">
        <f t="shared" si="21"/>
        <v>0.80907514677421954</v>
      </c>
      <c r="AK30" s="61">
        <f t="shared" si="15"/>
        <v>0.87351309820973067</v>
      </c>
      <c r="AL30" s="61">
        <f t="shared" si="22"/>
        <v>0.76302513274396255</v>
      </c>
      <c r="AM30" s="61">
        <f t="shared" si="23"/>
        <v>0.78571284275315234</v>
      </c>
      <c r="AN30" s="61">
        <f t="shared" si="16"/>
        <v>1.7888824790933705E-2</v>
      </c>
      <c r="AO30" s="61">
        <f t="shared" si="24"/>
        <v>3.200100524007243E-4</v>
      </c>
      <c r="AP30" s="61">
        <f t="shared" si="17"/>
        <v>1.3766034238551425E-2</v>
      </c>
      <c r="AQ30" s="61">
        <f t="shared" si="25"/>
        <v>1.895036986569701E-4</v>
      </c>
      <c r="AR30" s="61">
        <f t="shared" si="26"/>
        <v>2.4625817455944092E-4</v>
      </c>
      <c r="AS30" s="62">
        <f t="shared" si="27"/>
        <v>2.5972947693272519E-2</v>
      </c>
      <c r="AT30" s="63">
        <f t="shared" si="28"/>
        <v>2.8875320313833233E-2</v>
      </c>
      <c r="AU30" s="64">
        <f t="shared" si="29"/>
        <v>4.12279055238228E-3</v>
      </c>
      <c r="AV30" s="65">
        <f t="shared" si="30"/>
        <v>0.23046737840888046</v>
      </c>
      <c r="AW30" s="66">
        <f t="shared" si="31"/>
        <v>6.7459401187747029E-4</v>
      </c>
      <c r="AX30" s="66">
        <f t="shared" si="32"/>
        <v>0.80907514677421954</v>
      </c>
      <c r="AY30" s="67">
        <f t="shared" si="33"/>
        <v>1.6997401938812586E-5</v>
      </c>
      <c r="AZ30" s="67">
        <f t="shared" si="34"/>
        <v>3.200100524007243E-4</v>
      </c>
      <c r="BA30" s="68">
        <f t="shared" si="35"/>
        <v>1.0185469683636281E-4</v>
      </c>
      <c r="BB30" s="69">
        <f t="shared" si="36"/>
        <v>1.6167806087773648E-5</v>
      </c>
      <c r="BC30" s="5"/>
    </row>
    <row r="31" spans="1:55" x14ac:dyDescent="0.25">
      <c r="A31" s="1"/>
      <c r="G31" s="1"/>
      <c r="H31" s="43"/>
      <c r="L31" s="42">
        <v>0.32</v>
      </c>
      <c r="M31" s="46">
        <f t="shared" si="0"/>
        <v>2.0892961308540396</v>
      </c>
      <c r="N31" s="43">
        <f t="shared" si="1"/>
        <v>2.0892961308540396E-2</v>
      </c>
      <c r="O31" s="47">
        <f t="shared" si="2"/>
        <v>0.58217899437929921</v>
      </c>
      <c r="P31" s="47">
        <f t="shared" si="3"/>
        <v>0.565579633820401</v>
      </c>
      <c r="Q31" s="47">
        <f t="shared" si="4"/>
        <v>0.88696499063216516</v>
      </c>
      <c r="R31" s="43">
        <f t="shared" si="5"/>
        <v>0.89565999135276797</v>
      </c>
      <c r="S31" s="43">
        <f t="shared" si="6"/>
        <v>0.87012251356984771</v>
      </c>
      <c r="T31" s="7">
        <f t="shared" si="7"/>
        <v>6.5216277151314587E-4</v>
      </c>
      <c r="U31" s="36">
        <f t="shared" si="8"/>
        <v>1.6857470757132256E-2</v>
      </c>
      <c r="V31" s="36">
        <f t="shared" si="9"/>
        <v>1.2899873818295564E-2</v>
      </c>
      <c r="W31" s="37">
        <f t="shared" si="18"/>
        <v>1.5662573530289552E-5</v>
      </c>
      <c r="X31" s="37">
        <f t="shared" si="19"/>
        <v>-1.7732075850267999</v>
      </c>
      <c r="Y31" s="37">
        <f t="shared" si="19"/>
        <v>-1.8894145377849347</v>
      </c>
      <c r="Z31" s="32">
        <f t="shared" si="20"/>
        <v>1.3504055869331387E-2</v>
      </c>
      <c r="AA31" s="19">
        <f t="shared" si="10"/>
        <v>1.9611209772782254</v>
      </c>
      <c r="AB31" s="47">
        <f t="shared" si="11"/>
        <v>9.7143413432222605</v>
      </c>
      <c r="AC31" s="20">
        <f t="shared" si="12"/>
        <v>4.1432840645346536</v>
      </c>
      <c r="AD31" s="20"/>
      <c r="AE31" s="29">
        <f t="shared" si="13"/>
        <v>1.2899873818295564E-2</v>
      </c>
      <c r="AF31" s="20"/>
      <c r="AG31" s="20"/>
      <c r="AI31" s="60">
        <f t="shared" si="14"/>
        <v>0.89565999135276797</v>
      </c>
      <c r="AJ31" s="61">
        <f t="shared" si="21"/>
        <v>0.80220682011004041</v>
      </c>
      <c r="AK31" s="61">
        <f t="shared" si="15"/>
        <v>0.87012251356984771</v>
      </c>
      <c r="AL31" s="61">
        <f t="shared" si="22"/>
        <v>0.75711318862110977</v>
      </c>
      <c r="AM31" s="61">
        <f t="shared" si="23"/>
        <v>0.77933392297981852</v>
      </c>
      <c r="AN31" s="61">
        <f t="shared" si="16"/>
        <v>1.6857470757132256E-2</v>
      </c>
      <c r="AO31" s="61">
        <f t="shared" si="24"/>
        <v>2.8417432032756915E-4</v>
      </c>
      <c r="AP31" s="61">
        <f t="shared" si="17"/>
        <v>1.2899873818295564E-2</v>
      </c>
      <c r="AQ31" s="61">
        <f t="shared" si="25"/>
        <v>1.6640674452794737E-4</v>
      </c>
      <c r="AR31" s="61">
        <f t="shared" si="26"/>
        <v>2.1745924566261349E-4</v>
      </c>
      <c r="AS31" s="62">
        <f t="shared" si="27"/>
        <v>2.5537477782920259E-2</v>
      </c>
      <c r="AT31" s="63">
        <f t="shared" si="28"/>
        <v>2.8512469050168809E-2</v>
      </c>
      <c r="AU31" s="64">
        <f t="shared" si="29"/>
        <v>3.9575969388366914E-3</v>
      </c>
      <c r="AV31" s="65">
        <f t="shared" si="30"/>
        <v>0.23476813312354494</v>
      </c>
      <c r="AW31" s="66">
        <f t="shared" si="31"/>
        <v>6.5216277151314587E-4</v>
      </c>
      <c r="AX31" s="66">
        <f t="shared" si="32"/>
        <v>0.80220682011004041</v>
      </c>
      <c r="AY31" s="67">
        <f t="shared" si="33"/>
        <v>1.5662573530289552E-5</v>
      </c>
      <c r="AZ31" s="67">
        <f t="shared" si="34"/>
        <v>2.8417432032756915E-4</v>
      </c>
      <c r="BA31" s="68">
        <f t="shared" si="35"/>
        <v>1.0014697169772651E-4</v>
      </c>
      <c r="BB31" s="69">
        <f t="shared" si="36"/>
        <v>1.5519987995438007E-5</v>
      </c>
      <c r="BC31" s="5"/>
    </row>
    <row r="32" spans="1:55" x14ac:dyDescent="0.25">
      <c r="A32" s="1"/>
      <c r="B32" s="1"/>
      <c r="G32" s="1"/>
      <c r="H32" s="43"/>
      <c r="L32" s="42">
        <v>0.34</v>
      </c>
      <c r="M32" s="46">
        <f t="shared" si="0"/>
        <v>2.1877616239495525</v>
      </c>
      <c r="N32" s="43">
        <f t="shared" si="1"/>
        <v>2.1877616239495527E-2</v>
      </c>
      <c r="O32" s="47">
        <f t="shared" si="2"/>
        <v>0.57963628328404282</v>
      </c>
      <c r="P32" s="47">
        <f t="shared" si="3"/>
        <v>0.56334718967552466</v>
      </c>
      <c r="Q32" s="47">
        <f t="shared" si="4"/>
        <v>0.88272713880673792</v>
      </c>
      <c r="R32" s="43">
        <f t="shared" si="5"/>
        <v>0.8917481281292966</v>
      </c>
      <c r="S32" s="43">
        <f t="shared" si="6"/>
        <v>0.86668798411619175</v>
      </c>
      <c r="T32" s="7">
        <f t="shared" si="7"/>
        <v>6.2801081795755523E-4</v>
      </c>
      <c r="U32" s="36">
        <f t="shared" si="8"/>
        <v>1.5875389744092652E-2</v>
      </c>
      <c r="V32" s="36">
        <f t="shared" si="9"/>
        <v>1.2085044578984632E-2</v>
      </c>
      <c r="W32" s="37">
        <f t="shared" si="18"/>
        <v>1.4366716470657741E-5</v>
      </c>
      <c r="X32" s="37">
        <f t="shared" si="19"/>
        <v>-1.7992756038859996</v>
      </c>
      <c r="Y32" s="37">
        <f t="shared" si="19"/>
        <v>-1.9177517432396716</v>
      </c>
      <c r="Z32" s="32">
        <f t="shared" si="20"/>
        <v>1.4036595596150697E-2</v>
      </c>
      <c r="AA32" s="19">
        <f t="shared" si="10"/>
        <v>1.9350202065224753</v>
      </c>
      <c r="AB32" s="47">
        <f t="shared" si="11"/>
        <v>9.7511550563460538</v>
      </c>
      <c r="AC32" s="20">
        <f t="shared" si="12"/>
        <v>3.9826326881292022</v>
      </c>
      <c r="AD32" s="20"/>
      <c r="AE32" s="29">
        <f t="shared" si="13"/>
        <v>1.2085044578984632E-2</v>
      </c>
      <c r="AF32" s="20"/>
      <c r="AG32" s="20"/>
      <c r="AI32" s="60">
        <f t="shared" si="14"/>
        <v>0.8917481281292966</v>
      </c>
      <c r="AJ32" s="61">
        <f t="shared" si="21"/>
        <v>0.79521472402210436</v>
      </c>
      <c r="AK32" s="61">
        <f t="shared" si="15"/>
        <v>0.86668798411619175</v>
      </c>
      <c r="AL32" s="61">
        <f t="shared" si="22"/>
        <v>0.75114806181138827</v>
      </c>
      <c r="AM32" s="61">
        <f t="shared" si="23"/>
        <v>0.77286738750776751</v>
      </c>
      <c r="AN32" s="61">
        <f t="shared" si="16"/>
        <v>1.5875389744092652E-2</v>
      </c>
      <c r="AO32" s="61">
        <f t="shared" si="24"/>
        <v>2.5202799952684214E-4</v>
      </c>
      <c r="AP32" s="61">
        <f t="shared" si="17"/>
        <v>1.2085044578984632E-2</v>
      </c>
      <c r="AQ32" s="61">
        <f t="shared" si="25"/>
        <v>1.4604830247604586E-4</v>
      </c>
      <c r="AR32" s="61">
        <f t="shared" si="26"/>
        <v>1.9185479276611513E-4</v>
      </c>
      <c r="AS32" s="62">
        <f t="shared" si="27"/>
        <v>2.5060144013104857E-2</v>
      </c>
      <c r="AT32" s="63">
        <f t="shared" si="28"/>
        <v>2.8102267022052364E-2</v>
      </c>
      <c r="AU32" s="64">
        <f t="shared" si="29"/>
        <v>3.7903451651080198E-3</v>
      </c>
      <c r="AV32" s="65">
        <f t="shared" si="30"/>
        <v>0.23875603851038898</v>
      </c>
      <c r="AW32" s="66">
        <f t="shared" si="31"/>
        <v>6.2801081795755523E-4</v>
      </c>
      <c r="AX32" s="66">
        <f t="shared" si="32"/>
        <v>0.79521472402210436</v>
      </c>
      <c r="AY32" s="67">
        <f t="shared" si="33"/>
        <v>1.4366716470657741E-5</v>
      </c>
      <c r="AZ32" s="67">
        <f t="shared" si="34"/>
        <v>2.5202799952684214E-4</v>
      </c>
      <c r="BA32" s="68">
        <f t="shared" si="35"/>
        <v>9.8275074561195519E-5</v>
      </c>
      <c r="BB32" s="69">
        <f t="shared" si="36"/>
        <v>1.4864098686698116E-5</v>
      </c>
      <c r="BC32" s="5"/>
    </row>
    <row r="33" spans="1:56" x14ac:dyDescent="0.25">
      <c r="A33" s="1"/>
      <c r="B33" s="1"/>
      <c r="G33" s="126"/>
      <c r="H33" s="126"/>
      <c r="I33" s="2"/>
      <c r="L33" s="42">
        <v>0.36</v>
      </c>
      <c r="M33" s="46">
        <f t="shared" si="0"/>
        <v>2.2908676527677732</v>
      </c>
      <c r="N33" s="43">
        <f t="shared" si="1"/>
        <v>2.2908676527677731E-2</v>
      </c>
      <c r="O33" s="47">
        <f t="shared" si="2"/>
        <v>0.57703885592884196</v>
      </c>
      <c r="P33" s="47">
        <f t="shared" si="3"/>
        <v>0.56108660185343184</v>
      </c>
      <c r="Q33" s="47">
        <f t="shared" si="4"/>
        <v>0.8783980932147365</v>
      </c>
      <c r="R33" s="43">
        <f t="shared" si="5"/>
        <v>0.88775208604437217</v>
      </c>
      <c r="S33" s="43">
        <f t="shared" si="6"/>
        <v>0.86321015669758738</v>
      </c>
      <c r="T33" s="7">
        <f t="shared" si="7"/>
        <v>6.023062960625763E-4</v>
      </c>
      <c r="U33" s="36">
        <f t="shared" si="8"/>
        <v>1.4941092240715277E-2</v>
      </c>
      <c r="V33" s="36">
        <f t="shared" si="9"/>
        <v>1.131877605826679E-2</v>
      </c>
      <c r="W33" s="37">
        <f t="shared" si="18"/>
        <v>1.3121174525628182E-5</v>
      </c>
      <c r="X33" s="37">
        <f t="shared" si="19"/>
        <v>-1.8256176530710386</v>
      </c>
      <c r="Y33" s="37">
        <f t="shared" si="19"/>
        <v>-1.9462005325010316</v>
      </c>
      <c r="Z33" s="32">
        <f t="shared" si="20"/>
        <v>1.4540230811628233E-2</v>
      </c>
      <c r="AA33" s="19">
        <f t="shared" si="10"/>
        <v>1.9092668137418416</v>
      </c>
      <c r="AB33" s="47">
        <f t="shared" si="11"/>
        <v>9.7867551372197408</v>
      </c>
      <c r="AC33" s="20">
        <f t="shared" si="12"/>
        <v>3.8272774819517856</v>
      </c>
      <c r="AD33" s="20"/>
      <c r="AE33" s="29">
        <f t="shared" si="13"/>
        <v>1.131877605826679E-2</v>
      </c>
      <c r="AF33" s="20"/>
      <c r="AG33" s="20"/>
      <c r="AI33" s="60">
        <f t="shared" si="14"/>
        <v>0.88775208604437217</v>
      </c>
      <c r="AJ33" s="61">
        <f t="shared" si="21"/>
        <v>0.78810376627613432</v>
      </c>
      <c r="AK33" s="61">
        <f t="shared" si="15"/>
        <v>0.86321015669758738</v>
      </c>
      <c r="AL33" s="61">
        <f t="shared" si="22"/>
        <v>0.74513177462587332</v>
      </c>
      <c r="AM33" s="61">
        <f t="shared" si="23"/>
        <v>0.76631661730297262</v>
      </c>
      <c r="AN33" s="61">
        <f t="shared" si="16"/>
        <v>1.4941092240715277E-2</v>
      </c>
      <c r="AO33" s="61">
        <f t="shared" si="24"/>
        <v>2.2323623734556226E-4</v>
      </c>
      <c r="AP33" s="61">
        <f t="shared" si="17"/>
        <v>1.131877605826679E-2</v>
      </c>
      <c r="AQ33" s="61">
        <f t="shared" si="25"/>
        <v>1.2811469145719348E-4</v>
      </c>
      <c r="AR33" s="61">
        <f t="shared" si="26"/>
        <v>1.6911487713856379E-4</v>
      </c>
      <c r="AS33" s="62">
        <f t="shared" si="27"/>
        <v>2.4541929346784785E-2</v>
      </c>
      <c r="AT33" s="63">
        <f t="shared" si="28"/>
        <v>2.7645025827129532E-2</v>
      </c>
      <c r="AU33" s="64">
        <f t="shared" si="29"/>
        <v>3.6223161824484873E-3</v>
      </c>
      <c r="AV33" s="65">
        <f t="shared" si="30"/>
        <v>0.2424398513903476</v>
      </c>
      <c r="AW33" s="66">
        <f t="shared" si="31"/>
        <v>6.023062960625763E-4</v>
      </c>
      <c r="AX33" s="66">
        <f t="shared" si="32"/>
        <v>0.78810376627613432</v>
      </c>
      <c r="AY33" s="67">
        <f t="shared" si="33"/>
        <v>1.3121174525628182E-5</v>
      </c>
      <c r="AZ33" s="67">
        <f t="shared" si="34"/>
        <v>2.2323623734556226E-4</v>
      </c>
      <c r="BA33" s="68">
        <f t="shared" si="35"/>
        <v>9.6242860183469746E-5</v>
      </c>
      <c r="BB33" s="69">
        <f t="shared" si="36"/>
        <v>1.420516149979799E-5</v>
      </c>
      <c r="BC33" s="5"/>
    </row>
    <row r="34" spans="1:56" x14ac:dyDescent="0.25">
      <c r="B34" s="1"/>
      <c r="I34" s="43"/>
      <c r="L34" s="42">
        <v>0.38</v>
      </c>
      <c r="M34" s="46">
        <f t="shared" si="0"/>
        <v>2.3988329190194908</v>
      </c>
      <c r="N34" s="43">
        <f t="shared" si="1"/>
        <v>2.3988329190194908E-2</v>
      </c>
      <c r="O34" s="47">
        <f t="shared" si="2"/>
        <v>0.57438788578665667</v>
      </c>
      <c r="P34" s="47">
        <f t="shared" si="3"/>
        <v>0.55879830526112007</v>
      </c>
      <c r="Q34" s="47">
        <f t="shared" si="4"/>
        <v>0.87397980964442767</v>
      </c>
      <c r="R34" s="43">
        <f t="shared" si="5"/>
        <v>0.8836736704410102</v>
      </c>
      <c r="S34" s="43">
        <f t="shared" si="6"/>
        <v>0.8596897004017231</v>
      </c>
      <c r="T34" s="7">
        <f t="shared" si="7"/>
        <v>5.7523081884542097E-4</v>
      </c>
      <c r="U34" s="36">
        <f t="shared" si="8"/>
        <v>1.405306596331931E-2</v>
      </c>
      <c r="V34" s="36">
        <f t="shared" si="9"/>
        <v>1.0598424032419135E-2</v>
      </c>
      <c r="W34" s="37">
        <f t="shared" si="18"/>
        <v>1.1934550870733684E-5</v>
      </c>
      <c r="X34" s="37">
        <f t="shared" si="19"/>
        <v>-1.8522289152115421</v>
      </c>
      <c r="Y34" s="37">
        <f t="shared" si="19"/>
        <v>-1.9747587087832101</v>
      </c>
      <c r="Z34" s="32">
        <f t="shared" si="20"/>
        <v>1.5013550312715583E-2</v>
      </c>
      <c r="AA34" s="19">
        <f t="shared" si="10"/>
        <v>1.8838561756453585</v>
      </c>
      <c r="AB34" s="47">
        <f t="shared" si="11"/>
        <v>9.8211697181888074</v>
      </c>
      <c r="AC34" s="20">
        <f t="shared" si="12"/>
        <v>3.6770956792494642</v>
      </c>
      <c r="AD34" s="20"/>
      <c r="AE34" s="29">
        <f t="shared" si="13"/>
        <v>1.0598424032419135E-2</v>
      </c>
      <c r="AF34" s="20"/>
      <c r="AG34" s="20"/>
      <c r="AI34" s="60">
        <f t="shared" si="14"/>
        <v>0.8836736704410102</v>
      </c>
      <c r="AJ34" s="61">
        <f t="shared" si="21"/>
        <v>0.78087915583068712</v>
      </c>
      <c r="AK34" s="61">
        <f t="shared" si="15"/>
        <v>0.8596897004017231</v>
      </c>
      <c r="AL34" s="61">
        <f t="shared" si="22"/>
        <v>0.73906638097680444</v>
      </c>
      <c r="AM34" s="61">
        <f t="shared" si="23"/>
        <v>0.75968515299432304</v>
      </c>
      <c r="AN34" s="61">
        <f t="shared" si="16"/>
        <v>1.405306596331931E-2</v>
      </c>
      <c r="AO34" s="61">
        <f t="shared" si="24"/>
        <v>1.9748866296940369E-4</v>
      </c>
      <c r="AP34" s="61">
        <f t="shared" si="17"/>
        <v>1.0598424032419135E-2</v>
      </c>
      <c r="AQ34" s="61">
        <f t="shared" si="25"/>
        <v>1.1232659197095948E-4</v>
      </c>
      <c r="AR34" s="61">
        <f t="shared" si="26"/>
        <v>1.4894035203481473E-4</v>
      </c>
      <c r="AS34" s="62">
        <f t="shared" si="27"/>
        <v>2.3983970039287095E-2</v>
      </c>
      <c r="AT34" s="63">
        <f t="shared" si="28"/>
        <v>2.7141207033267774E-2</v>
      </c>
      <c r="AU34" s="64">
        <f t="shared" si="29"/>
        <v>3.4546419309001743E-3</v>
      </c>
      <c r="AV34" s="65">
        <f t="shared" si="30"/>
        <v>0.24582834378756405</v>
      </c>
      <c r="AW34" s="66">
        <f t="shared" si="31"/>
        <v>5.7523081884542097E-4</v>
      </c>
      <c r="AX34" s="66">
        <f t="shared" si="32"/>
        <v>0.78087915583068712</v>
      </c>
      <c r="AY34" s="67">
        <f t="shared" si="33"/>
        <v>1.1934550870733684E-5</v>
      </c>
      <c r="AZ34" s="67">
        <f t="shared" si="34"/>
        <v>1.9748866296940369E-4</v>
      </c>
      <c r="BA34" s="68">
        <f t="shared" si="35"/>
        <v>9.4054784467792528E-5</v>
      </c>
      <c r="BB34" s="69">
        <f t="shared" si="36"/>
        <v>1.3547615415294801E-5</v>
      </c>
      <c r="BC34" s="5"/>
      <c r="BD34" s="4"/>
    </row>
    <row r="35" spans="1:56" x14ac:dyDescent="0.25">
      <c r="B35" s="1"/>
      <c r="I35" s="3"/>
      <c r="L35" s="42">
        <v>0.4</v>
      </c>
      <c r="M35" s="46">
        <f t="shared" si="0"/>
        <v>2.5118864315095806</v>
      </c>
      <c r="N35" s="43">
        <f t="shared" si="1"/>
        <v>2.5118864315095805E-2</v>
      </c>
      <c r="O35" s="47">
        <f t="shared" si="2"/>
        <v>0.57168465564045756</v>
      </c>
      <c r="P35" s="47">
        <f t="shared" si="3"/>
        <v>0.5564827487388726</v>
      </c>
      <c r="Q35" s="47">
        <f t="shared" si="4"/>
        <v>0.8694744260674292</v>
      </c>
      <c r="R35" s="43">
        <f t="shared" si="5"/>
        <v>0.87951485483147318</v>
      </c>
      <c r="S35" s="43">
        <f t="shared" si="6"/>
        <v>0.85612730575211171</v>
      </c>
      <c r="T35" s="7">
        <f t="shared" si="7"/>
        <v>5.4697745193954149E-4</v>
      </c>
      <c r="U35" s="36">
        <f t="shared" si="8"/>
        <v>1.3209781549116907E-2</v>
      </c>
      <c r="V35" s="36">
        <f t="shared" si="9"/>
        <v>9.9214667910335168E-3</v>
      </c>
      <c r="W35" s="37">
        <f t="shared" si="18"/>
        <v>1.0813013948229024E-5</v>
      </c>
      <c r="X35" s="37">
        <f t="shared" si="19"/>
        <v>-1.8791043642777925</v>
      </c>
      <c r="Y35" s="37">
        <f t="shared" si="19"/>
        <v>-2.0034241169424813</v>
      </c>
      <c r="Z35" s="32">
        <f t="shared" si="20"/>
        <v>1.5455400902609414E-2</v>
      </c>
      <c r="AA35" s="19">
        <f t="shared" si="10"/>
        <v>1.8587837304739421</v>
      </c>
      <c r="AB35" s="47">
        <f t="shared" si="11"/>
        <v>9.8544269518888381</v>
      </c>
      <c r="AC35" s="20">
        <f t="shared" si="12"/>
        <v>3.5319644247253308</v>
      </c>
      <c r="AD35" s="20"/>
      <c r="AE35" s="29">
        <f t="shared" si="13"/>
        <v>9.9214667910335168E-3</v>
      </c>
      <c r="AF35" s="20"/>
      <c r="AG35" s="20"/>
      <c r="AI35" s="60">
        <f t="shared" si="14"/>
        <v>0.87951485483147318</v>
      </c>
      <c r="AJ35" s="61">
        <f t="shared" si="21"/>
        <v>0.77354637986922736</v>
      </c>
      <c r="AK35" s="61">
        <f t="shared" si="15"/>
        <v>0.85612730575211171</v>
      </c>
      <c r="AL35" s="61">
        <f t="shared" si="22"/>
        <v>0.73295396365436982</v>
      </c>
      <c r="AM35" s="61">
        <f t="shared" si="23"/>
        <v>0.75297668303582876</v>
      </c>
      <c r="AN35" s="61">
        <f t="shared" si="16"/>
        <v>1.3209781549116907E-2</v>
      </c>
      <c r="AO35" s="61">
        <f t="shared" si="24"/>
        <v>1.7449832857538945E-4</v>
      </c>
      <c r="AP35" s="61">
        <f t="shared" si="17"/>
        <v>9.9214667910335168E-3</v>
      </c>
      <c r="AQ35" s="61">
        <f t="shared" si="25"/>
        <v>9.843550328558091E-5</v>
      </c>
      <c r="AR35" s="61">
        <f t="shared" si="26"/>
        <v>1.3106040895637068E-4</v>
      </c>
      <c r="AS35" s="62">
        <f t="shared" si="27"/>
        <v>2.3387549079361469E-2</v>
      </c>
      <c r="AT35" s="63">
        <f t="shared" si="28"/>
        <v>2.6591420202723964E-2</v>
      </c>
      <c r="AU35" s="64">
        <f t="shared" si="29"/>
        <v>3.28831475808339E-3</v>
      </c>
      <c r="AV35" s="65">
        <f t="shared" si="30"/>
        <v>0.24893029047124693</v>
      </c>
      <c r="AW35" s="66">
        <f t="shared" si="31"/>
        <v>5.4697745193954149E-4</v>
      </c>
      <c r="AX35" s="66">
        <f t="shared" si="32"/>
        <v>0.77354637986922736</v>
      </c>
      <c r="AY35" s="67">
        <f t="shared" si="33"/>
        <v>1.0813013948229024E-5</v>
      </c>
      <c r="AZ35" s="67">
        <f t="shared" si="34"/>
        <v>1.7449832857538945E-4</v>
      </c>
      <c r="BA35" s="68">
        <f t="shared" si="35"/>
        <v>9.1715878742594002E-5</v>
      </c>
      <c r="BB35" s="69">
        <f t="shared" si="36"/>
        <v>1.2895351992483883E-5</v>
      </c>
      <c r="BC35" s="5"/>
      <c r="BD35" s="4"/>
    </row>
    <row r="36" spans="1:56" x14ac:dyDescent="0.25">
      <c r="B36" s="1"/>
      <c r="L36" s="42">
        <v>0.42</v>
      </c>
      <c r="M36" s="46">
        <f t="shared" si="0"/>
        <v>2.6302679918953822</v>
      </c>
      <c r="N36" s="43">
        <f t="shared" si="1"/>
        <v>2.6302679918953822E-2</v>
      </c>
      <c r="O36" s="47">
        <f t="shared" si="2"/>
        <v>0.56893055211654953</v>
      </c>
      <c r="P36" s="47">
        <f t="shared" si="3"/>
        <v>0.55414039452988229</v>
      </c>
      <c r="Q36" s="47">
        <f t="shared" si="4"/>
        <v>0.86488425352758236</v>
      </c>
      <c r="R36" s="43">
        <f t="shared" si="5"/>
        <v>0.87527777248699923</v>
      </c>
      <c r="S36" s="43">
        <f t="shared" si="6"/>
        <v>0.85252368389212652</v>
      </c>
      <c r="T36" s="7">
        <f t="shared" si="7"/>
        <v>5.1774854778331649E-4</v>
      </c>
      <c r="U36" s="36">
        <f t="shared" si="8"/>
        <v>1.2409698149874497E-2</v>
      </c>
      <c r="V36" s="36">
        <f t="shared" si="9"/>
        <v>9.285501331502655E-3</v>
      </c>
      <c r="W36" s="37">
        <f t="shared" si="18"/>
        <v>9.7606057599247393E-6</v>
      </c>
      <c r="X36" s="37">
        <f>LOG(U36)</f>
        <v>-1.9062387820337581</v>
      </c>
      <c r="Y36" s="37">
        <f t="shared" si="19"/>
        <v>-2.0321946433913505</v>
      </c>
      <c r="Z36" s="32">
        <f t="shared" si="20"/>
        <v>1.5864879010333038E-2</v>
      </c>
      <c r="AA36" s="19">
        <f t="shared" si="10"/>
        <v>1.8340449771814493</v>
      </c>
      <c r="AB36" s="47">
        <f t="shared" si="11"/>
        <v>9.8865549644755575</v>
      </c>
      <c r="AC36" s="20">
        <f t="shared" si="12"/>
        <v>3.3917609786379481</v>
      </c>
      <c r="AD36" s="20"/>
      <c r="AE36" s="29">
        <f t="shared" si="13"/>
        <v>9.285501331502655E-3</v>
      </c>
      <c r="AF36" s="20"/>
      <c r="AG36" s="20"/>
      <c r="AI36" s="60">
        <f t="shared" si="14"/>
        <v>0.87527777248699923</v>
      </c>
      <c r="AJ36" s="61">
        <f t="shared" si="21"/>
        <v>0.76611117900980319</v>
      </c>
      <c r="AK36" s="61">
        <f t="shared" si="15"/>
        <v>0.85252368389212652</v>
      </c>
      <c r="AL36" s="61">
        <f t="shared" si="22"/>
        <v>0.72679663159700247</v>
      </c>
      <c r="AM36" s="61">
        <f t="shared" si="23"/>
        <v>0.74619503102951112</v>
      </c>
      <c r="AN36" s="61">
        <f t="shared" si="16"/>
        <v>1.2409698149874497E-2</v>
      </c>
      <c r="AO36" s="61">
        <f t="shared" si="24"/>
        <v>1.5400060817099851E-4</v>
      </c>
      <c r="AP36" s="61">
        <f t="shared" si="17"/>
        <v>9.285501331502655E-3</v>
      </c>
      <c r="AQ36" s="61">
        <f t="shared" si="25"/>
        <v>8.6220534977337574E-5</v>
      </c>
      <c r="AR36" s="61">
        <f t="shared" si="26"/>
        <v>1.1523026869420567E-4</v>
      </c>
      <c r="AS36" s="62">
        <f t="shared" si="27"/>
        <v>2.2754088594872712E-2</v>
      </c>
      <c r="AT36" s="63">
        <f t="shared" si="28"/>
        <v>2.5996420005296873E-2</v>
      </c>
      <c r="AU36" s="64">
        <f t="shared" si="29"/>
        <v>3.1241968183718417E-3</v>
      </c>
      <c r="AV36" s="65">
        <f t="shared" si="30"/>
        <v>0.25175445692878823</v>
      </c>
      <c r="AW36" s="66">
        <f t="shared" si="31"/>
        <v>5.1774854778331649E-4</v>
      </c>
      <c r="AX36" s="66">
        <f t="shared" si="32"/>
        <v>0.76611117900980319</v>
      </c>
      <c r="AY36" s="67">
        <f t="shared" si="33"/>
        <v>9.7606057599247393E-6</v>
      </c>
      <c r="AZ36" s="67">
        <f t="shared" si="34"/>
        <v>1.5400060817099851E-4</v>
      </c>
      <c r="BA36" s="68">
        <f t="shared" si="35"/>
        <v>8.9231719979892993E-5</v>
      </c>
      <c r="BB36" s="69">
        <f t="shared" si="36"/>
        <v>1.2251752228909184E-5</v>
      </c>
      <c r="BC36" s="5"/>
      <c r="BD36" s="4"/>
    </row>
    <row r="37" spans="1:56" x14ac:dyDescent="0.25">
      <c r="B37" s="1"/>
      <c r="L37" s="42">
        <v>0.44</v>
      </c>
      <c r="M37" s="46">
        <f t="shared" si="0"/>
        <v>2.7542287033381663</v>
      </c>
      <c r="N37" s="43">
        <f t="shared" si="1"/>
        <v>2.7542287033381664E-2</v>
      </c>
      <c r="O37" s="47">
        <f t="shared" si="2"/>
        <v>0.56612705959680221</v>
      </c>
      <c r="P37" s="47">
        <f t="shared" si="3"/>
        <v>0.55177171774254663</v>
      </c>
      <c r="Q37" s="47">
        <f t="shared" si="4"/>
        <v>0.8602117659946702</v>
      </c>
      <c r="R37" s="43">
        <f t="shared" si="5"/>
        <v>0.87096470707200335</v>
      </c>
      <c r="S37" s="43">
        <f t="shared" si="6"/>
        <v>0.84887956575776402</v>
      </c>
      <c r="T37" s="7">
        <f t="shared" si="7"/>
        <v>4.8775346686992098E-4</v>
      </c>
      <c r="U37" s="36">
        <f t="shared" si="8"/>
        <v>1.1651268883677238E-2</v>
      </c>
      <c r="V37" s="36">
        <f t="shared" si="9"/>
        <v>8.6882394970137933E-3</v>
      </c>
      <c r="W37" s="37">
        <f t="shared" si="18"/>
        <v>8.7795431462311519E-6</v>
      </c>
      <c r="X37" s="37">
        <f t="shared" si="19"/>
        <v>-1.9336267751383085</v>
      </c>
      <c r="Y37" s="37">
        <f t="shared" si="19"/>
        <v>-2.0610682159783029</v>
      </c>
      <c r="Z37" s="32">
        <f t="shared" si="20"/>
        <v>1.6241320843373798E-2</v>
      </c>
      <c r="AA37" s="19">
        <f t="shared" si="10"/>
        <v>1.8096354746266481</v>
      </c>
      <c r="AB37" s="47">
        <f t="shared" si="11"/>
        <v>9.9175818115175272</v>
      </c>
      <c r="AC37" s="20">
        <f t="shared" si="12"/>
        <v>3.2563629092812265</v>
      </c>
      <c r="AD37" s="20"/>
      <c r="AE37" s="29">
        <f t="shared" si="13"/>
        <v>8.6882394970137933E-3</v>
      </c>
      <c r="AF37" s="20"/>
      <c r="AG37" s="20"/>
      <c r="AI37" s="60">
        <f t="shared" si="14"/>
        <v>0.87096470707200335</v>
      </c>
      <c r="AJ37" s="61">
        <f t="shared" si="21"/>
        <v>0.75857952096502057</v>
      </c>
      <c r="AK37" s="61">
        <f t="shared" si="15"/>
        <v>0.84887956575776402</v>
      </c>
      <c r="AL37" s="61">
        <f t="shared" si="22"/>
        <v>0.72059651716108997</v>
      </c>
      <c r="AM37" s="61">
        <f t="shared" si="23"/>
        <v>0.73934414232962031</v>
      </c>
      <c r="AN37" s="61">
        <f t="shared" si="16"/>
        <v>1.1651268883677238E-2</v>
      </c>
      <c r="AO37" s="61">
        <f t="shared" si="24"/>
        <v>1.3575206659974544E-4</v>
      </c>
      <c r="AP37" s="61">
        <f t="shared" si="17"/>
        <v>8.6882394970137933E-3</v>
      </c>
      <c r="AQ37" s="61">
        <f t="shared" si="25"/>
        <v>7.5485505557470494E-5</v>
      </c>
      <c r="AR37" s="61">
        <f t="shared" si="26"/>
        <v>1.0122901450549239E-4</v>
      </c>
      <c r="AS37" s="62">
        <f t="shared" si="27"/>
        <v>2.2085141314239332E-2</v>
      </c>
      <c r="AT37" s="63">
        <f t="shared" si="28"/>
        <v>2.5357102457670005E-2</v>
      </c>
      <c r="AU37" s="64">
        <f t="shared" si="29"/>
        <v>2.963029386663445E-3</v>
      </c>
      <c r="AV37" s="65">
        <f t="shared" si="30"/>
        <v>0.25430958775781748</v>
      </c>
      <c r="AW37" s="66">
        <f t="shared" si="31"/>
        <v>4.8775346686992098E-4</v>
      </c>
      <c r="AX37" s="66">
        <f t="shared" si="32"/>
        <v>0.75857952096502057</v>
      </c>
      <c r="AY37" s="67">
        <f t="shared" si="33"/>
        <v>8.7795431462311519E-6</v>
      </c>
      <c r="AZ37" s="67">
        <f t="shared" si="34"/>
        <v>1.3575206659974544E-4</v>
      </c>
      <c r="BA37" s="68">
        <f t="shared" si="35"/>
        <v>8.6608397310742474E-5</v>
      </c>
      <c r="BB37" s="69">
        <f t="shared" si="36"/>
        <v>1.1619723084954687E-5</v>
      </c>
      <c r="BC37" s="5"/>
      <c r="BD37" s="4"/>
    </row>
    <row r="38" spans="1:56" x14ac:dyDescent="0.25">
      <c r="B38" s="1"/>
      <c r="L38" s="42">
        <v>0.46</v>
      </c>
      <c r="M38" s="30">
        <f t="shared" si="0"/>
        <v>2.8840315031266059</v>
      </c>
      <c r="N38" s="43">
        <f t="shared" si="1"/>
        <v>2.8840315031266061E-2</v>
      </c>
      <c r="O38" s="47">
        <f t="shared" si="2"/>
        <v>0.56327575357745518</v>
      </c>
      <c r="P38" s="47">
        <f t="shared" si="3"/>
        <v>0.54937720580648586</v>
      </c>
      <c r="Q38" s="47">
        <f t="shared" si="4"/>
        <v>0.8554595892957586</v>
      </c>
      <c r="R38" s="43">
        <f t="shared" si="5"/>
        <v>0.86657808242685408</v>
      </c>
      <c r="S38" s="43">
        <f t="shared" si="6"/>
        <v>0.8451957012407475</v>
      </c>
      <c r="T38" s="32">
        <f t="shared" si="7"/>
        <v>4.5720622518796467E-4</v>
      </c>
      <c r="U38" s="36">
        <f t="shared" si="8"/>
        <v>1.0932946105845848E-2</v>
      </c>
      <c r="V38" s="36">
        <f t="shared" si="9"/>
        <v>8.1275040796486148E-3</v>
      </c>
      <c r="W38" s="37">
        <f t="shared" si="18"/>
        <v>7.8705049623536399E-6</v>
      </c>
      <c r="X38" s="37">
        <f t="shared" si="19"/>
        <v>-1.9612627927524215</v>
      </c>
      <c r="Y38" s="37">
        <f t="shared" si="19"/>
        <v>-2.0900428038351042</v>
      </c>
      <c r="Z38" s="32">
        <f t="shared" si="20"/>
        <v>1.6584291254455871E-2</v>
      </c>
      <c r="AA38" s="19">
        <f t="shared" si="10"/>
        <v>1.7855508407759333</v>
      </c>
      <c r="AB38" s="47">
        <f t="shared" si="11"/>
        <v>9.9475354365106394</v>
      </c>
      <c r="AC38" s="20">
        <f t="shared" si="12"/>
        <v>3.1256482740230385</v>
      </c>
      <c r="AD38" s="20"/>
      <c r="AE38" s="29">
        <f t="shared" si="13"/>
        <v>8.1275040796486148E-3</v>
      </c>
      <c r="AF38" s="20"/>
      <c r="AG38" s="20"/>
      <c r="AI38" s="60">
        <f t="shared" si="14"/>
        <v>0.86657808242685408</v>
      </c>
      <c r="AJ38" s="61">
        <f t="shared" si="21"/>
        <v>0.75095757294260346</v>
      </c>
      <c r="AK38" s="61">
        <f t="shared" si="15"/>
        <v>0.8451957012407475</v>
      </c>
      <c r="AL38" s="61">
        <f t="shared" si="22"/>
        <v>0.71435577339583889</v>
      </c>
      <c r="AM38" s="61">
        <f t="shared" si="23"/>
        <v>0.73242807005662725</v>
      </c>
      <c r="AN38" s="61">
        <f t="shared" si="16"/>
        <v>1.0932946105845848E-2</v>
      </c>
      <c r="AO38" s="61">
        <f t="shared" si="24"/>
        <v>1.1952931055332991E-4</v>
      </c>
      <c r="AP38" s="61">
        <f t="shared" si="17"/>
        <v>8.1275040796486148E-3</v>
      </c>
      <c r="AQ38" s="61">
        <f t="shared" si="25"/>
        <v>6.6056322564704879E-5</v>
      </c>
      <c r="AR38" s="61">
        <f t="shared" si="26"/>
        <v>8.8857564077840569E-5</v>
      </c>
      <c r="AS38" s="62">
        <f t="shared" si="27"/>
        <v>2.138238118610658E-2</v>
      </c>
      <c r="AT38" s="63">
        <f t="shared" si="28"/>
        <v>2.4674500336109548E-2</v>
      </c>
      <c r="AU38" s="64">
        <f t="shared" si="29"/>
        <v>2.8054420261972336E-3</v>
      </c>
      <c r="AV38" s="65">
        <f t="shared" si="30"/>
        <v>0.25660439547005204</v>
      </c>
      <c r="AW38" s="66">
        <f t="shared" si="31"/>
        <v>4.5720622518796467E-4</v>
      </c>
      <c r="AX38" s="66">
        <f t="shared" si="32"/>
        <v>0.75095757294260346</v>
      </c>
      <c r="AY38" s="67">
        <f t="shared" si="33"/>
        <v>7.8705049623536399E-6</v>
      </c>
      <c r="AZ38" s="67">
        <f t="shared" si="34"/>
        <v>1.1952931055332991E-4</v>
      </c>
      <c r="BA38" s="68">
        <f t="shared" si="35"/>
        <v>8.3852475239633653E-5</v>
      </c>
      <c r="BB38" s="69">
        <f t="shared" si="36"/>
        <v>1.1001733436067583E-5</v>
      </c>
      <c r="BC38" s="5"/>
      <c r="BD38" s="4"/>
    </row>
    <row r="39" spans="1:56" x14ac:dyDescent="0.25">
      <c r="B39" s="1"/>
      <c r="L39" s="42">
        <v>0.48</v>
      </c>
      <c r="M39" s="46">
        <f t="shared" si="0"/>
        <v>3.0199517204020165</v>
      </c>
      <c r="N39" s="43">
        <f t="shared" si="1"/>
        <v>3.0199517204020164E-2</v>
      </c>
      <c r="O39" s="47">
        <f t="shared" si="2"/>
        <v>0.56037829354819169</v>
      </c>
      <c r="P39" s="47">
        <f t="shared" si="3"/>
        <v>0.5469573579233149</v>
      </c>
      <c r="Q39" s="47">
        <f t="shared" si="4"/>
        <v>0.85063048924698592</v>
      </c>
      <c r="R39" s="43">
        <f t="shared" si="5"/>
        <v>0.86212045161260253</v>
      </c>
      <c r="S39" s="43">
        <f t="shared" si="6"/>
        <v>0.84147285834356134</v>
      </c>
      <c r="T39" s="7">
        <f t="shared" si="7"/>
        <v>4.2632310780375539E-4</v>
      </c>
      <c r="U39" s="36">
        <f t="shared" si="8"/>
        <v>1.0253186463661539E-2</v>
      </c>
      <c r="V39" s="36">
        <f t="shared" si="9"/>
        <v>7.6012249081698988E-3</v>
      </c>
      <c r="W39" s="37">
        <f t="shared" si="18"/>
        <v>7.0329000918056389E-6</v>
      </c>
      <c r="X39" s="37">
        <f>LOG(U39)</f>
        <v>-1.9891411445081675</v>
      </c>
      <c r="Y39" s="37">
        <f t="shared" si="19"/>
        <v>-2.119116417193657</v>
      </c>
      <c r="Z39" s="32">
        <f t="shared" si="20"/>
        <v>1.6893571509667346E-2</v>
      </c>
      <c r="AA39" s="19">
        <f t="shared" si="10"/>
        <v>1.7617867519166575</v>
      </c>
      <c r="AB39" s="47">
        <f t="shared" si="11"/>
        <v>9.9764436319675536</v>
      </c>
      <c r="AC39" s="20">
        <f t="shared" si="12"/>
        <v>2.9994957891070446</v>
      </c>
      <c r="AD39" s="20"/>
      <c r="AE39" s="29">
        <f t="shared" si="13"/>
        <v>7.6012249081698988E-3</v>
      </c>
      <c r="AF39" s="20"/>
      <c r="AG39" s="20"/>
      <c r="AI39" s="60">
        <f t="shared" si="14"/>
        <v>0.86212045161260253</v>
      </c>
      <c r="AJ39" s="61">
        <f t="shared" si="21"/>
        <v>0.74325167308871776</v>
      </c>
      <c r="AK39" s="61">
        <f t="shared" si="15"/>
        <v>0.84147285834356134</v>
      </c>
      <c r="AL39" s="61">
        <f t="shared" si="22"/>
        <v>0.70807657132888324</v>
      </c>
      <c r="AM39" s="61">
        <f t="shared" si="23"/>
        <v>0.72545096065489867</v>
      </c>
      <c r="AN39" s="61">
        <f t="shared" si="16"/>
        <v>1.0253186463661539E-2</v>
      </c>
      <c r="AO39" s="61">
        <f t="shared" si="24"/>
        <v>1.0512783265861221E-4</v>
      </c>
      <c r="AP39" s="61">
        <f t="shared" si="17"/>
        <v>7.6012249081698988E-3</v>
      </c>
      <c r="AQ39" s="61">
        <f t="shared" si="25"/>
        <v>5.7778620104582485E-5</v>
      </c>
      <c r="AR39" s="61">
        <f t="shared" si="26"/>
        <v>7.7936776335694536E-5</v>
      </c>
      <c r="AS39" s="62">
        <f t="shared" si="27"/>
        <v>2.0647593269041198E-2</v>
      </c>
      <c r="AT39" s="63">
        <f t="shared" si="28"/>
        <v>2.3949777818655996E-2</v>
      </c>
      <c r="AU39" s="64">
        <f t="shared" si="29"/>
        <v>2.6519615554916401E-3</v>
      </c>
      <c r="AV39" s="65">
        <f t="shared" si="30"/>
        <v>0.25864754970471804</v>
      </c>
      <c r="AW39" s="66">
        <f t="shared" si="31"/>
        <v>4.2632310780375539E-4</v>
      </c>
      <c r="AX39" s="66">
        <f t="shared" si="32"/>
        <v>0.74325167308871776</v>
      </c>
      <c r="AY39" s="67">
        <f t="shared" si="33"/>
        <v>7.0329000918056389E-6</v>
      </c>
      <c r="AZ39" s="67">
        <f t="shared" si="34"/>
        <v>1.0512783265861221E-4</v>
      </c>
      <c r="BA39" s="68">
        <f t="shared" si="35"/>
        <v>8.0970953996239989E-5</v>
      </c>
      <c r="BB39" s="69">
        <f t="shared" si="36"/>
        <v>1.0399849237222118E-5</v>
      </c>
      <c r="BC39" s="5"/>
      <c r="BD39" s="4"/>
    </row>
    <row r="40" spans="1:56" x14ac:dyDescent="0.25">
      <c r="B40" s="126"/>
      <c r="C40" s="126"/>
      <c r="D40" s="2"/>
      <c r="L40" s="42">
        <v>0.5</v>
      </c>
      <c r="M40" s="46">
        <f t="shared" si="0"/>
        <v>3.1622776601683795</v>
      </c>
      <c r="N40" s="43">
        <f t="shared" si="1"/>
        <v>3.1622776601683798E-2</v>
      </c>
      <c r="O40" s="47">
        <f t="shared" si="2"/>
        <v>0.55743641546974987</v>
      </c>
      <c r="P40" s="47">
        <f t="shared" si="3"/>
        <v>0.54451268451318025</v>
      </c>
      <c r="Q40" s="47">
        <f t="shared" si="4"/>
        <v>0.84572735911624963</v>
      </c>
      <c r="R40" s="43">
        <f t="shared" si="5"/>
        <v>0.8575944853380767</v>
      </c>
      <c r="S40" s="43">
        <f t="shared" si="6"/>
        <v>0.83771182232796959</v>
      </c>
      <c r="T40" s="7">
        <f t="shared" si="7"/>
        <v>3.9532028837348129E-4</v>
      </c>
      <c r="U40" s="36">
        <f t="shared" si="8"/>
        <v>9.6104557035440012E-3</v>
      </c>
      <c r="V40" s="36">
        <f t="shared" si="9"/>
        <v>7.107434938160617E-3</v>
      </c>
      <c r="W40" s="37">
        <f t="shared" si="18"/>
        <v>6.2651129519404222E-6</v>
      </c>
      <c r="X40" s="37">
        <f t="shared" si="19"/>
        <v>-2.0172560186954209</v>
      </c>
      <c r="Y40" s="37">
        <f t="shared" si="19"/>
        <v>-2.1482871071742284</v>
      </c>
      <c r="Z40" s="32">
        <f t="shared" si="20"/>
        <v>1.7169146147941083E-2</v>
      </c>
      <c r="AA40" s="19">
        <f t="shared" si="10"/>
        <v>1.738338941880933</v>
      </c>
      <c r="AB40" s="47">
        <f t="shared" si="11"/>
        <v>10.00433400302961</v>
      </c>
      <c r="AC40" s="20">
        <f t="shared" si="12"/>
        <v>2.8777849884466713</v>
      </c>
      <c r="AD40" s="20"/>
      <c r="AE40" s="29">
        <f t="shared" si="13"/>
        <v>7.107434938160617E-3</v>
      </c>
      <c r="AF40" s="20"/>
      <c r="AG40" s="20"/>
      <c r="AI40" s="60">
        <f t="shared" si="14"/>
        <v>0.8575944853380767</v>
      </c>
      <c r="AJ40" s="61">
        <f t="shared" si="21"/>
        <v>0.73546830128228069</v>
      </c>
      <c r="AK40" s="61">
        <f t="shared" si="15"/>
        <v>0.83771182232796959</v>
      </c>
      <c r="AL40" s="61">
        <f t="shared" si="22"/>
        <v>0.7017610972680477</v>
      </c>
      <c r="AM40" s="61">
        <f t="shared" si="23"/>
        <v>0.71841703913097743</v>
      </c>
      <c r="AN40" s="61">
        <f t="shared" si="16"/>
        <v>9.6104557035440012E-3</v>
      </c>
      <c r="AO40" s="61">
        <f t="shared" si="24"/>
        <v>9.2360858829781424E-5</v>
      </c>
      <c r="AP40" s="61">
        <f t="shared" si="17"/>
        <v>7.107434938160617E-3</v>
      </c>
      <c r="AQ40" s="61">
        <f t="shared" si="25"/>
        <v>5.0515631400186211E-5</v>
      </c>
      <c r="AR40" s="61">
        <f t="shared" si="26"/>
        <v>6.8305688639013601E-5</v>
      </c>
      <c r="AS40" s="62">
        <f t="shared" si="27"/>
        <v>1.9882663010107104E-2</v>
      </c>
      <c r="AT40" s="63">
        <f t="shared" si="28"/>
        <v>2.3184224420786777E-2</v>
      </c>
      <c r="AU40" s="64">
        <f t="shared" si="29"/>
        <v>2.5030207653833842E-3</v>
      </c>
      <c r="AV40" s="65">
        <f t="shared" si="30"/>
        <v>0.26044766685312926</v>
      </c>
      <c r="AW40" s="66">
        <f t="shared" si="31"/>
        <v>3.9532028837348129E-4</v>
      </c>
      <c r="AX40" s="66">
        <f t="shared" si="32"/>
        <v>0.73546830128228069</v>
      </c>
      <c r="AY40" s="67">
        <f t="shared" si="33"/>
        <v>6.2651129519404222E-6</v>
      </c>
      <c r="AZ40" s="67">
        <f t="shared" si="34"/>
        <v>9.2360858829781424E-5</v>
      </c>
      <c r="BA40" s="68">
        <f t="shared" si="35"/>
        <v>7.7971227490616096E-5</v>
      </c>
      <c r="BB40" s="69">
        <f t="shared" si="36"/>
        <v>9.8157677073858201E-6</v>
      </c>
      <c r="BC40" s="5"/>
      <c r="BD40" s="4"/>
    </row>
    <row r="41" spans="1:56" x14ac:dyDescent="0.25">
      <c r="D41" s="43"/>
      <c r="L41" s="42">
        <v>0.52</v>
      </c>
      <c r="M41" s="46">
        <f t="shared" si="0"/>
        <v>3.3113112148259116</v>
      </c>
      <c r="N41" s="43">
        <f t="shared" si="1"/>
        <v>3.3113112148259113E-2</v>
      </c>
      <c r="O41" s="47">
        <f t="shared" si="2"/>
        <v>0.55445192393141696</v>
      </c>
      <c r="P41" s="47">
        <f t="shared" si="3"/>
        <v>0.54204370665804769</v>
      </c>
      <c r="Q41" s="47">
        <f t="shared" si="4"/>
        <v>0.84075320655236141</v>
      </c>
      <c r="R41" s="43">
        <f t="shared" si="5"/>
        <v>0.8530029598944876</v>
      </c>
      <c r="S41" s="43">
        <f t="shared" si="6"/>
        <v>0.83391339485853488</v>
      </c>
      <c r="T41" s="7">
        <f t="shared" si="7"/>
        <v>3.6441149326186839E-4</v>
      </c>
      <c r="U41" s="36">
        <f t="shared" si="8"/>
        <v>9.0032332036055172E-3</v>
      </c>
      <c r="V41" s="36">
        <f t="shared" si="9"/>
        <v>6.6442663603615776E-3</v>
      </c>
      <c r="W41" s="37">
        <f t="shared" si="18"/>
        <v>5.564724567524278E-6</v>
      </c>
      <c r="X41" s="37">
        <f t="shared" si="19"/>
        <v>-2.0456015005244454</v>
      </c>
      <c r="Y41" s="37">
        <f t="shared" si="19"/>
        <v>-2.1775529655468788</v>
      </c>
      <c r="Z41" s="32">
        <f t="shared" si="20"/>
        <v>1.7411189121566459E-2</v>
      </c>
      <c r="AA41" s="19">
        <f t="shared" si="10"/>
        <v>1.7152032012797607</v>
      </c>
      <c r="AB41" s="47">
        <f t="shared" si="11"/>
        <v>10.031233933543993</v>
      </c>
      <c r="AC41" s="20">
        <f t="shared" si="12"/>
        <v>2.7603963716610029</v>
      </c>
      <c r="AD41" s="20"/>
      <c r="AE41" s="29">
        <f t="shared" si="13"/>
        <v>6.6442663603615776E-3</v>
      </c>
      <c r="AF41" s="20"/>
      <c r="AG41" s="20"/>
      <c r="AI41" s="60">
        <f t="shared" si="14"/>
        <v>0.8530029598944876</v>
      </c>
      <c r="AJ41" s="61">
        <f t="shared" si="21"/>
        <v>0.72761404958875686</v>
      </c>
      <c r="AK41" s="61">
        <f t="shared" si="15"/>
        <v>0.83391339485853488</v>
      </c>
      <c r="AL41" s="61">
        <f t="shared" si="22"/>
        <v>0.69541155012448674</v>
      </c>
      <c r="AM41" s="61">
        <f t="shared" si="23"/>
        <v>0.71133059410999089</v>
      </c>
      <c r="AN41" s="61">
        <f t="shared" si="16"/>
        <v>9.0032332036055172E-3</v>
      </c>
      <c r="AO41" s="61">
        <f t="shared" si="24"/>
        <v>8.1058208118504861E-5</v>
      </c>
      <c r="AP41" s="61">
        <f t="shared" si="17"/>
        <v>6.6442663603615776E-3</v>
      </c>
      <c r="AQ41" s="61">
        <f t="shared" si="25"/>
        <v>4.4146275467432489E-5</v>
      </c>
      <c r="AR41" s="61">
        <f t="shared" si="26"/>
        <v>5.9819879509206537E-5</v>
      </c>
      <c r="AS41" s="62">
        <f t="shared" si="27"/>
        <v>1.9089565035952716E-2</v>
      </c>
      <c r="AT41" s="63">
        <f t="shared" si="28"/>
        <v>2.2379248295121983E-2</v>
      </c>
      <c r="AU41" s="64">
        <f t="shared" si="29"/>
        <v>2.3589668432439396E-3</v>
      </c>
      <c r="AV41" s="65">
        <f t="shared" si="30"/>
        <v>0.26201330009970708</v>
      </c>
      <c r="AW41" s="66">
        <f t="shared" si="31"/>
        <v>3.6441149326186839E-4</v>
      </c>
      <c r="AX41" s="66">
        <f t="shared" si="32"/>
        <v>0.72761404958875686</v>
      </c>
      <c r="AY41" s="67">
        <f t="shared" si="33"/>
        <v>5.564724567524278E-6</v>
      </c>
      <c r="AZ41" s="67">
        <f t="shared" si="34"/>
        <v>8.1058208118504861E-5</v>
      </c>
      <c r="BA41" s="68">
        <f t="shared" si="35"/>
        <v>7.4861039356677314E-5</v>
      </c>
      <c r="BB41" s="69">
        <f t="shared" si="36"/>
        <v>9.2508503656625086E-6</v>
      </c>
      <c r="BC41" s="5"/>
      <c r="BD41" s="4"/>
    </row>
    <row r="42" spans="1:56" x14ac:dyDescent="0.25">
      <c r="D42" s="3"/>
      <c r="L42" s="42">
        <v>0.54</v>
      </c>
      <c r="M42" s="46">
        <f t="shared" si="0"/>
        <v>3.4673685045253171</v>
      </c>
      <c r="N42" s="43">
        <f t="shared" si="1"/>
        <v>3.4673685045253172E-2</v>
      </c>
      <c r="O42" s="47">
        <f t="shared" si="2"/>
        <v>0.55142668407129958</v>
      </c>
      <c r="P42" s="47">
        <f t="shared" si="3"/>
        <v>0.53955095554270205</v>
      </c>
      <c r="Q42" s="47">
        <f t="shared" si="4"/>
        <v>0.83571114011883252</v>
      </c>
      <c r="R42" s="43">
        <f t="shared" si="5"/>
        <v>0.84834874472507626</v>
      </c>
      <c r="S42" s="43">
        <f t="shared" si="6"/>
        <v>0.83007839314261855</v>
      </c>
      <c r="T42" s="7">
        <f t="shared" si="7"/>
        <v>3.3380574694661497E-4</v>
      </c>
      <c r="U42" s="36">
        <f t="shared" si="8"/>
        <v>8.4300162089692016E-3</v>
      </c>
      <c r="V42" s="36">
        <f t="shared" si="9"/>
        <v>6.2099467413386763E-3</v>
      </c>
      <c r="W42" s="37">
        <f t="shared" si="18"/>
        <v>4.928708441105284E-6</v>
      </c>
      <c r="X42" s="37">
        <f t="shared" si="19"/>
        <v>-2.0741715903267268</v>
      </c>
      <c r="Y42" s="37">
        <f t="shared" si="19"/>
        <v>-2.2069121244678498</v>
      </c>
      <c r="Z42" s="32">
        <f t="shared" si="20"/>
        <v>1.7620049404070633E-2</v>
      </c>
      <c r="AA42" s="19">
        <f t="shared" si="10"/>
        <v>1.6923753767473533</v>
      </c>
      <c r="AB42" s="47">
        <f t="shared" si="11"/>
        <v>10.05717055454457</v>
      </c>
      <c r="AC42" s="20">
        <f t="shared" si="12"/>
        <v>2.6472115416212381</v>
      </c>
      <c r="AD42" s="20"/>
      <c r="AE42" s="29">
        <f t="shared" si="13"/>
        <v>6.2099467413386763E-3</v>
      </c>
      <c r="AF42" s="20"/>
      <c r="AG42" s="20"/>
      <c r="AI42" s="60">
        <f t="shared" si="14"/>
        <v>0.84834874472507626</v>
      </c>
      <c r="AJ42" s="61">
        <f t="shared" si="21"/>
        <v>0.71969559267661265</v>
      </c>
      <c r="AK42" s="61">
        <f t="shared" si="15"/>
        <v>0.83007839314261855</v>
      </c>
      <c r="AL42" s="61">
        <f t="shared" si="22"/>
        <v>0.68903013876223163</v>
      </c>
      <c r="AM42" s="61">
        <f t="shared" si="23"/>
        <v>0.70419596284594876</v>
      </c>
      <c r="AN42" s="61">
        <f t="shared" si="16"/>
        <v>8.4300162089692016E-3</v>
      </c>
      <c r="AO42" s="61">
        <f t="shared" si="24"/>
        <v>7.1065173283483467E-5</v>
      </c>
      <c r="AP42" s="61">
        <f t="shared" si="17"/>
        <v>6.2099467413386763E-3</v>
      </c>
      <c r="AQ42" s="61">
        <f t="shared" si="25"/>
        <v>3.8563438530262847E-5</v>
      </c>
      <c r="AR42" s="61">
        <f t="shared" si="26"/>
        <v>5.2349951686320512E-5</v>
      </c>
      <c r="AS42" s="62">
        <f t="shared" si="27"/>
        <v>1.8270351582457711E-2</v>
      </c>
      <c r="AT42" s="63">
        <f t="shared" si="28"/>
        <v>2.153636897096909E-2</v>
      </c>
      <c r="AU42" s="64">
        <f t="shared" si="29"/>
        <v>2.2200694676305253E-3</v>
      </c>
      <c r="AV42" s="65">
        <f t="shared" si="30"/>
        <v>0.26335292988742531</v>
      </c>
      <c r="AW42" s="66">
        <f t="shared" si="31"/>
        <v>3.3380574694661497E-4</v>
      </c>
      <c r="AX42" s="66">
        <f t="shared" si="32"/>
        <v>0.71969559267661265</v>
      </c>
      <c r="AY42" s="67">
        <f t="shared" si="33"/>
        <v>4.928708441105284E-6</v>
      </c>
      <c r="AZ42" s="67">
        <f t="shared" si="34"/>
        <v>7.1065173283483467E-5</v>
      </c>
      <c r="BA42" s="68">
        <f t="shared" si="35"/>
        <v>7.1648437578265535E-5</v>
      </c>
      <c r="BB42" s="69">
        <f t="shared" si="36"/>
        <v>8.7061547750216677E-6</v>
      </c>
      <c r="BC42" s="43"/>
      <c r="BD42" s="4"/>
    </row>
    <row r="43" spans="1:56" x14ac:dyDescent="0.25">
      <c r="L43" s="42">
        <v>0.56000000000000005</v>
      </c>
      <c r="M43" s="46">
        <f t="shared" si="0"/>
        <v>3.630780547701014</v>
      </c>
      <c r="N43" s="43">
        <f t="shared" si="1"/>
        <v>3.6307805477010138E-2</v>
      </c>
      <c r="O43" s="47">
        <f t="shared" si="2"/>
        <v>0.54836261334233205</v>
      </c>
      <c r="P43" s="47">
        <f t="shared" si="3"/>
        <v>0.53703497189439431</v>
      </c>
      <c r="Q43" s="47">
        <f t="shared" si="4"/>
        <v>0.83060435557055334</v>
      </c>
      <c r="R43" s="43">
        <f t="shared" si="5"/>
        <v>0.84363478975743389</v>
      </c>
      <c r="S43" s="43">
        <f t="shared" si="6"/>
        <v>0.82620764906829891</v>
      </c>
      <c r="T43" s="7">
        <f t="shared" si="7"/>
        <v>3.0370523259890398E-4</v>
      </c>
      <c r="U43" s="36">
        <f t="shared" si="8"/>
        <v>7.8893237517960284E-3</v>
      </c>
      <c r="V43" s="36">
        <f t="shared" si="9"/>
        <v>5.8027952089979955E-3</v>
      </c>
      <c r="W43" s="37">
        <f t="shared" si="18"/>
        <v>4.3536013599108828E-6</v>
      </c>
      <c r="X43" s="37">
        <f t="shared" si="19"/>
        <v>-2.1029602215624625</v>
      </c>
      <c r="Y43" s="37">
        <f t="shared" si="19"/>
        <v>-2.2363627561925803</v>
      </c>
      <c r="Z43" s="32">
        <f t="shared" si="20"/>
        <v>1.7796236245739765E-2</v>
      </c>
      <c r="AA43" s="19">
        <f t="shared" si="10"/>
        <v>1.6698513701955162</v>
      </c>
      <c r="AB43" s="47">
        <f t="shared" si="11"/>
        <v>10.082170715071117</v>
      </c>
      <c r="AC43" s="20">
        <f t="shared" si="12"/>
        <v>2.5381133317927054</v>
      </c>
      <c r="AD43" s="20"/>
      <c r="AE43" s="29">
        <f t="shared" si="13"/>
        <v>5.8027952089979955E-3</v>
      </c>
      <c r="AF43" s="20"/>
      <c r="AG43" s="20"/>
      <c r="AI43" s="60">
        <f t="shared" si="14"/>
        <v>0.84363478975743389</v>
      </c>
      <c r="AJ43" s="61">
        <f t="shared" si="21"/>
        <v>0.71171965848906971</v>
      </c>
      <c r="AK43" s="61">
        <f t="shared" si="15"/>
        <v>0.82620764906829891</v>
      </c>
      <c r="AL43" s="61">
        <f t="shared" si="22"/>
        <v>0.68261907937896538</v>
      </c>
      <c r="AM43" s="61">
        <f t="shared" si="23"/>
        <v>0.69701751631771802</v>
      </c>
      <c r="AN43" s="61">
        <f t="shared" si="16"/>
        <v>7.8893237517960284E-3</v>
      </c>
      <c r="AO43" s="61">
        <f t="shared" si="24"/>
        <v>6.2241429260652959E-5</v>
      </c>
      <c r="AP43" s="61">
        <f t="shared" si="17"/>
        <v>5.8027952089979955E-3</v>
      </c>
      <c r="AQ43" s="61">
        <f t="shared" si="25"/>
        <v>3.3672432237570089E-5</v>
      </c>
      <c r="AR43" s="61">
        <f t="shared" si="26"/>
        <v>4.5780130069156087E-5</v>
      </c>
      <c r="AS43" s="62">
        <f t="shared" si="27"/>
        <v>1.7427140689134979E-2</v>
      </c>
      <c r="AT43" s="63">
        <f t="shared" si="28"/>
        <v>2.0657209613351435E-2</v>
      </c>
      <c r="AU43" s="64">
        <f t="shared" si="29"/>
        <v>2.0865285427980329E-3</v>
      </c>
      <c r="AV43" s="65">
        <f t="shared" si="30"/>
        <v>0.2644749548176456</v>
      </c>
      <c r="AW43" s="66">
        <f t="shared" si="31"/>
        <v>3.0370523259890398E-4</v>
      </c>
      <c r="AX43" s="66">
        <f t="shared" si="32"/>
        <v>0.71171965848906971</v>
      </c>
      <c r="AY43" s="67">
        <f t="shared" si="33"/>
        <v>4.3536013599108828E-6</v>
      </c>
      <c r="AZ43" s="67">
        <f t="shared" si="34"/>
        <v>6.2241429260652959E-5</v>
      </c>
      <c r="BA43" s="68">
        <f t="shared" si="35"/>
        <v>6.8341728192686192E-5</v>
      </c>
      <c r="BB43" s="69">
        <f t="shared" si="36"/>
        <v>8.1824648737177765E-6</v>
      </c>
      <c r="BC43" s="43"/>
      <c r="BD43" s="4"/>
    </row>
    <row r="44" spans="1:56" x14ac:dyDescent="0.25">
      <c r="L44" s="42">
        <v>0.57999999999999996</v>
      </c>
      <c r="M44" s="46">
        <f t="shared" si="0"/>
        <v>3.8018939632056119</v>
      </c>
      <c r="N44" s="43">
        <f t="shared" si="1"/>
        <v>3.8018939632056117E-2</v>
      </c>
      <c r="O44" s="47">
        <f t="shared" si="2"/>
        <v>0.54526167320562491</v>
      </c>
      <c r="P44" s="47">
        <f t="shared" si="3"/>
        <v>0.53449630542204329</v>
      </c>
      <c r="Q44" s="47">
        <f t="shared" si="4"/>
        <v>0.82543612200937466</v>
      </c>
      <c r="R44" s="43">
        <f t="shared" si="5"/>
        <v>0.83886411262403826</v>
      </c>
      <c r="S44" s="43">
        <f t="shared" si="6"/>
        <v>0.82230200834160505</v>
      </c>
      <c r="T44" s="7">
        <f t="shared" si="7"/>
        <v>2.7430329826219244E-4</v>
      </c>
      <c r="U44" s="36">
        <f t="shared" si="8"/>
        <v>7.3797002425209359E-3</v>
      </c>
      <c r="V44" s="36">
        <f t="shared" si="9"/>
        <v>5.4212186939552086E-3</v>
      </c>
      <c r="W44" s="37">
        <f t="shared" si="18"/>
        <v>3.8356499760724097E-6</v>
      </c>
      <c r="X44" s="37">
        <f t="shared" si="19"/>
        <v>-2.1319612785106976</v>
      </c>
      <c r="Y44" s="37">
        <f t="shared" si="19"/>
        <v>-2.2659030727669558</v>
      </c>
      <c r="Z44" s="32">
        <f t="shared" si="20"/>
        <v>1.7940404248585798E-2</v>
      </c>
      <c r="AA44" s="19">
        <f t="shared" si="10"/>
        <v>1.6476271380779561</v>
      </c>
      <c r="AB44" s="47">
        <f t="shared" si="11"/>
        <v>10.106260955258398</v>
      </c>
      <c r="AC44" s="20">
        <f t="shared" si="12"/>
        <v>2.4329859236714295</v>
      </c>
      <c r="AD44" s="20"/>
      <c r="AE44" s="29">
        <f t="shared" si="13"/>
        <v>5.4212186939552086E-3</v>
      </c>
      <c r="AF44" s="20"/>
      <c r="AG44" s="20"/>
      <c r="AI44" s="60">
        <f t="shared" si="14"/>
        <v>0.83886411262403826</v>
      </c>
      <c r="AJ44" s="61">
        <f t="shared" si="21"/>
        <v>0.70369299944851516</v>
      </c>
      <c r="AK44" s="61">
        <f t="shared" si="15"/>
        <v>0.82230200834160505</v>
      </c>
      <c r="AL44" s="61">
        <f t="shared" si="22"/>
        <v>0.6761805929226371</v>
      </c>
      <c r="AM44" s="61">
        <f t="shared" si="23"/>
        <v>0.68979964453644504</v>
      </c>
      <c r="AN44" s="61">
        <f t="shared" si="16"/>
        <v>7.3797002425209359E-3</v>
      </c>
      <c r="AO44" s="61">
        <f t="shared" si="24"/>
        <v>5.4459975669463557E-5</v>
      </c>
      <c r="AP44" s="61">
        <f t="shared" si="17"/>
        <v>5.4212186939552086E-3</v>
      </c>
      <c r="AQ44" s="61">
        <f t="shared" si="25"/>
        <v>2.9389612127689417E-5</v>
      </c>
      <c r="AR44" s="61">
        <f t="shared" si="26"/>
        <v>4.0006968910540283E-5</v>
      </c>
      <c r="AS44" s="62">
        <f t="shared" si="27"/>
        <v>1.656210428243321E-2</v>
      </c>
      <c r="AT44" s="63">
        <f t="shared" si="28"/>
        <v>1.9743488883587523E-2</v>
      </c>
      <c r="AU44" s="64">
        <f t="shared" si="29"/>
        <v>1.9584815485657273E-3</v>
      </c>
      <c r="AV44" s="65">
        <f t="shared" si="30"/>
        <v>0.26538768299573939</v>
      </c>
      <c r="AW44" s="66">
        <f t="shared" si="31"/>
        <v>2.7430329826219244E-4</v>
      </c>
      <c r="AX44" s="66">
        <f t="shared" si="32"/>
        <v>0.70369299944851516</v>
      </c>
      <c r="AY44" s="67">
        <f t="shared" si="33"/>
        <v>3.8356499760724097E-6</v>
      </c>
      <c r="AZ44" s="67">
        <f t="shared" si="34"/>
        <v>5.4459975669463557E-5</v>
      </c>
      <c r="BA44" s="68">
        <f t="shared" si="35"/>
        <v>6.4949428558561608E-5</v>
      </c>
      <c r="BB44" s="69">
        <f t="shared" si="36"/>
        <v>7.6803197982969706E-6</v>
      </c>
      <c r="BC44" s="11"/>
      <c r="BD44" s="4"/>
    </row>
    <row r="45" spans="1:56" x14ac:dyDescent="0.25">
      <c r="L45" s="42">
        <v>0.6</v>
      </c>
      <c r="M45" s="46">
        <f t="shared" si="0"/>
        <v>3.9810717055349727</v>
      </c>
      <c r="N45" s="43">
        <f t="shared" si="1"/>
        <v>3.9810717055349727E-2</v>
      </c>
      <c r="O45" s="47">
        <f t="shared" si="2"/>
        <v>0.54212586083008252</v>
      </c>
      <c r="P45" s="47">
        <f t="shared" si="3"/>
        <v>0.53193551425586938</v>
      </c>
      <c r="Q45" s="47">
        <f t="shared" si="4"/>
        <v>0.82020976805013757</v>
      </c>
      <c r="R45" s="43">
        <f t="shared" si="5"/>
        <v>0.83403978589243466</v>
      </c>
      <c r="S45" s="43">
        <f t="shared" si="6"/>
        <v>0.81836232962441435</v>
      </c>
      <c r="T45" s="7">
        <f t="shared" si="7"/>
        <v>2.4578263503568918E-4</v>
      </c>
      <c r="U45" s="36">
        <f t="shared" si="8"/>
        <v>6.8997187232631317E-3</v>
      </c>
      <c r="V45" s="36">
        <f t="shared" si="9"/>
        <v>5.0637082363538932E-3</v>
      </c>
      <c r="W45" s="37">
        <f t="shared" si="18"/>
        <v>3.3709345080406991E-6</v>
      </c>
      <c r="X45" s="37">
        <f t="shared" si="19"/>
        <v>-2.1611686135271833</v>
      </c>
      <c r="Y45" s="37">
        <f t="shared" si="19"/>
        <v>-2.295531325698426</v>
      </c>
      <c r="Z45" s="32">
        <f t="shared" si="20"/>
        <v>1.8053338422012222E-2</v>
      </c>
      <c r="AA45" s="19">
        <f t="shared" si="10"/>
        <v>1.6256986906643698</v>
      </c>
      <c r="AB45" s="47">
        <f t="shared" si="11"/>
        <v>10.129467481623941</v>
      </c>
      <c r="AC45" s="20">
        <f t="shared" si="12"/>
        <v>2.3317149546258125</v>
      </c>
      <c r="AD45" s="20"/>
      <c r="AE45" s="29">
        <f t="shared" si="13"/>
        <v>5.0637082363538932E-3</v>
      </c>
      <c r="AF45" s="20"/>
      <c r="AG45" s="20"/>
      <c r="AI45" s="60">
        <f t="shared" si="14"/>
        <v>0.83403978589243466</v>
      </c>
      <c r="AJ45" s="61">
        <f t="shared" si="21"/>
        <v>0.69562236445149828</v>
      </c>
      <c r="AK45" s="61">
        <f t="shared" si="15"/>
        <v>0.81836232962441435</v>
      </c>
      <c r="AL45" s="61">
        <f t="shared" si="22"/>
        <v>0.66971690254829863</v>
      </c>
      <c r="AM45" s="61">
        <f t="shared" si="23"/>
        <v>0.68254674218238054</v>
      </c>
      <c r="AN45" s="61">
        <f t="shared" si="16"/>
        <v>6.8997187232631317E-3</v>
      </c>
      <c r="AO45" s="61">
        <f t="shared" si="24"/>
        <v>4.7606118460147817E-5</v>
      </c>
      <c r="AP45" s="61">
        <f t="shared" si="17"/>
        <v>5.0637082363538932E-3</v>
      </c>
      <c r="AQ45" s="61">
        <f t="shared" si="25"/>
        <v>2.5641141102918253E-5</v>
      </c>
      <c r="AR45" s="61">
        <f t="shared" si="26"/>
        <v>3.4938162527512685E-5</v>
      </c>
      <c r="AS45" s="62">
        <f t="shared" si="27"/>
        <v>1.5677456268020307E-2</v>
      </c>
      <c r="AT45" s="63">
        <f t="shared" si="28"/>
        <v>1.8797012484536576E-2</v>
      </c>
      <c r="AU45" s="64">
        <f t="shared" si="29"/>
        <v>1.8360104869092385E-3</v>
      </c>
      <c r="AV45" s="65">
        <f t="shared" si="30"/>
        <v>0.2660993238345985</v>
      </c>
      <c r="AW45" s="66">
        <f t="shared" si="31"/>
        <v>2.4578263503568918E-4</v>
      </c>
      <c r="AX45" s="66">
        <f t="shared" si="32"/>
        <v>0.69562236445149828</v>
      </c>
      <c r="AY45" s="67">
        <f t="shared" si="33"/>
        <v>3.3709345080406991E-6</v>
      </c>
      <c r="AZ45" s="67">
        <f t="shared" si="34"/>
        <v>4.7606118460147817E-5</v>
      </c>
      <c r="BA45" s="68">
        <f t="shared" si="35"/>
        <v>6.1480220658903165E-5</v>
      </c>
      <c r="BB45" s="69">
        <f t="shared" si="36"/>
        <v>7.2000411251342688E-6</v>
      </c>
      <c r="BC45" s="10"/>
      <c r="BD45" s="4"/>
    </row>
    <row r="46" spans="1:56" x14ac:dyDescent="0.25">
      <c r="L46" s="42">
        <v>0.62</v>
      </c>
      <c r="M46" s="46">
        <f t="shared" si="0"/>
        <v>4.1686938347033546</v>
      </c>
      <c r="N46" s="43">
        <f t="shared" si="1"/>
        <v>4.1686938347033548E-2</v>
      </c>
      <c r="O46" s="47">
        <f t="shared" si="2"/>
        <v>0.53895720087336429</v>
      </c>
      <c r="P46" s="47">
        <f t="shared" si="3"/>
        <v>0.52935316438831059</v>
      </c>
      <c r="Q46" s="47">
        <f t="shared" si="4"/>
        <v>0.81492866812227371</v>
      </c>
      <c r="R46" s="43">
        <f t="shared" si="5"/>
        <v>0.82916492442056045</v>
      </c>
      <c r="S46" s="43">
        <f t="shared" si="6"/>
        <v>0.81438948367432396</v>
      </c>
      <c r="T46" s="7">
        <f t="shared" si="7"/>
        <v>2.1831364924554552E-4</v>
      </c>
      <c r="U46" s="36">
        <f t="shared" si="8"/>
        <v>6.4479837786763248E-3</v>
      </c>
      <c r="V46" s="36">
        <f t="shared" si="9"/>
        <v>4.7288353664174882E-3</v>
      </c>
      <c r="W46" s="37">
        <f t="shared" si="18"/>
        <v>2.9554712633720791E-6</v>
      </c>
      <c r="X46" s="37">
        <f t="shared" si="19"/>
        <v>-2.1905760637650351</v>
      </c>
      <c r="Y46" s="37">
        <f t="shared" si="19"/>
        <v>-2.32524580560839</v>
      </c>
      <c r="Z46" s="32">
        <f t="shared" si="20"/>
        <v>1.8135939368155853E-2</v>
      </c>
      <c r="AA46" s="19">
        <f t="shared" si="10"/>
        <v>1.6040620913242087</v>
      </c>
      <c r="AB46" s="47">
        <f t="shared" si="11"/>
        <v>10.151816144480982</v>
      </c>
      <c r="AC46" s="20">
        <f t="shared" si="12"/>
        <v>2.2341876164643009</v>
      </c>
      <c r="AD46" s="20"/>
      <c r="AE46" s="29">
        <f t="shared" si="13"/>
        <v>4.7288353664174882E-3</v>
      </c>
      <c r="AF46" s="20"/>
      <c r="AG46" s="20"/>
      <c r="AI46" s="60">
        <f t="shared" si="14"/>
        <v>0.82916492442056045</v>
      </c>
      <c r="AJ46" s="61">
        <f t="shared" si="21"/>
        <v>0.68751447188935366</v>
      </c>
      <c r="AK46" s="61">
        <f t="shared" si="15"/>
        <v>0.81438948367432396</v>
      </c>
      <c r="AL46" s="61">
        <f t="shared" si="22"/>
        <v>0.66323023111933199</v>
      </c>
      <c r="AM46" s="61">
        <f t="shared" si="23"/>
        <v>0.67526319467972007</v>
      </c>
      <c r="AN46" s="61">
        <f t="shared" si="16"/>
        <v>6.4479837786763248E-3</v>
      </c>
      <c r="AO46" s="61">
        <f t="shared" si="24"/>
        <v>4.1576494810073018E-5</v>
      </c>
      <c r="AP46" s="61">
        <f t="shared" si="17"/>
        <v>4.7288353664174882E-3</v>
      </c>
      <c r="AQ46" s="61">
        <f t="shared" si="25"/>
        <v>2.236188392268082E-5</v>
      </c>
      <c r="AR46" s="61">
        <f t="shared" si="26"/>
        <v>3.0491453734690878E-5</v>
      </c>
      <c r="AS46" s="62">
        <f t="shared" si="27"/>
        <v>1.477544074623649E-2</v>
      </c>
      <c r="AT46" s="63">
        <f t="shared" si="28"/>
        <v>1.7819664473339738E-2</v>
      </c>
      <c r="AU46" s="64">
        <f t="shared" si="29"/>
        <v>1.7191484122588366E-3</v>
      </c>
      <c r="AV46" s="65">
        <f t="shared" si="30"/>
        <v>0.26661798032806966</v>
      </c>
      <c r="AW46" s="66">
        <f t="shared" si="31"/>
        <v>2.1831364924554552E-4</v>
      </c>
      <c r="AX46" s="66">
        <f t="shared" si="32"/>
        <v>0.68751447188935366</v>
      </c>
      <c r="AY46" s="67">
        <f t="shared" si="33"/>
        <v>2.9554712633720791E-6</v>
      </c>
      <c r="AZ46" s="67">
        <f t="shared" si="34"/>
        <v>4.1576494810073018E-5</v>
      </c>
      <c r="BA46" s="68">
        <f t="shared" si="35"/>
        <v>5.7942904887201921E-5</v>
      </c>
      <c r="BB46" s="69">
        <f t="shared" si="36"/>
        <v>6.7417584794464179E-6</v>
      </c>
      <c r="BC46" s="11"/>
      <c r="BD46" s="4"/>
    </row>
    <row r="47" spans="1:56" x14ac:dyDescent="0.25">
      <c r="L47" s="42">
        <v>0.64</v>
      </c>
      <c r="M47" s="46">
        <f t="shared" si="0"/>
        <v>4.3651583224016601</v>
      </c>
      <c r="N47" s="43">
        <f t="shared" si="1"/>
        <v>4.3651583224016605E-2</v>
      </c>
      <c r="O47" s="47">
        <f t="shared" si="2"/>
        <v>0.53575773741436783</v>
      </c>
      <c r="P47" s="47">
        <f t="shared" si="3"/>
        <v>0.52674982911703716</v>
      </c>
      <c r="Q47" s="47">
        <f t="shared" si="4"/>
        <v>0.80959622902394635</v>
      </c>
      <c r="R47" s="43">
        <f t="shared" si="5"/>
        <v>0.82424267294518128</v>
      </c>
      <c r="S47" s="43">
        <f t="shared" si="6"/>
        <v>0.81038435248774943</v>
      </c>
      <c r="T47" s="7">
        <f t="shared" si="7"/>
        <v>1.9205304590087411E-4</v>
      </c>
      <c r="U47" s="36">
        <f t="shared" si="8"/>
        <v>6.0231341035648818E-3</v>
      </c>
      <c r="V47" s="36">
        <f t="shared" si="9"/>
        <v>4.4152485658011014E-3</v>
      </c>
      <c r="W47" s="37">
        <f t="shared" si="18"/>
        <v>2.5852959025499215E-6</v>
      </c>
      <c r="X47" s="37">
        <f t="shared" si="19"/>
        <v>-2.2201774672644397</v>
      </c>
      <c r="Y47" s="37">
        <f t="shared" si="19"/>
        <v>-2.3550448418673655</v>
      </c>
      <c r="Z47" s="32">
        <f t="shared" si="20"/>
        <v>1.8189208732285932E-2</v>
      </c>
      <c r="AA47" s="19">
        <f t="shared" si="10"/>
        <v>1.582713455819964</v>
      </c>
      <c r="AB47" s="47">
        <f t="shared" si="11"/>
        <v>10.173332417401388</v>
      </c>
      <c r="AC47" s="20">
        <f t="shared" si="12"/>
        <v>2.1402927450571418</v>
      </c>
      <c r="AD47" s="20"/>
      <c r="AE47" s="29">
        <f t="shared" si="13"/>
        <v>4.4152485658011014E-3</v>
      </c>
      <c r="AF47" s="20"/>
      <c r="AG47" s="20"/>
      <c r="AI47" s="60">
        <f t="shared" si="14"/>
        <v>0.82424267294518128</v>
      </c>
      <c r="AJ47" s="61">
        <f t="shared" si="21"/>
        <v>0.67937598390381704</v>
      </c>
      <c r="AK47" s="61">
        <f t="shared" si="15"/>
        <v>0.81038435248774943</v>
      </c>
      <c r="AL47" s="61">
        <f t="shared" si="22"/>
        <v>0.65672279875698891</v>
      </c>
      <c r="AM47" s="61">
        <f t="shared" si="23"/>
        <v>0.6679533648074526</v>
      </c>
      <c r="AN47" s="61">
        <f t="shared" si="16"/>
        <v>6.0231341035648818E-3</v>
      </c>
      <c r="AO47" s="61">
        <f t="shared" si="24"/>
        <v>3.6278144429526329E-5</v>
      </c>
      <c r="AP47" s="61">
        <f t="shared" si="17"/>
        <v>4.4152485658011014E-3</v>
      </c>
      <c r="AQ47" s="61">
        <f t="shared" si="25"/>
        <v>1.9494419897808682E-5</v>
      </c>
      <c r="AR47" s="61">
        <f t="shared" si="26"/>
        <v>2.6593634212392548E-5</v>
      </c>
      <c r="AS47" s="62">
        <f t="shared" si="27"/>
        <v>1.385832045743185E-2</v>
      </c>
      <c r="AT47" s="63">
        <f t="shared" si="28"/>
        <v>1.681339842295879E-2</v>
      </c>
      <c r="AU47" s="64">
        <f t="shared" si="29"/>
        <v>1.6078855377637804E-3</v>
      </c>
      <c r="AV47" s="65">
        <f t="shared" si="30"/>
        <v>0.26695164180590458</v>
      </c>
      <c r="AW47" s="66">
        <f t="shared" si="31"/>
        <v>1.9205304590087411E-4</v>
      </c>
      <c r="AX47" s="66">
        <f t="shared" si="32"/>
        <v>0.67937598390381704</v>
      </c>
      <c r="AY47" s="67">
        <f t="shared" si="33"/>
        <v>2.5852959025499215E-6</v>
      </c>
      <c r="AZ47" s="67">
        <f t="shared" si="34"/>
        <v>3.6278144429526329E-5</v>
      </c>
      <c r="BA47" s="68">
        <f t="shared" si="35"/>
        <v>5.434635473502686E-5</v>
      </c>
      <c r="BB47" s="69">
        <f t="shared" si="36"/>
        <v>6.30543348142659E-6</v>
      </c>
      <c r="BC47" s="10"/>
      <c r="BD47" s="4"/>
    </row>
    <row r="48" spans="1:56" x14ac:dyDescent="0.25">
      <c r="J48" s="4"/>
      <c r="K48" s="4"/>
      <c r="L48" s="4">
        <v>0.66</v>
      </c>
      <c r="M48" s="46">
        <f t="shared" si="0"/>
        <v>4.5708818961487507</v>
      </c>
      <c r="N48" s="43">
        <f t="shared" si="1"/>
        <v>4.5708818961487506E-2</v>
      </c>
      <c r="O48" s="47">
        <f t="shared" si="2"/>
        <v>0.53252952610167337</v>
      </c>
      <c r="P48" s="47">
        <f t="shared" si="3"/>
        <v>0.52412608849085229</v>
      </c>
      <c r="Q48" s="47">
        <f t="shared" si="4"/>
        <v>0.80421587683612217</v>
      </c>
      <c r="R48" s="43">
        <f t="shared" si="5"/>
        <v>0.81927619400257434</v>
      </c>
      <c r="S48" s="43">
        <f t="shared" si="6"/>
        <v>0.806347828447465</v>
      </c>
      <c r="T48" s="7">
        <f t="shared" si="7"/>
        <v>1.6714263592653775E-4</v>
      </c>
      <c r="U48" s="36">
        <f t="shared" si="8"/>
        <v>5.6238447303629032E-3</v>
      </c>
      <c r="V48" s="36">
        <f t="shared" si="9"/>
        <v>4.121669815688068E-3</v>
      </c>
      <c r="W48" s="37">
        <f t="shared" si="18"/>
        <v>2.2565294742783485E-6</v>
      </c>
      <c r="X48" s="37">
        <f t="shared" si="19"/>
        <v>-2.2499666783291765</v>
      </c>
      <c r="Y48" s="37">
        <f t="shared" si="19"/>
        <v>-2.3849268022143169</v>
      </c>
      <c r="Z48" s="32">
        <f t="shared" si="20"/>
        <v>1.8214235039092426E-2</v>
      </c>
      <c r="AA48" s="19">
        <f t="shared" si="10"/>
        <v>1.5616489516098613</v>
      </c>
      <c r="AB48" s="47">
        <f t="shared" si="11"/>
        <v>10.194041378651928</v>
      </c>
      <c r="AC48" s="20">
        <f t="shared" si="12"/>
        <v>2.0499209013466499</v>
      </c>
      <c r="AD48" s="20"/>
      <c r="AE48" s="29">
        <f t="shared" si="13"/>
        <v>4.121669815688068E-3</v>
      </c>
      <c r="AF48" s="20"/>
      <c r="AG48" s="20"/>
      <c r="AI48" s="60">
        <f t="shared" si="14"/>
        <v>0.81927619400257434</v>
      </c>
      <c r="AJ48" s="61">
        <f t="shared" si="21"/>
        <v>0.67121348205934384</v>
      </c>
      <c r="AK48" s="61">
        <f t="shared" si="15"/>
        <v>0.806347828447465</v>
      </c>
      <c r="AL48" s="61">
        <f t="shared" si="22"/>
        <v>0.65019682044194249</v>
      </c>
      <c r="AM48" s="61">
        <f t="shared" si="23"/>
        <v>0.66062157993267989</v>
      </c>
      <c r="AN48" s="61">
        <f t="shared" si="16"/>
        <v>5.6238447303629032E-3</v>
      </c>
      <c r="AO48" s="61">
        <f t="shared" si="24"/>
        <v>3.1627629551230598E-5</v>
      </c>
      <c r="AP48" s="61">
        <f t="shared" si="17"/>
        <v>4.121669815688068E-3</v>
      </c>
      <c r="AQ48" s="61">
        <f t="shared" si="25"/>
        <v>1.6988162069554111E-5</v>
      </c>
      <c r="AR48" s="61">
        <f t="shared" si="26"/>
        <v>2.317963107325318E-5</v>
      </c>
      <c r="AS48" s="62">
        <f t="shared" si="27"/>
        <v>1.2928365555109345E-2</v>
      </c>
      <c r="AT48" s="63">
        <f t="shared" si="28"/>
        <v>1.5780228511154227E-2</v>
      </c>
      <c r="AU48" s="64">
        <f t="shared" si="29"/>
        <v>1.5021749146748352E-3</v>
      </c>
      <c r="AV48" s="65">
        <f t="shared" si="30"/>
        <v>0.26710817718075597</v>
      </c>
      <c r="AW48" s="66">
        <f t="shared" si="31"/>
        <v>1.6714263592653775E-4</v>
      </c>
      <c r="AX48" s="66">
        <f t="shared" si="32"/>
        <v>0.67121348205934384</v>
      </c>
      <c r="AY48" s="67">
        <f t="shared" si="33"/>
        <v>2.2565294742783485E-6</v>
      </c>
      <c r="AZ48" s="67">
        <f t="shared" si="34"/>
        <v>3.1627629551230598E-5</v>
      </c>
      <c r="BA48" s="68">
        <f t="shared" si="35"/>
        <v>5.0699472765134682E-5</v>
      </c>
      <c r="BB48" s="69">
        <f t="shared" si="36"/>
        <v>5.890882018332687E-6</v>
      </c>
      <c r="BC48" s="10"/>
      <c r="BD48" s="4"/>
    </row>
    <row r="49" spans="1:57" x14ac:dyDescent="0.25">
      <c r="L49" s="42">
        <v>0.68</v>
      </c>
      <c r="M49" s="46">
        <f t="shared" si="0"/>
        <v>4.786300923226384</v>
      </c>
      <c r="N49" s="43">
        <f t="shared" si="1"/>
        <v>4.7863009232263838E-2</v>
      </c>
      <c r="O49" s="47">
        <f t="shared" si="2"/>
        <v>0.52927462657595659</v>
      </c>
      <c r="P49" s="47">
        <f t="shared" si="3"/>
        <v>0.5214825287592344</v>
      </c>
      <c r="Q49" s="47">
        <f t="shared" si="4"/>
        <v>0.79879104429326098</v>
      </c>
      <c r="R49" s="43">
        <f t="shared" si="5"/>
        <v>0.81426865627070244</v>
      </c>
      <c r="S49" s="43">
        <f t="shared" si="6"/>
        <v>0.8022808134757452</v>
      </c>
      <c r="T49" s="7">
        <f t="shared" si="7"/>
        <v>1.4370837487660815E-4</v>
      </c>
      <c r="U49" s="36">
        <f t="shared" si="8"/>
        <v>5.2488289230026818E-3</v>
      </c>
      <c r="V49" s="36">
        <f t="shared" si="9"/>
        <v>3.8468912365436665E-3</v>
      </c>
      <c r="W49" s="37">
        <f t="shared" si="18"/>
        <v>1.9654292767140561E-6</v>
      </c>
      <c r="X49" s="37">
        <f t="shared" si="19"/>
        <v>-2.2799375821197829</v>
      </c>
      <c r="Y49" s="37">
        <f t="shared" si="19"/>
        <v>-2.4148900923614081</v>
      </c>
      <c r="Z49" s="32">
        <f t="shared" si="20"/>
        <v>1.8212180020515938E-2</v>
      </c>
      <c r="AA49" s="19">
        <f t="shared" si="10"/>
        <v>1.540864797159841</v>
      </c>
      <c r="AB49" s="47">
        <f t="shared" si="11"/>
        <v>10.213967694526255</v>
      </c>
      <c r="AC49" s="20">
        <f t="shared" si="12"/>
        <v>1.9629644440847633</v>
      </c>
      <c r="AD49" s="20"/>
      <c r="AE49" s="29">
        <f t="shared" si="13"/>
        <v>3.8468912365436665E-3</v>
      </c>
      <c r="AF49" s="20"/>
      <c r="AG49" s="20"/>
      <c r="AI49" s="60">
        <f t="shared" si="14"/>
        <v>0.81426865627070244</v>
      </c>
      <c r="AJ49" s="61">
        <f t="shared" si="21"/>
        <v>0.66303344458489533</v>
      </c>
      <c r="AK49" s="61">
        <f t="shared" si="15"/>
        <v>0.8022808134757452</v>
      </c>
      <c r="AL49" s="61">
        <f t="shared" si="22"/>
        <v>0.6436545036713035</v>
      </c>
      <c r="AM49" s="61">
        <f t="shared" si="23"/>
        <v>0.65327211994066114</v>
      </c>
      <c r="AN49" s="61">
        <f t="shared" si="16"/>
        <v>5.2488289230026818E-3</v>
      </c>
      <c r="AO49" s="61">
        <f t="shared" si="24"/>
        <v>2.7550205062949493E-5</v>
      </c>
      <c r="AP49" s="61">
        <f t="shared" si="17"/>
        <v>3.8468912365436665E-3</v>
      </c>
      <c r="AQ49" s="61">
        <f t="shared" si="25"/>
        <v>1.4798572185796459E-5</v>
      </c>
      <c r="AR49" s="61">
        <f t="shared" si="26"/>
        <v>2.0191673986015948E-5</v>
      </c>
      <c r="AS49" s="62">
        <f t="shared" si="27"/>
        <v>1.1987842794957237E-2</v>
      </c>
      <c r="AT49" s="63">
        <f t="shared" si="28"/>
        <v>1.472222061188107E-2</v>
      </c>
      <c r="AU49" s="64">
        <f t="shared" si="29"/>
        <v>1.4019376864590153E-3</v>
      </c>
      <c r="AV49" s="65">
        <f t="shared" si="30"/>
        <v>0.26709532869610331</v>
      </c>
      <c r="AW49" s="66">
        <f t="shared" si="31"/>
        <v>1.4370837487660815E-4</v>
      </c>
      <c r="AX49" s="66">
        <f t="shared" si="32"/>
        <v>0.66303344458489533</v>
      </c>
      <c r="AY49" s="67">
        <f t="shared" si="33"/>
        <v>1.9654292767140561E-6</v>
      </c>
      <c r="AZ49" s="67">
        <f t="shared" si="34"/>
        <v>2.7550205062949493E-5</v>
      </c>
      <c r="BA49" s="68">
        <f t="shared" si="35"/>
        <v>4.7011148215518581E-5</v>
      </c>
      <c r="BB49" s="69">
        <f t="shared" si="36"/>
        <v>5.4977948488588838E-6</v>
      </c>
      <c r="BC49" s="10"/>
      <c r="BD49" s="4"/>
    </row>
    <row r="50" spans="1:57" x14ac:dyDescent="0.25">
      <c r="L50" s="42">
        <v>0.70000000000000095</v>
      </c>
      <c r="M50" s="46">
        <f t="shared" si="0"/>
        <v>5.0118723362727353</v>
      </c>
      <c r="N50" s="43">
        <f t="shared" si="1"/>
        <v>5.0118723362727352E-2</v>
      </c>
      <c r="O50" s="47">
        <f t="shared" si="2"/>
        <v>0.5259950952174629</v>
      </c>
      <c r="P50" s="47">
        <f t="shared" si="3"/>
        <v>0.51881974182624124</v>
      </c>
      <c r="Q50" s="47">
        <f t="shared" si="4"/>
        <v>0.79332515869577147</v>
      </c>
      <c r="R50" s="43">
        <f t="shared" si="5"/>
        <v>0.80922322341148134</v>
      </c>
      <c r="S50" s="43">
        <f t="shared" si="6"/>
        <v>0.79818421819421725</v>
      </c>
      <c r="T50" s="7">
        <f t="shared" si="7"/>
        <v>1.2185963618678371E-4</v>
      </c>
      <c r="U50" s="36">
        <f t="shared" si="8"/>
        <v>4.8968397467567346E-3</v>
      </c>
      <c r="V50" s="36">
        <f t="shared" si="9"/>
        <v>3.5897718234906397E-3</v>
      </c>
      <c r="W50" s="37">
        <f t="shared" si="18"/>
        <v>1.7084265560311422E-6</v>
      </c>
      <c r="X50" s="37">
        <f t="shared" si="19"/>
        <v>-2.3100841084053183</v>
      </c>
      <c r="Y50" s="37">
        <f t="shared" si="19"/>
        <v>-2.4449331555855416</v>
      </c>
      <c r="Z50" s="32">
        <f t="shared" si="20"/>
        <v>1.8184265525414085E-2</v>
      </c>
      <c r="AA50" s="19">
        <f t="shared" si="10"/>
        <v>1.5203572612646845</v>
      </c>
      <c r="AB50" s="47">
        <f t="shared" si="11"/>
        <v>10.233135604494443</v>
      </c>
      <c r="AC50" s="20">
        <f t="shared" si="12"/>
        <v>1.8793175946390106</v>
      </c>
      <c r="AD50" s="20"/>
      <c r="AE50" s="29">
        <f t="shared" si="13"/>
        <v>3.5897718234906397E-3</v>
      </c>
      <c r="AF50" s="20"/>
      <c r="AG50" s="20"/>
      <c r="AI50" s="60">
        <f t="shared" si="14"/>
        <v>0.80922322341148134</v>
      </c>
      <c r="AJ50" s="61">
        <f t="shared" si="21"/>
        <v>0.65484222530846825</v>
      </c>
      <c r="AK50" s="61">
        <f t="shared" si="15"/>
        <v>0.79818421819421725</v>
      </c>
      <c r="AL50" s="61">
        <f t="shared" si="22"/>
        <v>0.63709804617431387</v>
      </c>
      <c r="AM50" s="61">
        <f t="shared" si="23"/>
        <v>0.64590920592329759</v>
      </c>
      <c r="AN50" s="61">
        <f t="shared" si="16"/>
        <v>4.8968397467567346E-3</v>
      </c>
      <c r="AO50" s="61">
        <f t="shared" si="24"/>
        <v>2.3979039505416562E-5</v>
      </c>
      <c r="AP50" s="61">
        <f t="shared" si="17"/>
        <v>3.5897718234906397E-3</v>
      </c>
      <c r="AQ50" s="61">
        <f t="shared" si="25"/>
        <v>1.2886461744727313E-5</v>
      </c>
      <c r="AR50" s="61">
        <f t="shared" si="26"/>
        <v>1.7578537347056367E-5</v>
      </c>
      <c r="AS50" s="62">
        <f t="shared" si="27"/>
        <v>1.1039005217264086E-2</v>
      </c>
      <c r="AT50" s="63">
        <f t="shared" si="28"/>
        <v>1.3641483459565607E-2</v>
      </c>
      <c r="AU50" s="64">
        <f t="shared" si="29"/>
        <v>1.307067923266095E-3</v>
      </c>
      <c r="AV50" s="65">
        <f t="shared" si="30"/>
        <v>0.26692070618234742</v>
      </c>
      <c r="AW50" s="66">
        <f t="shared" si="31"/>
        <v>1.2185963618678371E-4</v>
      </c>
      <c r="AX50" s="66">
        <f t="shared" si="32"/>
        <v>0.65484222530846825</v>
      </c>
      <c r="AY50" s="67">
        <f t="shared" si="33"/>
        <v>1.7084265560311422E-6</v>
      </c>
      <c r="AZ50" s="67">
        <f t="shared" si="34"/>
        <v>2.3979039505416562E-5</v>
      </c>
      <c r="BA50" s="68">
        <f t="shared" si="35"/>
        <v>4.3290216538290534E-5</v>
      </c>
      <c r="BB50" s="69">
        <f t="shared" si="36"/>
        <v>5.1257565618278235E-6</v>
      </c>
      <c r="BC50" s="10"/>
      <c r="BD50" s="4"/>
    </row>
    <row r="51" spans="1:57" x14ac:dyDescent="0.25">
      <c r="L51" s="42">
        <v>0.72000000000000097</v>
      </c>
      <c r="M51" s="46">
        <f t="shared" si="0"/>
        <v>5.2480746024977387</v>
      </c>
      <c r="N51" s="43">
        <f t="shared" si="1"/>
        <v>5.248074602497739E-2</v>
      </c>
      <c r="O51" s="47">
        <f t="shared" si="2"/>
        <v>0.52269297826239736</v>
      </c>
      <c r="P51" s="47">
        <f t="shared" si="3"/>
        <v>0.51613832470946874</v>
      </c>
      <c r="Q51" s="47">
        <f t="shared" si="4"/>
        <v>0.78782163043732878</v>
      </c>
      <c r="R51" s="43">
        <f t="shared" si="5"/>
        <v>0.80414304348061127</v>
      </c>
      <c r="S51" s="43">
        <f t="shared" si="6"/>
        <v>0.79405896109149032</v>
      </c>
      <c r="T51" s="7">
        <f t="shared" si="7"/>
        <v>1.0168871763057933E-4</v>
      </c>
      <c r="U51" s="36">
        <f t="shared" si="8"/>
        <v>4.5666713263003648E-3</v>
      </c>
      <c r="V51" s="36">
        <f t="shared" si="9"/>
        <v>3.3492342804089066E-3</v>
      </c>
      <c r="W51" s="37">
        <f t="shared" si="18"/>
        <v>1.4821529607089204E-6</v>
      </c>
      <c r="X51" s="37">
        <f t="shared" si="19"/>
        <v>-2.3404002444277441</v>
      </c>
      <c r="Y51" s="37">
        <f t="shared" si="19"/>
        <v>-2.4750544723078161</v>
      </c>
      <c r="Z51" s="32">
        <f t="shared" si="20"/>
        <v>1.8131761085978353E-2</v>
      </c>
      <c r="AA51" s="19">
        <f t="shared" si="10"/>
        <v>1.5001226623781934</v>
      </c>
      <c r="AB51" s="47">
        <f t="shared" si="11"/>
        <v>10.25156890809151</v>
      </c>
      <c r="AC51" s="20">
        <f t="shared" si="12"/>
        <v>1.798876494209658</v>
      </c>
      <c r="AD51" s="20"/>
      <c r="AE51" s="29">
        <f t="shared" si="13"/>
        <v>3.3492342804089066E-3</v>
      </c>
      <c r="AF51" s="20"/>
      <c r="AG51" s="20"/>
      <c r="AI51" s="60">
        <f t="shared" si="14"/>
        <v>0.80414304348061127</v>
      </c>
      <c r="AJ51" s="61">
        <f t="shared" si="21"/>
        <v>0.64664603437826029</v>
      </c>
      <c r="AK51" s="61">
        <f t="shared" si="15"/>
        <v>0.79405896109149032</v>
      </c>
      <c r="AL51" s="61">
        <f t="shared" si="22"/>
        <v>0.63052963368969694</v>
      </c>
      <c r="AM51" s="61">
        <f t="shared" si="23"/>
        <v>0.63853698967516337</v>
      </c>
      <c r="AN51" s="61">
        <f t="shared" si="16"/>
        <v>4.5666713263003648E-3</v>
      </c>
      <c r="AO51" s="61">
        <f t="shared" si="24"/>
        <v>2.0854487002453932E-5</v>
      </c>
      <c r="AP51" s="61">
        <f t="shared" si="17"/>
        <v>3.3492342804089066E-3</v>
      </c>
      <c r="AQ51" s="61">
        <f t="shared" si="25"/>
        <v>1.1217370265066166E-5</v>
      </c>
      <c r="AR51" s="61">
        <f t="shared" si="26"/>
        <v>1.5294852153405588E-5</v>
      </c>
      <c r="AS51" s="62">
        <f t="shared" si="27"/>
        <v>1.0084082389120952E-2</v>
      </c>
      <c r="AT51" s="63">
        <f t="shared" si="28"/>
        <v>1.254015995148516E-2</v>
      </c>
      <c r="AU51" s="64">
        <f t="shared" si="29"/>
        <v>1.2174370458914582E-3</v>
      </c>
      <c r="AV51" s="65">
        <f t="shared" si="30"/>
        <v>0.26659178182585574</v>
      </c>
      <c r="AW51" s="66">
        <f t="shared" si="31"/>
        <v>1.0168871763057933E-4</v>
      </c>
      <c r="AX51" s="66">
        <f t="shared" si="32"/>
        <v>0.64664603437826029</v>
      </c>
      <c r="AY51" s="67">
        <f t="shared" si="33"/>
        <v>1.4821529607089204E-6</v>
      </c>
      <c r="AZ51" s="67">
        <f t="shared" si="34"/>
        <v>2.0854487002453932E-5</v>
      </c>
      <c r="BA51" s="68">
        <f t="shared" si="35"/>
        <v>3.9545421133807651E-5</v>
      </c>
      <c r="BB51" s="69">
        <f t="shared" si="36"/>
        <v>4.7742629250645416E-6</v>
      </c>
      <c r="BC51" s="10"/>
      <c r="BD51" s="4"/>
    </row>
    <row r="52" spans="1:57" x14ac:dyDescent="0.25">
      <c r="L52" s="42">
        <v>0.74000000000000099</v>
      </c>
      <c r="M52" s="46">
        <f t="shared" si="0"/>
        <v>5.4954087385762591</v>
      </c>
      <c r="N52" s="43">
        <f t="shared" si="1"/>
        <v>5.4954087385762594E-2</v>
      </c>
      <c r="O52" s="47">
        <f t="shared" si="2"/>
        <v>0.51937030532471029</v>
      </c>
      <c r="P52" s="47">
        <f t="shared" si="3"/>
        <v>0.51343887900471596</v>
      </c>
      <c r="Q52" s="47">
        <f t="shared" si="4"/>
        <v>0.78228384220785052</v>
      </c>
      <c r="R52" s="43">
        <f t="shared" si="5"/>
        <v>0.79903123896109274</v>
      </c>
      <c r="S52" s="43">
        <f t="shared" si="6"/>
        <v>0.78990596769956301</v>
      </c>
      <c r="T52" s="7">
        <f t="shared" si="7"/>
        <v>8.3270575596500443E-5</v>
      </c>
      <c r="U52" s="36">
        <f t="shared" si="8"/>
        <v>4.2571598064994314E-3</v>
      </c>
      <c r="V52" s="36">
        <f t="shared" si="9"/>
        <v>3.1242619550754941E-3</v>
      </c>
      <c r="W52" s="37">
        <f t="shared" si="18"/>
        <v>1.2834575417609737E-6</v>
      </c>
      <c r="X52" s="37">
        <f t="shared" si="19"/>
        <v>-2.3708800468446576</v>
      </c>
      <c r="Y52" s="37">
        <f t="shared" si="19"/>
        <v>-2.5052525596621202</v>
      </c>
      <c r="Z52" s="32">
        <f t="shared" si="20"/>
        <v>1.8055972200879164E-2</v>
      </c>
      <c r="AA52" s="19">
        <f t="shared" si="10"/>
        <v>1.4801573679522586</v>
      </c>
      <c r="AB52" s="47">
        <f t="shared" si="11"/>
        <v>10.269290953466518</v>
      </c>
      <c r="AC52" s="20">
        <f t="shared" si="12"/>
        <v>1.7215392538003296</v>
      </c>
      <c r="AD52" s="20"/>
      <c r="AE52" s="29">
        <f t="shared" si="13"/>
        <v>3.1242619550754941E-3</v>
      </c>
      <c r="AF52" s="20"/>
      <c r="AG52" s="20"/>
      <c r="AI52" s="60">
        <f t="shared" si="14"/>
        <v>0.79903123896109274</v>
      </c>
      <c r="AJ52" s="61">
        <f t="shared" si="21"/>
        <v>0.63845092083569888</v>
      </c>
      <c r="AK52" s="61">
        <f t="shared" si="15"/>
        <v>0.78990596769956301</v>
      </c>
      <c r="AL52" s="61">
        <f t="shared" si="22"/>
        <v>0.62395143780738305</v>
      </c>
      <c r="AM52" s="61">
        <f t="shared" si="23"/>
        <v>0.63115954403374275</v>
      </c>
      <c r="AN52" s="61">
        <f t="shared" si="16"/>
        <v>4.2571598064994314E-3</v>
      </c>
      <c r="AO52" s="61">
        <f t="shared" si="24"/>
        <v>1.8123409618074278E-5</v>
      </c>
      <c r="AP52" s="61">
        <f t="shared" si="17"/>
        <v>3.1242619550754941E-3</v>
      </c>
      <c r="AQ52" s="61">
        <f t="shared" si="25"/>
        <v>9.7610127639321488E-6</v>
      </c>
      <c r="AR52" s="61">
        <f t="shared" si="26"/>
        <v>1.3300482420122726E-5</v>
      </c>
      <c r="AS52" s="62">
        <f t="shared" si="27"/>
        <v>9.1252712615297327E-3</v>
      </c>
      <c r="AT52" s="63">
        <f t="shared" si="28"/>
        <v>1.1420418647704548E-2</v>
      </c>
      <c r="AU52" s="64">
        <f t="shared" si="29"/>
        <v>1.1328978514239373E-3</v>
      </c>
      <c r="AV52" s="65">
        <f t="shared" si="30"/>
        <v>0.26611588545356823</v>
      </c>
      <c r="AW52" s="66">
        <f t="shared" si="31"/>
        <v>8.3270575596500443E-5</v>
      </c>
      <c r="AX52" s="66">
        <f t="shared" si="32"/>
        <v>0.63845092083569888</v>
      </c>
      <c r="AY52" s="67">
        <f t="shared" si="33"/>
        <v>1.2834575417609737E-6</v>
      </c>
      <c r="AZ52" s="67">
        <f t="shared" si="34"/>
        <v>1.8123409618074278E-5</v>
      </c>
      <c r="BA52" s="68">
        <f t="shared" si="35"/>
        <v>3.5785377496195033E-5</v>
      </c>
      <c r="BB52" s="69">
        <f t="shared" si="36"/>
        <v>4.4427366722507343E-6</v>
      </c>
      <c r="BC52" s="10"/>
      <c r="BD52" s="4"/>
    </row>
    <row r="53" spans="1:57" x14ac:dyDescent="0.25">
      <c r="L53" s="42">
        <v>0.76000000000000101</v>
      </c>
      <c r="M53" s="46">
        <f t="shared" si="0"/>
        <v>5.7543993733715837</v>
      </c>
      <c r="N53" s="43">
        <f t="shared" si="1"/>
        <v>5.754399373371584E-2</v>
      </c>
      <c r="O53" s="47">
        <f t="shared" si="2"/>
        <v>0.51602908335240349</v>
      </c>
      <c r="P53" s="47">
        <f t="shared" si="3"/>
        <v>0.51072201035698528</v>
      </c>
      <c r="Q53" s="47">
        <f t="shared" si="4"/>
        <v>0.77671513892067245</v>
      </c>
      <c r="R53" s="43">
        <f t="shared" si="5"/>
        <v>0.79389089746523611</v>
      </c>
      <c r="S53" s="43">
        <f t="shared" si="6"/>
        <v>0.78572616977997733</v>
      </c>
      <c r="T53" s="7">
        <f t="shared" si="7"/>
        <v>6.666277817443115E-5</v>
      </c>
      <c r="U53" s="36">
        <f t="shared" si="8"/>
        <v>3.9671840322784563E-3</v>
      </c>
      <c r="V53" s="36">
        <f t="shared" si="9"/>
        <v>2.9138958769506533E-3</v>
      </c>
      <c r="W53" s="37">
        <f t="shared" si="18"/>
        <v>1.1094159381538461E-6</v>
      </c>
      <c r="X53" s="37">
        <f t="shared" si="19"/>
        <v>-2.4015176527274602</v>
      </c>
      <c r="Y53" s="37">
        <f t="shared" si="19"/>
        <v>-2.5355259710539118</v>
      </c>
      <c r="Z53" s="32">
        <f t="shared" si="20"/>
        <v>1.7958229380683571E-2</v>
      </c>
      <c r="AA53" s="19">
        <f t="shared" si="10"/>
        <v>1.4604577937847456</v>
      </c>
      <c r="AB53" s="47">
        <f t="shared" si="11"/>
        <v>10.286324627514036</v>
      </c>
      <c r="AC53" s="20">
        <f t="shared" si="12"/>
        <v>1.6472059972832922</v>
      </c>
      <c r="AD53" s="20"/>
      <c r="AE53" s="29">
        <f t="shared" si="13"/>
        <v>2.9138958769506533E-3</v>
      </c>
      <c r="AF53" s="20"/>
      <c r="AG53" s="20"/>
      <c r="AI53" s="60">
        <f t="shared" si="14"/>
        <v>0.79389089746523611</v>
      </c>
      <c r="AJ53" s="61">
        <f t="shared" si="21"/>
        <v>0.63026275707815804</v>
      </c>
      <c r="AK53" s="61">
        <f t="shared" si="15"/>
        <v>0.78572616977997733</v>
      </c>
      <c r="AL53" s="61">
        <f t="shared" si="22"/>
        <v>0.61736561387711375</v>
      </c>
      <c r="AM53" s="61">
        <f t="shared" si="23"/>
        <v>0.62378085408854866</v>
      </c>
      <c r="AN53" s="61">
        <f t="shared" si="16"/>
        <v>3.9671840322784563E-3</v>
      </c>
      <c r="AO53" s="61">
        <f t="shared" si="24"/>
        <v>1.5738549145965152E-5</v>
      </c>
      <c r="AP53" s="61">
        <f t="shared" si="17"/>
        <v>2.9138958769506533E-3</v>
      </c>
      <c r="AQ53" s="61">
        <f t="shared" si="25"/>
        <v>8.4907891817100174E-6</v>
      </c>
      <c r="AR53" s="61">
        <f t="shared" si="26"/>
        <v>1.1559961194760662E-5</v>
      </c>
      <c r="AS53" s="62">
        <f t="shared" si="27"/>
        <v>8.1647276852587769E-3</v>
      </c>
      <c r="AT53" s="63">
        <f t="shared" si="28"/>
        <v>1.0284445521831045E-2</v>
      </c>
      <c r="AU53" s="64">
        <f t="shared" si="29"/>
        <v>1.053288155327803E-3</v>
      </c>
      <c r="AV53" s="65">
        <f t="shared" si="30"/>
        <v>0.26550020033299854</v>
      </c>
      <c r="AW53" s="66">
        <f t="shared" si="31"/>
        <v>6.666277817443115E-5</v>
      </c>
      <c r="AX53" s="66">
        <f t="shared" si="32"/>
        <v>0.63026275707815804</v>
      </c>
      <c r="AY53" s="67">
        <f t="shared" si="33"/>
        <v>1.1094159381538461E-6</v>
      </c>
      <c r="AZ53" s="67">
        <f t="shared" si="34"/>
        <v>1.5738549145965152E-5</v>
      </c>
      <c r="BA53" s="68">
        <f t="shared" si="35"/>
        <v>3.2018539942191283E-5</v>
      </c>
      <c r="BB53" s="69">
        <f t="shared" si="36"/>
        <v>4.1305417855992275E-6</v>
      </c>
      <c r="BC53" s="10"/>
      <c r="BD53" s="4"/>
    </row>
    <row r="54" spans="1:57" x14ac:dyDescent="0.25">
      <c r="L54" s="42">
        <v>0.78000000000000103</v>
      </c>
      <c r="M54" s="46">
        <f t="shared" si="0"/>
        <v>6.0255958607435929</v>
      </c>
      <c r="N54" s="43">
        <f t="shared" si="1"/>
        <v>6.0255958607435926E-2</v>
      </c>
      <c r="O54" s="47">
        <f t="shared" si="2"/>
        <v>0.51267129104027942</v>
      </c>
      <c r="P54" s="47">
        <f t="shared" si="3"/>
        <v>0.50798832793840498</v>
      </c>
      <c r="Q54" s="47">
        <f t="shared" si="4"/>
        <v>0.77111881840046559</v>
      </c>
      <c r="R54" s="43">
        <f t="shared" si="5"/>
        <v>0.78872506313889135</v>
      </c>
      <c r="S54" s="43">
        <f t="shared" si="6"/>
        <v>0.78152050452062305</v>
      </c>
      <c r="T54" s="7">
        <f t="shared" si="7"/>
        <v>5.1905664884064003E-5</v>
      </c>
      <c r="U54" s="36">
        <f t="shared" si="8"/>
        <v>3.6956659653781866E-3</v>
      </c>
      <c r="V54" s="36">
        <f t="shared" si="9"/>
        <v>2.7172318985748049E-3</v>
      </c>
      <c r="W54" s="37">
        <f t="shared" si="18"/>
        <v>9.5733322308140437E-7</v>
      </c>
      <c r="X54" s="37">
        <f t="shared" si="19"/>
        <v>-2.4323072896026088</v>
      </c>
      <c r="Y54" s="37">
        <f t="shared" si="19"/>
        <v>-2.5658732957103028</v>
      </c>
      <c r="Z54" s="32">
        <f t="shared" si="20"/>
        <v>1.7839877987560544E-2</v>
      </c>
      <c r="AA54" s="19">
        <f t="shared" si="10"/>
        <v>1.4410204033760583</v>
      </c>
      <c r="AB54" s="47">
        <f t="shared" si="11"/>
        <v>10.302692347510451</v>
      </c>
      <c r="AC54" s="20">
        <f t="shared" si="12"/>
        <v>1.5757788978977745</v>
      </c>
      <c r="AD54" s="20"/>
      <c r="AE54" s="29">
        <f t="shared" si="13"/>
        <v>2.7172318985748049E-3</v>
      </c>
      <c r="AF54" s="20"/>
      <c r="AG54" s="20"/>
      <c r="AI54" s="60">
        <f t="shared" si="14"/>
        <v>0.78872506313889135</v>
      </c>
      <c r="AJ54" s="61">
        <f t="shared" si="21"/>
        <v>0.62208722522344817</v>
      </c>
      <c r="AK54" s="61">
        <f t="shared" si="15"/>
        <v>0.78152050452062305</v>
      </c>
      <c r="AL54" s="61">
        <f t="shared" si="22"/>
        <v>0.6107742989861692</v>
      </c>
      <c r="AM54" s="61">
        <f t="shared" si="23"/>
        <v>0.61640480927236663</v>
      </c>
      <c r="AN54" s="61">
        <f t="shared" si="16"/>
        <v>3.6956659653781866E-3</v>
      </c>
      <c r="AO54" s="61">
        <f t="shared" si="24"/>
        <v>1.3657946927654684E-5</v>
      </c>
      <c r="AP54" s="61">
        <f t="shared" si="17"/>
        <v>2.7172318985748049E-3</v>
      </c>
      <c r="AQ54" s="61">
        <f t="shared" si="25"/>
        <v>7.3833491906324389E-6</v>
      </c>
      <c r="AR54" s="61">
        <f t="shared" si="26"/>
        <v>1.0041981447602859E-5</v>
      </c>
      <c r="AS54" s="62">
        <f t="shared" si="27"/>
        <v>7.2045586182682975E-3</v>
      </c>
      <c r="AT54" s="63">
        <f t="shared" si="28"/>
        <v>9.1344360094204376E-3</v>
      </c>
      <c r="AU54" s="64">
        <f t="shared" si="29"/>
        <v>9.7843406680338165E-4</v>
      </c>
      <c r="AV54" s="65">
        <f t="shared" si="30"/>
        <v>0.26475175948518281</v>
      </c>
      <c r="AW54" s="66">
        <f t="shared" si="31"/>
        <v>5.1905664884064003E-5</v>
      </c>
      <c r="AX54" s="66">
        <f t="shared" si="32"/>
        <v>0.62208722522344817</v>
      </c>
      <c r="AY54" s="67">
        <f t="shared" si="33"/>
        <v>9.5733322308140437E-7</v>
      </c>
      <c r="AZ54" s="67">
        <f t="shared" si="34"/>
        <v>1.3657946927654684E-5</v>
      </c>
      <c r="BA54" s="68">
        <f t="shared" si="35"/>
        <v>2.8253171052032539E-5</v>
      </c>
      <c r="BB54" s="69">
        <f t="shared" si="36"/>
        <v>3.8369963404054185E-6</v>
      </c>
      <c r="BC54" s="10"/>
      <c r="BD54" s="4"/>
    </row>
    <row r="55" spans="1:57" x14ac:dyDescent="0.25">
      <c r="L55" s="42">
        <v>0.80000000000000104</v>
      </c>
      <c r="M55" s="30">
        <f t="shared" si="0"/>
        <v>6.3095734448019485</v>
      </c>
      <c r="N55" s="43">
        <f t="shared" si="1"/>
        <v>6.3095734448019483E-2</v>
      </c>
      <c r="O55" s="47">
        <f t="shared" si="2"/>
        <v>0.5092988737141485</v>
      </c>
      <c r="P55" s="47">
        <f t="shared" si="3"/>
        <v>0.50523844393362971</v>
      </c>
      <c r="Q55" s="47">
        <f t="shared" si="4"/>
        <v>0.76549812285691399</v>
      </c>
      <c r="R55" s="43">
        <f t="shared" si="5"/>
        <v>0.78353672879099767</v>
      </c>
      <c r="S55" s="43">
        <f t="shared" si="6"/>
        <v>0.77728991374404566</v>
      </c>
      <c r="T55" s="32">
        <f t="shared" si="7"/>
        <v>3.9022698230826096E-5</v>
      </c>
      <c r="U55" s="36">
        <f t="shared" si="8"/>
        <v>3.4415708568810732E-3</v>
      </c>
      <c r="V55" s="36">
        <f t="shared" si="9"/>
        <v>2.5334179409675283E-3</v>
      </c>
      <c r="W55" s="37">
        <f t="shared" si="18"/>
        <v>8.2474171868227408E-7</v>
      </c>
      <c r="X55" s="37">
        <f t="shared" si="19"/>
        <v>-2.4632432845337058</v>
      </c>
      <c r="Y55" s="37">
        <f t="shared" si="19"/>
        <v>-2.5962931582223931</v>
      </c>
      <c r="Z55" s="32">
        <f t="shared" si="20"/>
        <v>1.7702268888575665E-2</v>
      </c>
      <c r="AA55" s="19">
        <f t="shared" si="10"/>
        <v>1.42184170729425</v>
      </c>
      <c r="AB55" s="47">
        <f t="shared" si="11"/>
        <v>10.318416054178336</v>
      </c>
      <c r="AC55" s="20">
        <f t="shared" si="12"/>
        <v>1.5071622085163763</v>
      </c>
      <c r="AD55" s="20"/>
      <c r="AE55" s="29">
        <f t="shared" si="13"/>
        <v>2.5334179409675283E-3</v>
      </c>
      <c r="AF55" s="20"/>
      <c r="AG55" s="20"/>
      <c r="AI55" s="60">
        <f t="shared" si="14"/>
        <v>0.78353672879099767</v>
      </c>
      <c r="AJ55" s="61">
        <f t="shared" si="21"/>
        <v>0.61392980536449748</v>
      </c>
      <c r="AK55" s="61">
        <f t="shared" si="15"/>
        <v>0.77728991374404566</v>
      </c>
      <c r="AL55" s="61">
        <f t="shared" si="22"/>
        <v>0.60417961000822595</v>
      </c>
      <c r="AM55" s="61">
        <f t="shared" si="23"/>
        <v>0.60903519633724623</v>
      </c>
      <c r="AN55" s="61">
        <f t="shared" si="16"/>
        <v>3.4415708568810732E-3</v>
      </c>
      <c r="AO55" s="61">
        <f t="shared" si="24"/>
        <v>1.1844409962933124E-5</v>
      </c>
      <c r="AP55" s="61">
        <f t="shared" si="17"/>
        <v>2.5334179409675283E-3</v>
      </c>
      <c r="AQ55" s="61">
        <f t="shared" si="25"/>
        <v>6.4182064636161505E-6</v>
      </c>
      <c r="AR55" s="61">
        <f t="shared" si="26"/>
        <v>8.7189373539334997E-6</v>
      </c>
      <c r="AS55" s="62">
        <f t="shared" si="27"/>
        <v>6.2468150469520145E-3</v>
      </c>
      <c r="AT55" s="63">
        <f t="shared" si="28"/>
        <v>7.9725873943278843E-3</v>
      </c>
      <c r="AU55" s="64">
        <f t="shared" si="29"/>
        <v>9.0815291591354484E-4</v>
      </c>
      <c r="AV55" s="65">
        <f t="shared" si="30"/>
        <v>0.2638774425050075</v>
      </c>
      <c r="AW55" s="66">
        <f t="shared" si="31"/>
        <v>3.9022698230826096E-5</v>
      </c>
      <c r="AX55" s="66">
        <f t="shared" si="32"/>
        <v>0.61392980536449748</v>
      </c>
      <c r="AY55" s="67">
        <f t="shared" si="33"/>
        <v>8.2474171868227408E-7</v>
      </c>
      <c r="AZ55" s="67">
        <f t="shared" si="34"/>
        <v>1.1844409962933124E-5</v>
      </c>
      <c r="BA55" s="68">
        <f t="shared" si="35"/>
        <v>2.4497313909615742E-5</v>
      </c>
      <c r="BB55" s="69">
        <f t="shared" si="36"/>
        <v>3.5613839839746858E-6</v>
      </c>
      <c r="BC55" s="10"/>
      <c r="BD55" s="4"/>
    </row>
    <row r="56" spans="1:57" x14ac:dyDescent="0.25">
      <c r="L56" s="42">
        <v>0.82000000000000095</v>
      </c>
      <c r="M56" s="46">
        <f t="shared" si="0"/>
        <v>6.6069344800759762</v>
      </c>
      <c r="N56" s="43">
        <f t="shared" si="1"/>
        <v>6.6069344800759766E-2</v>
      </c>
      <c r="O56" s="47">
        <f t="shared" si="2"/>
        <v>0.50591373869498912</v>
      </c>
      <c r="P56" s="47">
        <f t="shared" si="3"/>
        <v>0.50247297303324634</v>
      </c>
      <c r="Q56" s="47">
        <f t="shared" si="4"/>
        <v>0.75985623115831502</v>
      </c>
      <c r="R56" s="43">
        <f t="shared" si="5"/>
        <v>0.77832882876152165</v>
      </c>
      <c r="S56" s="43">
        <f t="shared" si="6"/>
        <v>0.77303534312807132</v>
      </c>
      <c r="T56" s="7">
        <f t="shared" si="7"/>
        <v>2.8020990151545088E-5</v>
      </c>
      <c r="U56" s="36">
        <f t="shared" si="8"/>
        <v>3.2039071950967684E-3</v>
      </c>
      <c r="V56" s="36">
        <f t="shared" si="9"/>
        <v>2.3616513429067076E-3</v>
      </c>
      <c r="W56" s="37">
        <f t="shared" si="18"/>
        <v>7.0939492054840548E-7</v>
      </c>
      <c r="X56" s="37">
        <f t="shared" si="19"/>
        <v>-2.4943200722510639</v>
      </c>
      <c r="Y56" s="37">
        <f t="shared" si="19"/>
        <v>-2.6267842180808478</v>
      </c>
      <c r="Z56" s="32">
        <f t="shared" si="20"/>
        <v>1.7546749930414267E-2</v>
      </c>
      <c r="AA56" s="19">
        <f t="shared" si="10"/>
        <v>1.4029182625486047</v>
      </c>
      <c r="AB56" s="47">
        <f t="shared" si="11"/>
        <v>10.333517206103169</v>
      </c>
      <c r="AC56" s="20">
        <f t="shared" si="12"/>
        <v>1.4412622860099367</v>
      </c>
      <c r="AD56" s="20"/>
      <c r="AE56" s="29">
        <f t="shared" si="13"/>
        <v>2.3616513429067076E-3</v>
      </c>
      <c r="AF56" s="20"/>
      <c r="AG56" s="20"/>
      <c r="AI56" s="60">
        <f t="shared" si="14"/>
        <v>0.77832882876152165</v>
      </c>
      <c r="AJ56" s="61">
        <f t="shared" si="21"/>
        <v>0.60579576568128213</v>
      </c>
      <c r="AK56" s="61">
        <f t="shared" si="15"/>
        <v>0.77303534312807132</v>
      </c>
      <c r="AL56" s="61">
        <f t="shared" si="22"/>
        <v>0.59758364172513501</v>
      </c>
      <c r="AM56" s="61">
        <f t="shared" si="23"/>
        <v>0.60167569320813274</v>
      </c>
      <c r="AN56" s="61">
        <f t="shared" si="16"/>
        <v>3.2039071950967684E-3</v>
      </c>
      <c r="AO56" s="61">
        <f t="shared" si="24"/>
        <v>1.0265021314792842E-5</v>
      </c>
      <c r="AP56" s="61">
        <f t="shared" si="17"/>
        <v>2.3616513429067076E-3</v>
      </c>
      <c r="AQ56" s="61">
        <f t="shared" si="25"/>
        <v>5.5773970654530551E-6</v>
      </c>
      <c r="AR56" s="61">
        <f t="shared" si="26"/>
        <v>7.5665117298487456E-6</v>
      </c>
      <c r="AS56" s="62">
        <f t="shared" si="27"/>
        <v>5.2934856334503344E-3</v>
      </c>
      <c r="AT56" s="63">
        <f t="shared" si="28"/>
        <v>6.8010915667524987E-3</v>
      </c>
      <c r="AU56" s="64">
        <f t="shared" si="29"/>
        <v>8.4225585219006079E-4</v>
      </c>
      <c r="AV56" s="65">
        <f t="shared" si="30"/>
        <v>0.26288397288131249</v>
      </c>
      <c r="AW56" s="66">
        <f t="shared" si="31"/>
        <v>2.8020990151545088E-5</v>
      </c>
      <c r="AX56" s="66">
        <f t="shared" si="32"/>
        <v>0.60579576568128213</v>
      </c>
      <c r="AY56" s="67">
        <f t="shared" si="33"/>
        <v>7.0939492054840548E-7</v>
      </c>
      <c r="AZ56" s="67">
        <f t="shared" si="34"/>
        <v>1.0265021314792842E-5</v>
      </c>
      <c r="BA56" s="68">
        <f t="shared" si="35"/>
        <v>2.0758767190001313E-5</v>
      </c>
      <c r="BB56" s="69">
        <f t="shared" si="36"/>
        <v>3.3029641262355324E-6</v>
      </c>
      <c r="BC56" s="10"/>
      <c r="BD56" s="4"/>
    </row>
    <row r="57" spans="1:57" x14ac:dyDescent="0.25">
      <c r="L57" s="42">
        <v>0.84000000000000097</v>
      </c>
      <c r="M57" s="46">
        <f t="shared" si="0"/>
        <v>6.9183097091893817</v>
      </c>
      <c r="N57" s="43">
        <f t="shared" si="1"/>
        <v>6.9183097091893811E-2</v>
      </c>
      <c r="O57" s="47">
        <f t="shared" si="2"/>
        <v>0.50251775114550856</v>
      </c>
      <c r="P57" s="47">
        <f t="shared" si="3"/>
        <v>0.49969253193567292</v>
      </c>
      <c r="Q57" s="47">
        <f t="shared" si="4"/>
        <v>0.75419625190918094</v>
      </c>
      <c r="R57" s="43">
        <f t="shared" si="5"/>
        <v>0.77310423253155158</v>
      </c>
      <c r="S57" s="43">
        <f t="shared" si="6"/>
        <v>0.76875774143949682</v>
      </c>
      <c r="T57" s="7">
        <f t="shared" si="7"/>
        <v>1.8891984813311384E-5</v>
      </c>
      <c r="U57" s="36">
        <f t="shared" si="8"/>
        <v>2.9817264487773595E-3</v>
      </c>
      <c r="V57" s="36">
        <f t="shared" si="9"/>
        <v>2.2011763135118393E-3</v>
      </c>
      <c r="W57" s="37">
        <f t="shared" si="18"/>
        <v>6.0925851366302192E-7</v>
      </c>
      <c r="X57" s="37">
        <f t="shared" si="19"/>
        <v>-2.5255322023437667</v>
      </c>
      <c r="Y57" s="37">
        <f t="shared" si="19"/>
        <v>-2.6573451692056254</v>
      </c>
      <c r="Z57" s="32">
        <f t="shared" si="20"/>
        <v>1.7374658232925437E-2</v>
      </c>
      <c r="AA57" s="19">
        <f t="shared" si="10"/>
        <v>1.3842466719715378</v>
      </c>
      <c r="AB57" s="47">
        <f t="shared" si="11"/>
        <v>10.348016775427933</v>
      </c>
      <c r="AC57" s="20">
        <f t="shared" si="12"/>
        <v>1.3779876100358883</v>
      </c>
      <c r="AD57" s="20"/>
      <c r="AE57" s="29">
        <f t="shared" si="13"/>
        <v>2.2011763135118393E-3</v>
      </c>
      <c r="AF57" s="20"/>
      <c r="AG57" s="20"/>
      <c r="AI57" s="60">
        <f t="shared" si="14"/>
        <v>0.77310423253155158</v>
      </c>
      <c r="AJ57" s="61">
        <f t="shared" si="21"/>
        <v>0.59769015435819939</v>
      </c>
      <c r="AK57" s="61">
        <f t="shared" si="15"/>
        <v>0.76875774143949682</v>
      </c>
      <c r="AL57" s="61">
        <f t="shared" si="22"/>
        <v>0.59098846502315627</v>
      </c>
      <c r="AM57" s="61">
        <f t="shared" si="23"/>
        <v>0.59432986369827112</v>
      </c>
      <c r="AN57" s="61">
        <f t="shared" si="16"/>
        <v>2.9817264487773595E-3</v>
      </c>
      <c r="AO57" s="61">
        <f t="shared" si="24"/>
        <v>8.8906926153384441E-6</v>
      </c>
      <c r="AP57" s="61">
        <f t="shared" si="17"/>
        <v>2.2011763135118393E-3</v>
      </c>
      <c r="AQ57" s="61">
        <f t="shared" si="25"/>
        <v>4.8451771631655713E-6</v>
      </c>
      <c r="AR57" s="61">
        <f t="shared" si="26"/>
        <v>6.5633056324204964E-6</v>
      </c>
      <c r="AS57" s="62">
        <f t="shared" si="27"/>
        <v>4.3464910920547606E-3</v>
      </c>
      <c r="AT57" s="63">
        <f t="shared" si="28"/>
        <v>5.622128180338702E-3</v>
      </c>
      <c r="AU57" s="64">
        <f t="shared" si="29"/>
        <v>7.8055013526552022E-4</v>
      </c>
      <c r="AV57" s="65">
        <f t="shared" si="30"/>
        <v>0.26177791580632104</v>
      </c>
      <c r="AW57" s="66">
        <f t="shared" si="31"/>
        <v>1.8891984813311384E-5</v>
      </c>
      <c r="AX57" s="66">
        <f t="shared" si="32"/>
        <v>0.59769015435819939</v>
      </c>
      <c r="AY57" s="67">
        <f t="shared" si="33"/>
        <v>6.0925851366302192E-7</v>
      </c>
      <c r="AZ57" s="67">
        <f t="shared" si="34"/>
        <v>8.8906926153384441E-6</v>
      </c>
      <c r="BA57" s="68">
        <f t="shared" si="35"/>
        <v>1.70450631060971E-5</v>
      </c>
      <c r="BB57" s="69">
        <f t="shared" si="36"/>
        <v>3.0609809226098832E-6</v>
      </c>
      <c r="BC57" s="10"/>
    </row>
    <row r="58" spans="1:57" x14ac:dyDescent="0.25">
      <c r="F58" s="4"/>
      <c r="L58" s="42">
        <v>0.86000000000000099</v>
      </c>
      <c r="M58" s="46">
        <f t="shared" si="0"/>
        <v>7.2443596007499185</v>
      </c>
      <c r="N58" s="43">
        <f t="shared" si="1"/>
        <v>7.2443596007499181E-2</v>
      </c>
      <c r="O58" s="47">
        <f t="shared" si="2"/>
        <v>0.49911273039604503</v>
      </c>
      <c r="P58" s="47">
        <f t="shared" si="3"/>
        <v>0.49689773885801136</v>
      </c>
      <c r="Q58" s="47">
        <f t="shared" si="4"/>
        <v>0.74852121732674148</v>
      </c>
      <c r="R58" s="43">
        <f t="shared" si="5"/>
        <v>0.76786573907083844</v>
      </c>
      <c r="S58" s="43">
        <f t="shared" si="6"/>
        <v>0.7644580597815559</v>
      </c>
      <c r="T58" s="7">
        <f t="shared" si="7"/>
        <v>1.1612278138605152E-5</v>
      </c>
      <c r="U58" s="36">
        <f t="shared" si="8"/>
        <v>2.7741226257112952E-3</v>
      </c>
      <c r="V58" s="36">
        <f t="shared" si="9"/>
        <v>2.0512814871553853E-3</v>
      </c>
      <c r="W58" s="37">
        <f t="shared" si="18"/>
        <v>5.2249931158880417E-7</v>
      </c>
      <c r="X58" s="37">
        <f t="shared" si="19"/>
        <v>-2.5568743455364555</v>
      </c>
      <c r="Y58" s="37">
        <f t="shared" si="19"/>
        <v>-2.6879747394706572</v>
      </c>
      <c r="Z58" s="32">
        <f t="shared" si="20"/>
        <v>1.7187313289702869E-2</v>
      </c>
      <c r="AA58" s="19">
        <f t="shared" si="10"/>
        <v>1.3658235836087371</v>
      </c>
      <c r="AB58" s="47">
        <f t="shared" si="11"/>
        <v>10.36193524475247</v>
      </c>
      <c r="AC58" s="20">
        <f t="shared" si="12"/>
        <v>1.3172487965691553</v>
      </c>
      <c r="AD58" s="20"/>
      <c r="AE58" s="29">
        <f t="shared" si="13"/>
        <v>2.0512814871553853E-3</v>
      </c>
      <c r="AF58" s="20"/>
      <c r="AG58" s="20"/>
      <c r="AI58" s="60">
        <f t="shared" si="14"/>
        <v>0.76786573907083844</v>
      </c>
      <c r="AJ58" s="61">
        <f t="shared" si="21"/>
        <v>0.58961779323880492</v>
      </c>
      <c r="AK58" s="61">
        <f t="shared" si="15"/>
        <v>0.7644580597815559</v>
      </c>
      <c r="AL58" s="61">
        <f t="shared" si="22"/>
        <v>0.58439612516498085</v>
      </c>
      <c r="AM58" s="61">
        <f t="shared" si="23"/>
        <v>0.58700115306282363</v>
      </c>
      <c r="AN58" s="61">
        <f t="shared" si="16"/>
        <v>2.7741226257112952E-3</v>
      </c>
      <c r="AO58" s="61">
        <f t="shared" si="24"/>
        <v>7.6957563424833317E-6</v>
      </c>
      <c r="AP58" s="61">
        <f t="shared" si="17"/>
        <v>2.0512814871553853E-3</v>
      </c>
      <c r="AQ58" s="61">
        <f t="shared" si="25"/>
        <v>4.2077557395464093E-6</v>
      </c>
      <c r="AR58" s="61">
        <f t="shared" si="26"/>
        <v>5.690506385220468E-6</v>
      </c>
      <c r="AS58" s="62">
        <f t="shared" si="27"/>
        <v>3.4076792892825392E-3</v>
      </c>
      <c r="AT58" s="63">
        <f t="shared" si="28"/>
        <v>4.4378582294946857E-3</v>
      </c>
      <c r="AU58" s="64">
        <f t="shared" si="29"/>
        <v>7.2284113855590991E-4</v>
      </c>
      <c r="AV58" s="65">
        <f t="shared" si="30"/>
        <v>0.26056567646160589</v>
      </c>
      <c r="AW58" s="66">
        <f t="shared" si="31"/>
        <v>1.1612278138605152E-5</v>
      </c>
      <c r="AX58" s="66">
        <f t="shared" si="32"/>
        <v>0.58961779323880492</v>
      </c>
      <c r="AY58" s="67">
        <f t="shared" si="33"/>
        <v>5.2249931158880417E-7</v>
      </c>
      <c r="AZ58" s="67">
        <f t="shared" si="34"/>
        <v>7.6957563424833317E-6</v>
      </c>
      <c r="BA58" s="68">
        <f t="shared" si="35"/>
        <v>1.3363448193264859E-5</v>
      </c>
      <c r="BB58" s="69">
        <f t="shared" si="36"/>
        <v>2.8346711315918034E-6</v>
      </c>
      <c r="BC58" s="10"/>
    </row>
    <row r="59" spans="1:57" s="4" customFormat="1" x14ac:dyDescent="0.25">
      <c r="A59" s="42"/>
      <c r="B59" s="42"/>
      <c r="C59" s="42"/>
      <c r="D59" s="42"/>
      <c r="E59" s="42"/>
      <c r="F59" s="42"/>
      <c r="G59" s="42"/>
      <c r="H59" s="42"/>
      <c r="I59" s="42"/>
      <c r="J59" s="42"/>
      <c r="K59" s="42"/>
      <c r="L59" s="42">
        <v>0.880000000000001</v>
      </c>
      <c r="M59" s="46">
        <f t="shared" si="0"/>
        <v>7.5857757502918579</v>
      </c>
      <c r="N59" s="43">
        <f t="shared" si="1"/>
        <v>7.585775750291858E-2</v>
      </c>
      <c r="O59" s="47">
        <f t="shared" si="2"/>
        <v>0.49570044674182967</v>
      </c>
      <c r="P59" s="47">
        <f t="shared" si="3"/>
        <v>0.49408921305627806</v>
      </c>
      <c r="Q59" s="47">
        <f t="shared" si="4"/>
        <v>0.74283407790304934</v>
      </c>
      <c r="R59" s="43">
        <f t="shared" si="5"/>
        <v>0.76261607191050718</v>
      </c>
      <c r="S59" s="43">
        <f t="shared" si="6"/>
        <v>0.76013725085581241</v>
      </c>
      <c r="T59" s="7">
        <f t="shared" si="7"/>
        <v>6.1445538211980851E-6</v>
      </c>
      <c r="U59" s="36">
        <f t="shared" si="8"/>
        <v>2.5802316665565145E-3</v>
      </c>
      <c r="V59" s="36">
        <f t="shared" si="9"/>
        <v>1.9112975793745971E-3</v>
      </c>
      <c r="W59" s="37">
        <f t="shared" si="18"/>
        <v>4.4747281299390513E-7</v>
      </c>
      <c r="X59" s="37">
        <f t="shared" si="19"/>
        <v>-2.5883412990792931</v>
      </c>
      <c r="Y59" s="37">
        <f t="shared" si="19"/>
        <v>-2.718671690224415</v>
      </c>
      <c r="Z59" s="32">
        <f t="shared" si="20"/>
        <v>1.698601085604047E-2</v>
      </c>
      <c r="AA59" s="19">
        <f t="shared" si="10"/>
        <v>1.3476456901174114</v>
      </c>
      <c r="AB59" s="47">
        <f t="shared" si="11"/>
        <v>10.375292605166125</v>
      </c>
      <c r="AC59" s="20">
        <f t="shared" si="12"/>
        <v>1.2589586064875005</v>
      </c>
      <c r="AD59" s="29"/>
      <c r="AE59" s="29">
        <f t="shared" si="13"/>
        <v>1.9112975793745971E-3</v>
      </c>
      <c r="AF59" s="29"/>
      <c r="AG59" s="29"/>
      <c r="AI59" s="60">
        <f t="shared" si="14"/>
        <v>0.76261607191050718</v>
      </c>
      <c r="AJ59" s="61">
        <f t="shared" si="21"/>
        <v>0.58158327313621183</v>
      </c>
      <c r="AK59" s="61">
        <f t="shared" si="15"/>
        <v>0.76013725085581241</v>
      </c>
      <c r="AL59" s="61">
        <f t="shared" si="22"/>
        <v>0.57780864013863231</v>
      </c>
      <c r="AM59" s="61">
        <f t="shared" si="23"/>
        <v>0.57969288436051147</v>
      </c>
      <c r="AN59" s="61">
        <f t="shared" si="16"/>
        <v>2.5802316665565145E-3</v>
      </c>
      <c r="AO59" s="61">
        <f t="shared" si="24"/>
        <v>6.6575954531010086E-6</v>
      </c>
      <c r="AP59" s="61">
        <f t="shared" si="17"/>
        <v>1.9112975793745971E-3</v>
      </c>
      <c r="AQ59" s="61">
        <f t="shared" si="25"/>
        <v>3.6530584369231941E-6</v>
      </c>
      <c r="AR59" s="61">
        <f t="shared" si="26"/>
        <v>4.931590538515149E-6</v>
      </c>
      <c r="AS59" s="62">
        <f t="shared" si="27"/>
        <v>2.4788210546947687E-3</v>
      </c>
      <c r="AT59" s="63">
        <f t="shared" si="28"/>
        <v>3.250418062243065E-3</v>
      </c>
      <c r="AU59" s="64">
        <f t="shared" si="29"/>
        <v>6.6893408718191744E-4</v>
      </c>
      <c r="AV59" s="65">
        <f t="shared" si="30"/>
        <v>0.25925349876612169</v>
      </c>
      <c r="AW59" s="66">
        <f t="shared" si="31"/>
        <v>6.1445538211980851E-6</v>
      </c>
      <c r="AX59" s="66">
        <f t="shared" si="32"/>
        <v>0.58158327313621183</v>
      </c>
      <c r="AY59" s="67">
        <f t="shared" si="33"/>
        <v>4.4747281299390513E-7</v>
      </c>
      <c r="AZ59" s="67">
        <f t="shared" si="34"/>
        <v>6.6575954531010086E-6</v>
      </c>
      <c r="BA59" s="68">
        <f t="shared" si="35"/>
        <v>9.7208668811559549E-6</v>
      </c>
      <c r="BB59" s="69">
        <f t="shared" si="36"/>
        <v>2.6232709301251662E-6</v>
      </c>
      <c r="BC59" s="10"/>
      <c r="BD59" s="12"/>
      <c r="BE59" s="12"/>
    </row>
    <row r="60" spans="1:57" x14ac:dyDescent="0.25">
      <c r="L60" s="42">
        <v>0.90000000000000102</v>
      </c>
      <c r="M60" s="46">
        <f t="shared" si="0"/>
        <v>7.9432823472428353</v>
      </c>
      <c r="N60" s="43">
        <f t="shared" si="1"/>
        <v>7.943282347242836E-2</v>
      </c>
      <c r="O60" s="47">
        <f t="shared" si="2"/>
        <v>0.49228261869930323</v>
      </c>
      <c r="P60" s="47">
        <f t="shared" si="3"/>
        <v>0.49126757435540863</v>
      </c>
      <c r="Q60" s="47">
        <f t="shared" si="4"/>
        <v>0.73713769783217198</v>
      </c>
      <c r="R60" s="43">
        <f t="shared" si="5"/>
        <v>0.7573578749220049</v>
      </c>
      <c r="S60" s="43">
        <f t="shared" si="6"/>
        <v>0.75579626823909019</v>
      </c>
      <c r="T60" s="7">
        <f t="shared" si="7"/>
        <v>2.4386154321239085E-6</v>
      </c>
      <c r="U60" s="36">
        <f t="shared" si="8"/>
        <v>2.399230693350401E-3</v>
      </c>
      <c r="V60" s="36">
        <f t="shared" si="9"/>
        <v>1.7805951421535026E-3</v>
      </c>
      <c r="W60" s="37">
        <f t="shared" si="18"/>
        <v>3.8270994520469036E-7</v>
      </c>
      <c r="X60" s="37">
        <f t="shared" si="19"/>
        <v>-2.6199279912851061</v>
      </c>
      <c r="Y60" s="37">
        <f t="shared" si="19"/>
        <v>-2.7494348158070094</v>
      </c>
      <c r="Z60" s="32">
        <f t="shared" si="20"/>
        <v>1.677201759774706E-2</v>
      </c>
      <c r="AA60" s="19">
        <f t="shared" si="10"/>
        <v>1.3297097281725512</v>
      </c>
      <c r="AB60" s="47">
        <f t="shared" si="11"/>
        <v>10.388108355343794</v>
      </c>
      <c r="AC60" s="20">
        <f t="shared" si="12"/>
        <v>1.2030319495162898</v>
      </c>
      <c r="AD60" s="20"/>
      <c r="AE60" s="29">
        <f t="shared" si="13"/>
        <v>1.7805951421535026E-3</v>
      </c>
      <c r="AF60" s="20"/>
      <c r="AG60" s="20"/>
      <c r="AI60" s="60">
        <f t="shared" si="14"/>
        <v>0.7573578749220049</v>
      </c>
      <c r="AJ60" s="61">
        <f t="shared" si="21"/>
        <v>0.57359095070637522</v>
      </c>
      <c r="AK60" s="61">
        <f t="shared" si="15"/>
        <v>0.75579626823909019</v>
      </c>
      <c r="AL60" s="61">
        <f t="shared" si="22"/>
        <v>0.5712279990841348</v>
      </c>
      <c r="AM60" s="61">
        <f t="shared" si="23"/>
        <v>0.57240825558753894</v>
      </c>
      <c r="AN60" s="61">
        <f t="shared" si="16"/>
        <v>2.399230693350401E-3</v>
      </c>
      <c r="AO60" s="61">
        <f t="shared" si="24"/>
        <v>5.7563079199146455E-6</v>
      </c>
      <c r="AP60" s="61">
        <f t="shared" si="17"/>
        <v>1.7805951421535026E-3</v>
      </c>
      <c r="AQ60" s="61">
        <f t="shared" si="25"/>
        <v>3.170519060260652E-6</v>
      </c>
      <c r="AR60" s="61">
        <f t="shared" si="26"/>
        <v>4.2720585174853036E-6</v>
      </c>
      <c r="AS60" s="62">
        <f t="shared" si="27"/>
        <v>1.5616066829147179E-3</v>
      </c>
      <c r="AT60" s="63">
        <f t="shared" si="28"/>
        <v>2.0619138383891991E-3</v>
      </c>
      <c r="AU60" s="64">
        <f t="shared" si="29"/>
        <v>6.1863555119689843E-4</v>
      </c>
      <c r="AV60" s="65">
        <f t="shared" si="30"/>
        <v>0.25784746456915569</v>
      </c>
      <c r="AW60" s="66">
        <f t="shared" si="31"/>
        <v>2.4386154321239085E-6</v>
      </c>
      <c r="AX60" s="66">
        <f t="shared" si="32"/>
        <v>0.57359095070637522</v>
      </c>
      <c r="AY60" s="67">
        <f t="shared" si="33"/>
        <v>3.8270994520469036E-7</v>
      </c>
      <c r="AZ60" s="67">
        <f t="shared" si="34"/>
        <v>5.7563079199146455E-6</v>
      </c>
      <c r="BA60" s="68">
        <f t="shared" si="35"/>
        <v>6.1239477761361491E-6</v>
      </c>
      <c r="BB60" s="69">
        <f t="shared" si="36"/>
        <v>2.4260217693996016E-6</v>
      </c>
      <c r="BC60" s="10"/>
      <c r="BD60" s="8"/>
      <c r="BE60" s="8"/>
    </row>
    <row r="61" spans="1:57" s="4" customFormat="1" x14ac:dyDescent="0.25">
      <c r="A61" s="42"/>
      <c r="B61" s="42"/>
      <c r="C61" s="42"/>
      <c r="D61" s="42"/>
      <c r="E61" s="42"/>
      <c r="F61" s="42"/>
      <c r="L61" s="4">
        <v>0.92000000000000104</v>
      </c>
      <c r="M61" s="30">
        <f t="shared" si="0"/>
        <v>8.3176377110267339</v>
      </c>
      <c r="N61" s="43">
        <f t="shared" si="1"/>
        <v>8.3176377110267333E-2</v>
      </c>
      <c r="O61" s="47">
        <f t="shared" si="2"/>
        <v>0.48886091070548532</v>
      </c>
      <c r="P61" s="47">
        <f t="shared" si="3"/>
        <v>0.48843344268939848</v>
      </c>
      <c r="Q61" s="47">
        <f t="shared" si="4"/>
        <v>0.73143485117580875</v>
      </c>
      <c r="R61" s="43">
        <f t="shared" si="5"/>
        <v>0.75209370877766968</v>
      </c>
      <c r="S61" s="43">
        <f t="shared" si="6"/>
        <v>0.75143606567599763</v>
      </c>
      <c r="T61" s="32">
        <f t="shared" si="7"/>
        <v>4.32494449176828E-7</v>
      </c>
      <c r="U61" s="36">
        <f t="shared" si="8"/>
        <v>2.2303371315162391E-3</v>
      </c>
      <c r="V61" s="37">
        <f t="shared" si="9"/>
        <v>1.6585824166821521E-3</v>
      </c>
      <c r="W61" s="37">
        <f t="shared" si="18"/>
        <v>3.2690345393500809E-7</v>
      </c>
      <c r="X61" s="37">
        <f t="shared" si="19"/>
        <v>-2.6516294852519162</v>
      </c>
      <c r="Y61" s="37">
        <f t="shared" si="19"/>
        <v>-2.78026294306463</v>
      </c>
      <c r="Z61" s="32">
        <f t="shared" si="20"/>
        <v>1.6546566468855203E-2</v>
      </c>
      <c r="AA61" s="34">
        <f t="shared" si="10"/>
        <v>1.3120124778810922</v>
      </c>
      <c r="AB61" s="47">
        <f t="shared" si="11"/>
        <v>10.400401501637377</v>
      </c>
      <c r="AC61" s="20">
        <f t="shared" si="12"/>
        <v>1.14938588382939</v>
      </c>
      <c r="AD61" s="29"/>
      <c r="AE61" s="29">
        <f t="shared" si="13"/>
        <v>1.6585824166821521E-3</v>
      </c>
      <c r="AF61" s="29"/>
      <c r="AG61" s="29"/>
      <c r="AI61" s="60">
        <f t="shared" si="14"/>
        <v>0.75209370877766968</v>
      </c>
      <c r="AJ61" s="61">
        <f t="shared" si="21"/>
        <v>0.56564494678295019</v>
      </c>
      <c r="AK61" s="61">
        <f t="shared" si="15"/>
        <v>0.75143606567599763</v>
      </c>
      <c r="AL61" s="61">
        <f t="shared" si="22"/>
        <v>0.56465616079862224</v>
      </c>
      <c r="AM61" s="61">
        <f t="shared" si="23"/>
        <v>0.56515033754356159</v>
      </c>
      <c r="AN61" s="61">
        <f t="shared" si="16"/>
        <v>2.2303371315162391E-3</v>
      </c>
      <c r="AO61" s="61">
        <f t="shared" si="24"/>
        <v>4.9744037202200855E-6</v>
      </c>
      <c r="AP61" s="61">
        <f t="shared" si="17"/>
        <v>1.6585824166821521E-3</v>
      </c>
      <c r="AQ61" s="61">
        <f t="shared" si="25"/>
        <v>2.750895632927208E-6</v>
      </c>
      <c r="AR61" s="61">
        <f t="shared" si="26"/>
        <v>3.6991979496061429E-6</v>
      </c>
      <c r="AS61" s="62">
        <f t="shared" si="27"/>
        <v>6.576431016720452E-4</v>
      </c>
      <c r="AT61" s="63">
        <f t="shared" si="28"/>
        <v>8.7441643773469521E-4</v>
      </c>
      <c r="AU61" s="64">
        <f t="shared" si="29"/>
        <v>5.7175471483408694E-4</v>
      </c>
      <c r="AV61" s="65">
        <f t="shared" si="30"/>
        <v>0.25635349327004825</v>
      </c>
      <c r="AW61" s="66">
        <f t="shared" si="31"/>
        <v>4.32494449176828E-7</v>
      </c>
      <c r="AX61" s="66">
        <f t="shared" si="32"/>
        <v>0.56564494678295019</v>
      </c>
      <c r="AY61" s="67">
        <f t="shared" si="33"/>
        <v>3.2690345393500809E-7</v>
      </c>
      <c r="AZ61" s="67">
        <f t="shared" si="34"/>
        <v>4.9744037202200855E-6</v>
      </c>
      <c r="BA61" s="68">
        <f t="shared" si="35"/>
        <v>2.5789925555766477E-6</v>
      </c>
      <c r="BB61" s="69">
        <f t="shared" si="36"/>
        <v>2.2421753522905372E-6</v>
      </c>
      <c r="BC61" s="10"/>
      <c r="BD61" s="12"/>
      <c r="BE61" s="12"/>
    </row>
    <row r="62" spans="1:57" x14ac:dyDescent="0.25">
      <c r="A62" s="4"/>
      <c r="L62" s="42">
        <v>0.94000000000000095</v>
      </c>
      <c r="M62" s="46">
        <f t="shared" si="0"/>
        <v>8.7096358995608281</v>
      </c>
      <c r="N62" s="43">
        <f t="shared" si="1"/>
        <v>8.7096358995608275E-2</v>
      </c>
      <c r="O62" s="47">
        <f t="shared" si="2"/>
        <v>0.48543693124129572</v>
      </c>
      <c r="P62" s="47">
        <f t="shared" si="3"/>
        <v>0.48558743765191181</v>
      </c>
      <c r="Q62" s="47">
        <f t="shared" si="4"/>
        <v>0.72572821873549276</v>
      </c>
      <c r="R62" s="43">
        <f t="shared" si="5"/>
        <v>0.74682604806353181</v>
      </c>
      <c r="S62" s="43">
        <f t="shared" si="6"/>
        <v>0.74705759638755664</v>
      </c>
      <c r="T62" s="7">
        <f t="shared" si="7"/>
        <v>5.3614626358708978E-8</v>
      </c>
      <c r="U62" s="36">
        <f t="shared" si="8"/>
        <v>2.0728077234016579E-3</v>
      </c>
      <c r="V62" s="36">
        <f t="shared" si="9"/>
        <v>1.54470328147848E-3</v>
      </c>
      <c r="W62" s="37">
        <f t="shared" si="18"/>
        <v>2.7889430157899119E-7</v>
      </c>
      <c r="X62" s="37">
        <f t="shared" si="19"/>
        <v>-2.6834409818128182</v>
      </c>
      <c r="Y62" s="37">
        <f t="shared" si="19"/>
        <v>-2.8111549308619961</v>
      </c>
      <c r="Z62" s="32">
        <f t="shared" si="20"/>
        <v>1.6310852781736003E-2</v>
      </c>
      <c r="AA62" s="19">
        <f t="shared" si="10"/>
        <v>1.2945507622038761</v>
      </c>
      <c r="AB62" s="47">
        <f t="shared" si="11"/>
        <v>10.412190559096526</v>
      </c>
      <c r="AC62" s="20">
        <f t="shared" si="12"/>
        <v>1.0979396115947337</v>
      </c>
      <c r="AD62" s="20"/>
      <c r="AE62" s="29">
        <f t="shared" si="13"/>
        <v>1.54470328147848E-3</v>
      </c>
      <c r="AF62" s="20"/>
      <c r="AG62" s="20"/>
      <c r="AI62" s="60">
        <f t="shared" si="14"/>
        <v>0.74682604806353181</v>
      </c>
      <c r="AJ62" s="61">
        <f t="shared" si="21"/>
        <v>0.55774914606619275</v>
      </c>
      <c r="AK62" s="61">
        <f t="shared" si="15"/>
        <v>0.74705759638755664</v>
      </c>
      <c r="AL62" s="61">
        <f t="shared" si="22"/>
        <v>0.5580950523203535</v>
      </c>
      <c r="AM62" s="61">
        <f t="shared" si="23"/>
        <v>0.55792207238595992</v>
      </c>
      <c r="AN62" s="61">
        <f t="shared" si="16"/>
        <v>2.0728077234016579E-3</v>
      </c>
      <c r="AO62" s="61">
        <f t="shared" si="24"/>
        <v>4.2965318581935636E-6</v>
      </c>
      <c r="AP62" s="61">
        <f t="shared" si="17"/>
        <v>1.54470328147848E-3</v>
      </c>
      <c r="AQ62" s="61">
        <f t="shared" si="25"/>
        <v>2.3861082278103842E-6</v>
      </c>
      <c r="AR62" s="61">
        <f t="shared" si="26"/>
        <v>3.2018728922124783E-6</v>
      </c>
      <c r="AS62" s="62">
        <f t="shared" si="27"/>
        <v>-2.3154832402483283E-4</v>
      </c>
      <c r="AT62" s="63">
        <f t="shared" si="28"/>
        <v>-3.1004318157517615E-4</v>
      </c>
      <c r="AU62" s="64">
        <f t="shared" si="29"/>
        <v>5.281044419231779E-4</v>
      </c>
      <c r="AV62" s="65">
        <f t="shared" si="30"/>
        <v>0.25477734184457423</v>
      </c>
      <c r="AW62" s="66">
        <f t="shared" si="31"/>
        <v>5.3614626358708978E-8</v>
      </c>
      <c r="AX62" s="66">
        <f t="shared" si="32"/>
        <v>0.55774914606619275</v>
      </c>
      <c r="AY62" s="67">
        <f t="shared" si="33"/>
        <v>2.7889430157899119E-7</v>
      </c>
      <c r="AZ62" s="67">
        <f t="shared" si="34"/>
        <v>4.2965318581935636E-6</v>
      </c>
      <c r="BA62" s="68">
        <f t="shared" si="35"/>
        <v>-9.0803264323463857E-7</v>
      </c>
      <c r="BB62" s="69">
        <f t="shared" si="36"/>
        <v>2.0709978114634426E-6</v>
      </c>
      <c r="BC62" s="10"/>
      <c r="BD62" s="8"/>
      <c r="BE62" s="8"/>
    </row>
    <row r="63" spans="1:57" x14ac:dyDescent="0.25">
      <c r="L63" s="42">
        <v>0.96000000000000096</v>
      </c>
      <c r="M63" s="46">
        <f t="shared" si="0"/>
        <v>9.1201083935591196</v>
      </c>
      <c r="N63" s="43">
        <f t="shared" si="1"/>
        <v>9.120108393559119E-2</v>
      </c>
      <c r="O63" s="47">
        <f t="shared" si="2"/>
        <v>0.48201223135722948</v>
      </c>
      <c r="P63" s="47">
        <f t="shared" si="3"/>
        <v>0.48273017805766094</v>
      </c>
      <c r="Q63" s="47">
        <f t="shared" si="4"/>
        <v>0.7200203855953824</v>
      </c>
      <c r="R63" s="43">
        <f t="shared" si="5"/>
        <v>0.74155727901112223</v>
      </c>
      <c r="S63" s="43">
        <f t="shared" si="6"/>
        <v>0.74266181239640139</v>
      </c>
      <c r="T63" s="7">
        <f t="shared" si="7"/>
        <v>1.2199939991962426E-6</v>
      </c>
      <c r="U63" s="36">
        <f t="shared" si="8"/>
        <v>1.9259374504720145E-3</v>
      </c>
      <c r="V63" s="36">
        <f t="shared" si="9"/>
        <v>1.438435293571695E-3</v>
      </c>
      <c r="W63" s="37">
        <f t="shared" si="18"/>
        <v>2.376583529824637E-7</v>
      </c>
      <c r="X63" s="37">
        <f t="shared" si="19"/>
        <v>-2.7153578217576775</v>
      </c>
      <c r="Y63" s="37">
        <f t="shared" si="19"/>
        <v>-2.8421096695934729</v>
      </c>
      <c r="Z63" s="32">
        <f t="shared" si="20"/>
        <v>1.6066030929788633E-2</v>
      </c>
      <c r="AA63" s="19">
        <f t="shared" si="10"/>
        <v>1.277321446385298</v>
      </c>
      <c r="AB63" s="47">
        <f t="shared" si="11"/>
        <v>10.423493553354561</v>
      </c>
      <c r="AC63" s="20">
        <f t="shared" si="12"/>
        <v>1.0486144707443645</v>
      </c>
      <c r="AD63" s="20"/>
      <c r="AE63" s="29">
        <f t="shared" si="13"/>
        <v>1.438435293571695E-3</v>
      </c>
      <c r="AF63" s="20"/>
      <c r="AG63" s="20"/>
      <c r="AI63" s="60">
        <f t="shared" si="14"/>
        <v>0.74155727901112223</v>
      </c>
      <c r="AJ63" s="61">
        <f t="shared" si="21"/>
        <v>0.54990719805437938</v>
      </c>
      <c r="AK63" s="61">
        <f t="shared" si="15"/>
        <v>0.74266181239640139</v>
      </c>
      <c r="AL63" s="61">
        <f t="shared" si="22"/>
        <v>0.55154656759190768</v>
      </c>
      <c r="AM63" s="61">
        <f t="shared" si="23"/>
        <v>0.55072627282614395</v>
      </c>
      <c r="AN63" s="61">
        <f t="shared" si="16"/>
        <v>1.9259374504720145E-3</v>
      </c>
      <c r="AO63" s="61">
        <f t="shared" si="24"/>
        <v>3.7092350631306432E-6</v>
      </c>
      <c r="AP63" s="61">
        <f t="shared" si="17"/>
        <v>1.438435293571695E-3</v>
      </c>
      <c r="AQ63" s="61">
        <f t="shared" si="25"/>
        <v>2.0690960937926885E-6</v>
      </c>
      <c r="AR63" s="61">
        <f t="shared" si="26"/>
        <v>2.770336401970434E-6</v>
      </c>
      <c r="AS63" s="62">
        <f t="shared" si="27"/>
        <v>-1.1045333852791606E-3</v>
      </c>
      <c r="AT63" s="63">
        <f t="shared" si="28"/>
        <v>-1.489478178613623E-3</v>
      </c>
      <c r="AU63" s="64">
        <f t="shared" si="29"/>
        <v>4.8750215690031946E-4</v>
      </c>
      <c r="AV63" s="65">
        <f t="shared" si="30"/>
        <v>0.25312460525695735</v>
      </c>
      <c r="AW63" s="66">
        <f t="shared" si="31"/>
        <v>1.2199939991962426E-6</v>
      </c>
      <c r="AX63" s="66">
        <f t="shared" si="32"/>
        <v>0.54990719805437938</v>
      </c>
      <c r="AY63" s="67">
        <f t="shared" si="33"/>
        <v>2.376583529824637E-7</v>
      </c>
      <c r="AZ63" s="67">
        <f t="shared" si="34"/>
        <v>3.7092350631306432E-6</v>
      </c>
      <c r="BA63" s="68">
        <f t="shared" si="35"/>
        <v>-4.3315034716829825E-6</v>
      </c>
      <c r="BB63" s="69">
        <f t="shared" si="36"/>
        <v>1.9117731643149782E-6</v>
      </c>
      <c r="BC63" s="10"/>
      <c r="BD63" s="8"/>
      <c r="BE63" s="8"/>
    </row>
    <row r="64" spans="1:57" x14ac:dyDescent="0.25">
      <c r="L64" s="42">
        <v>0.98000000000000098</v>
      </c>
      <c r="M64" s="46">
        <f t="shared" si="0"/>
        <v>9.5499258602143851</v>
      </c>
      <c r="N64" s="43">
        <f t="shared" si="1"/>
        <v>9.5499258602143852E-2</v>
      </c>
      <c r="O64" s="47">
        <f t="shared" si="2"/>
        <v>0.47858830357784476</v>
      </c>
      <c r="P64" s="47">
        <f t="shared" si="3"/>
        <v>0.47986228151482913</v>
      </c>
      <c r="Q64" s="47">
        <f t="shared" si="4"/>
        <v>0.71431383929640779</v>
      </c>
      <c r="R64" s="43">
        <f t="shared" si="5"/>
        <v>0.73628969781206888</v>
      </c>
      <c r="S64" s="43">
        <f t="shared" si="6"/>
        <v>0.73824966386896784</v>
      </c>
      <c r="T64" s="7">
        <f t="shared" si="7"/>
        <v>3.8414669441960779E-6</v>
      </c>
      <c r="U64" s="36">
        <f t="shared" si="8"/>
        <v>1.7890583802675024E-3</v>
      </c>
      <c r="V64" s="36">
        <f t="shared" si="9"/>
        <v>1.339287820292503E-3</v>
      </c>
      <c r="W64" s="37">
        <f t="shared" si="18"/>
        <v>2.022935566202246E-7</v>
      </c>
      <c r="X64" s="37">
        <f t="shared" si="19"/>
        <v>-2.7473754873731826</v>
      </c>
      <c r="Y64" s="37">
        <f t="shared" si="19"/>
        <v>-2.8731260806934489</v>
      </c>
      <c r="Z64" s="32">
        <f t="shared" si="20"/>
        <v>1.5813211720398998E-2</v>
      </c>
      <c r="AA64" s="19">
        <f t="shared" si="10"/>
        <v>1.2603214373905567</v>
      </c>
      <c r="AB64" s="47">
        <f t="shared" si="11"/>
        <v>10.434328023317498</v>
      </c>
      <c r="AC64" s="20">
        <f t="shared" si="12"/>
        <v>1.0013339232397884</v>
      </c>
      <c r="AD64" s="20"/>
      <c r="AE64" s="29">
        <f t="shared" si="13"/>
        <v>1.339287820292503E-3</v>
      </c>
      <c r="AF64" s="20"/>
      <c r="AG64" s="20"/>
      <c r="AI64" s="60">
        <f t="shared" si="14"/>
        <v>0.73628969781206888</v>
      </c>
      <c r="AJ64" s="61">
        <f t="shared" si="21"/>
        <v>0.54212251910418774</v>
      </c>
      <c r="AK64" s="61">
        <f t="shared" si="15"/>
        <v>0.73824966386896784</v>
      </c>
      <c r="AL64" s="61">
        <f t="shared" si="22"/>
        <v>0.54501256620264404</v>
      </c>
      <c r="AM64" s="61">
        <f t="shared" si="23"/>
        <v>0.54356562191994373</v>
      </c>
      <c r="AN64" s="61">
        <f t="shared" si="16"/>
        <v>1.7890583802675024E-3</v>
      </c>
      <c r="AO64" s="61">
        <f t="shared" si="24"/>
        <v>3.2007298880053792E-6</v>
      </c>
      <c r="AP64" s="61">
        <f t="shared" si="17"/>
        <v>1.339287820292503E-3</v>
      </c>
      <c r="AQ64" s="61">
        <f t="shared" si="25"/>
        <v>1.7936918655838436E-6</v>
      </c>
      <c r="AR64" s="61">
        <f t="shared" si="26"/>
        <v>2.3960640984844993E-6</v>
      </c>
      <c r="AS64" s="62">
        <f t="shared" si="27"/>
        <v>-1.9599660568989652E-3</v>
      </c>
      <c r="AT64" s="63">
        <f t="shared" si="28"/>
        <v>-2.6619495868584436E-3</v>
      </c>
      <c r="AU64" s="64">
        <f t="shared" si="29"/>
        <v>4.4977055997499947E-4</v>
      </c>
      <c r="AV64" s="65">
        <f t="shared" si="30"/>
        <v>0.25140071723525825</v>
      </c>
      <c r="AW64" s="66">
        <f t="shared" si="31"/>
        <v>3.8414669441960779E-6</v>
      </c>
      <c r="AX64" s="66">
        <f t="shared" si="32"/>
        <v>0.54212251910418774</v>
      </c>
      <c r="AY64" s="67">
        <f t="shared" si="33"/>
        <v>2.022935566202246E-7</v>
      </c>
      <c r="AZ64" s="67">
        <f t="shared" si="34"/>
        <v>3.2007298880053792E-6</v>
      </c>
      <c r="BA64" s="68">
        <f t="shared" si="35"/>
        <v>-7.6861413996037845E-6</v>
      </c>
      <c r="BB64" s="69">
        <f t="shared" si="36"/>
        <v>1.7638061175490175E-6</v>
      </c>
      <c r="BC64" s="10"/>
      <c r="BD64" s="8"/>
      <c r="BE64" s="8"/>
    </row>
    <row r="65" spans="1:57" x14ac:dyDescent="0.25">
      <c r="L65" s="42">
        <v>1</v>
      </c>
      <c r="M65" s="46">
        <f t="shared" si="0"/>
        <v>10</v>
      </c>
      <c r="N65" s="43">
        <f t="shared" si="1"/>
        <v>0.1</v>
      </c>
      <c r="O65" s="47">
        <f t="shared" si="2"/>
        <v>0.47516658116011018</v>
      </c>
      <c r="P65" s="47">
        <f t="shared" si="3"/>
        <v>0.47698436400877986</v>
      </c>
      <c r="Q65" s="47">
        <f t="shared" si="4"/>
        <v>0.70861096860018358</v>
      </c>
      <c r="R65" s="43">
        <f t="shared" si="5"/>
        <v>0.73102550947709255</v>
      </c>
      <c r="S65" s="43">
        <f t="shared" si="6"/>
        <v>0.73382209847504587</v>
      </c>
      <c r="T65" s="7">
        <f t="shared" si="7"/>
        <v>7.8209100234735537E-6</v>
      </c>
      <c r="U65" s="36">
        <f t="shared" si="8"/>
        <v>1.6615384531488194E-3</v>
      </c>
      <c r="V65" s="36">
        <f t="shared" si="9"/>
        <v>1.2468002590914852E-3</v>
      </c>
      <c r="W65" s="37">
        <f t="shared" si="18"/>
        <v>1.7200776960993903E-7</v>
      </c>
      <c r="X65" s="37">
        <f t="shared" si="19"/>
        <v>-2.7794896033487984</v>
      </c>
      <c r="Y65" s="37">
        <f t="shared" si="19"/>
        <v>-2.9042031161465687</v>
      </c>
      <c r="Z65" s="32">
        <f t="shared" si="20"/>
        <v>1.5553460274359622E-2</v>
      </c>
      <c r="AA65" s="19">
        <f t="shared" si="10"/>
        <v>1.2435476833503849</v>
      </c>
      <c r="AB65" s="47">
        <f t="shared" si="11"/>
        <v>10.444711024596259</v>
      </c>
      <c r="AC65" s="20">
        <f t="shared" si="12"/>
        <v>0.95602354009415436</v>
      </c>
      <c r="AD65" s="29"/>
      <c r="AE65" s="29">
        <f t="shared" si="13"/>
        <v>1.2468002590914852E-3</v>
      </c>
      <c r="AF65" s="20"/>
      <c r="AG65" s="20"/>
      <c r="AI65" s="60">
        <f t="shared" si="14"/>
        <v>0.73102550947709255</v>
      </c>
      <c r="AJ65" s="61">
        <f t="shared" si="21"/>
        <v>0.53439829550624274</v>
      </c>
      <c r="AK65" s="61">
        <f t="shared" si="15"/>
        <v>0.73382209847504587</v>
      </c>
      <c r="AL65" s="61">
        <f t="shared" si="22"/>
        <v>0.53849487221031989</v>
      </c>
      <c r="AM65" s="61">
        <f t="shared" si="23"/>
        <v>0.53644267340326957</v>
      </c>
      <c r="AN65" s="61">
        <f t="shared" si="16"/>
        <v>1.6615384531488194E-3</v>
      </c>
      <c r="AO65" s="61">
        <f t="shared" si="24"/>
        <v>2.7607100312921715E-6</v>
      </c>
      <c r="AP65" s="61">
        <f t="shared" si="17"/>
        <v>1.2468002590914852E-3</v>
      </c>
      <c r="AQ65" s="61">
        <f t="shared" si="25"/>
        <v>1.5545108860705947E-6</v>
      </c>
      <c r="AR65" s="61">
        <f t="shared" si="26"/>
        <v>2.0716065738764138E-6</v>
      </c>
      <c r="AS65" s="62">
        <f t="shared" si="27"/>
        <v>-2.7965889979533198E-3</v>
      </c>
      <c r="AT65" s="63">
        <f t="shared" si="28"/>
        <v>-3.8255696438743137E-3</v>
      </c>
      <c r="AU65" s="64">
        <f t="shared" si="29"/>
        <v>4.1473819405733422E-4</v>
      </c>
      <c r="AV65" s="65">
        <f t="shared" si="30"/>
        <v>0.24961095138746528</v>
      </c>
      <c r="AW65" s="66">
        <f t="shared" si="31"/>
        <v>7.8209100234735537E-6</v>
      </c>
      <c r="AX65" s="66">
        <f t="shared" si="32"/>
        <v>0.53439829550624274</v>
      </c>
      <c r="AY65" s="67">
        <f t="shared" si="33"/>
        <v>1.7200776960993903E-7</v>
      </c>
      <c r="AZ65" s="67">
        <f t="shared" si="34"/>
        <v>2.7607100312921715E-6</v>
      </c>
      <c r="BA65" s="68">
        <f t="shared" si="35"/>
        <v>-1.0967015678248313E-5</v>
      </c>
      <c r="BB65" s="69">
        <f t="shared" si="36"/>
        <v>1.6264242904209184E-6</v>
      </c>
      <c r="BC65" s="10"/>
      <c r="BD65" s="8"/>
      <c r="BE65" s="8"/>
    </row>
    <row r="66" spans="1:57" x14ac:dyDescent="0.25">
      <c r="L66" s="42">
        <v>1.02</v>
      </c>
      <c r="M66" s="46">
        <f t="shared" si="0"/>
        <v>10.471285480509</v>
      </c>
      <c r="N66" s="43">
        <f t="shared" si="1"/>
        <v>0.10471285480509</v>
      </c>
      <c r="O66" s="47">
        <f t="shared" si="2"/>
        <v>0.47174843767972463</v>
      </c>
      <c r="P66" s="47">
        <f t="shared" si="3"/>
        <v>0.47409703949726706</v>
      </c>
      <c r="Q66" s="47">
        <f t="shared" si="4"/>
        <v>0.70291406279954105</v>
      </c>
      <c r="R66" s="43">
        <f t="shared" si="5"/>
        <v>0.7257668271995763</v>
      </c>
      <c r="S66" s="43">
        <f t="shared" si="6"/>
        <v>0.72938006076502626</v>
      </c>
      <c r="T66" s="7">
        <f t="shared" si="7"/>
        <v>1.3055456798494217E-5</v>
      </c>
      <c r="U66" s="36">
        <f t="shared" si="8"/>
        <v>1.5427802227248914E-3</v>
      </c>
      <c r="V66" s="36">
        <f t="shared" si="9"/>
        <v>1.1605403427100364E-3</v>
      </c>
      <c r="W66" s="37">
        <f t="shared" si="18"/>
        <v>1.4610732587377072E-7</v>
      </c>
      <c r="X66" s="37">
        <f t="shared" si="19"/>
        <v>-2.8116959370969599</v>
      </c>
      <c r="Y66" s="37">
        <f t="shared" si="19"/>
        <v>-2.9353397579983915</v>
      </c>
      <c r="Z66" s="32">
        <f t="shared" si="20"/>
        <v>1.528779444710531E-2</v>
      </c>
      <c r="AA66" s="19">
        <f t="shared" si="10"/>
        <v>1.2269971730131699</v>
      </c>
      <c r="AB66" s="47">
        <f t="shared" si="11"/>
        <v>10.454659133624293</v>
      </c>
      <c r="AC66" s="20">
        <f t="shared" si="12"/>
        <v>0.91261098340336344</v>
      </c>
      <c r="AD66" s="20"/>
      <c r="AE66" s="29">
        <f t="shared" si="13"/>
        <v>1.1605403427100364E-3</v>
      </c>
      <c r="AF66" s="20"/>
      <c r="AG66" s="20"/>
      <c r="AI66" s="60">
        <f t="shared" si="14"/>
        <v>0.7257668271995763</v>
      </c>
      <c r="AJ66" s="61">
        <f t="shared" si="21"/>
        <v>0.5267374874633397</v>
      </c>
      <c r="AK66" s="61">
        <f t="shared" si="15"/>
        <v>0.72938006076502626</v>
      </c>
      <c r="AL66" s="61">
        <f t="shared" si="22"/>
        <v>0.53199527304159344</v>
      </c>
      <c r="AM66" s="61">
        <f t="shared" si="23"/>
        <v>0.52935985252406725</v>
      </c>
      <c r="AN66" s="61">
        <f t="shared" si="16"/>
        <v>1.5427802227248914E-3</v>
      </c>
      <c r="AO66" s="61">
        <f t="shared" si="24"/>
        <v>2.3801708156310656E-6</v>
      </c>
      <c r="AP66" s="61">
        <f t="shared" si="17"/>
        <v>1.1605403427100364E-3</v>
      </c>
      <c r="AQ66" s="61">
        <f t="shared" si="25"/>
        <v>1.3468538870575287E-6</v>
      </c>
      <c r="AR66" s="61">
        <f t="shared" si="26"/>
        <v>1.7904586884074117E-6</v>
      </c>
      <c r="AS66" s="62">
        <f t="shared" si="27"/>
        <v>-3.6132335654499581E-3</v>
      </c>
      <c r="AT66" s="63">
        <f t="shared" si="28"/>
        <v>-4.9785047070722158E-3</v>
      </c>
      <c r="AU66" s="64">
        <f t="shared" si="29"/>
        <v>3.8223988001485497E-4</v>
      </c>
      <c r="AV66" s="65">
        <f t="shared" si="30"/>
        <v>0.2477604226347514</v>
      </c>
      <c r="AW66" s="66">
        <f t="shared" si="31"/>
        <v>1.3055456798494217E-5</v>
      </c>
      <c r="AX66" s="66">
        <f t="shared" si="32"/>
        <v>0.5267374874633397</v>
      </c>
      <c r="AY66" s="67">
        <f t="shared" si="33"/>
        <v>1.4610732587377072E-7</v>
      </c>
      <c r="AZ66" s="67">
        <f t="shared" si="34"/>
        <v>2.3801708156310656E-6</v>
      </c>
      <c r="BA66" s="68">
        <f t="shared" si="35"/>
        <v>-1.4169543393921405E-5</v>
      </c>
      <c r="BB66" s="69">
        <f t="shared" si="36"/>
        <v>1.4989799216268822E-6</v>
      </c>
      <c r="BC66" s="10"/>
      <c r="BD66" s="8"/>
      <c r="BE66" s="8"/>
    </row>
    <row r="67" spans="1:57" x14ac:dyDescent="0.25">
      <c r="L67" s="42">
        <v>1.04</v>
      </c>
      <c r="M67" s="46">
        <f t="shared" si="0"/>
        <v>10.964781961431854</v>
      </c>
      <c r="N67" s="43">
        <f t="shared" si="1"/>
        <v>0.10964781961431853</v>
      </c>
      <c r="O67" s="47">
        <f t="shared" si="2"/>
        <v>0.46833518691903536</v>
      </c>
      <c r="P67" s="47">
        <f t="shared" si="3"/>
        <v>0.471200919517338</v>
      </c>
      <c r="Q67" s="47">
        <f t="shared" si="4"/>
        <v>0.6972253115317254</v>
      </c>
      <c r="R67" s="43">
        <f t="shared" si="5"/>
        <v>0.72051567218313128</v>
      </c>
      <c r="S67" s="43">
        <f t="shared" si="6"/>
        <v>0.72492449156513539</v>
      </c>
      <c r="T67" s="7">
        <f t="shared" si="7"/>
        <v>1.9437688343135042E-5</v>
      </c>
      <c r="U67" s="36">
        <f t="shared" si="8"/>
        <v>1.4322195627044039E-3</v>
      </c>
      <c r="V67" s="36">
        <f t="shared" si="9"/>
        <v>1.0801025269560121E-3</v>
      </c>
      <c r="W67" s="37">
        <f t="shared" si="18"/>
        <v>1.239864068642342E-7</v>
      </c>
      <c r="X67" s="37">
        <f t="shared" si="19"/>
        <v>-2.8439903985354849</v>
      </c>
      <c r="Y67" s="37">
        <f t="shared" si="19"/>
        <v>-2.9665350178668888</v>
      </c>
      <c r="Z67" s="32">
        <f t="shared" si="20"/>
        <v>1.5017183727078698E-2</v>
      </c>
      <c r="AA67" s="19">
        <f t="shared" si="10"/>
        <v>1.2106669352043746</v>
      </c>
      <c r="AB67" s="47">
        <f t="shared" si="11"/>
        <v>10.464188452405002</v>
      </c>
      <c r="AC67" s="20">
        <f t="shared" si="12"/>
        <v>0.87102598562877664</v>
      </c>
      <c r="AD67" s="20"/>
      <c r="AE67" s="29">
        <f t="shared" si="13"/>
        <v>1.0801025269560121E-3</v>
      </c>
      <c r="AF67" s="20"/>
      <c r="AG67" s="20"/>
      <c r="AI67" s="60">
        <f t="shared" si="14"/>
        <v>0.72051567218313128</v>
      </c>
      <c r="AJ67" s="61">
        <f t="shared" si="21"/>
        <v>0.5191428338615095</v>
      </c>
      <c r="AK67" s="61">
        <f t="shared" si="15"/>
        <v>0.72492449156513539</v>
      </c>
      <c r="AL67" s="61">
        <f t="shared" si="22"/>
        <v>0.52551551847097</v>
      </c>
      <c r="AM67" s="61">
        <f t="shared" si="23"/>
        <v>0.52231945732206819</v>
      </c>
      <c r="AN67" s="61">
        <f t="shared" si="16"/>
        <v>1.4322195627044039E-3</v>
      </c>
      <c r="AO67" s="61">
        <f t="shared" si="24"/>
        <v>2.0512528757931938E-6</v>
      </c>
      <c r="AP67" s="61">
        <f t="shared" si="17"/>
        <v>1.0801025269560121E-3</v>
      </c>
      <c r="AQ67" s="61">
        <f t="shared" si="25"/>
        <v>1.1666214687367629E-6</v>
      </c>
      <c r="AR67" s="61">
        <f t="shared" si="26"/>
        <v>1.5469439688328612E-6</v>
      </c>
      <c r="AS67" s="62">
        <f t="shared" si="27"/>
        <v>-4.4088193820041033E-3</v>
      </c>
      <c r="AT67" s="63">
        <f t="shared" si="28"/>
        <v>-6.1189777713586318E-3</v>
      </c>
      <c r="AU67" s="64">
        <f t="shared" si="29"/>
        <v>3.5211703574839176E-4</v>
      </c>
      <c r="AV67" s="65">
        <f t="shared" si="30"/>
        <v>0.24585408893836291</v>
      </c>
      <c r="AW67" s="66">
        <f t="shared" si="31"/>
        <v>1.9437688343135042E-5</v>
      </c>
      <c r="AX67" s="66">
        <f t="shared" si="32"/>
        <v>0.5191428338615095</v>
      </c>
      <c r="AY67" s="67">
        <f t="shared" si="33"/>
        <v>1.239864068642342E-7</v>
      </c>
      <c r="AZ67" s="67">
        <f t="shared" si="34"/>
        <v>2.0512528757931938E-6</v>
      </c>
      <c r="BA67" s="68">
        <f t="shared" si="35"/>
        <v>-1.7289487772565109E-5</v>
      </c>
      <c r="BB67" s="69">
        <f t="shared" si="36"/>
        <v>1.3808511205819285E-6</v>
      </c>
      <c r="BC67" s="43"/>
      <c r="BD67" s="8"/>
      <c r="BE67" s="8"/>
    </row>
    <row r="68" spans="1:57" x14ac:dyDescent="0.25">
      <c r="B68" s="4"/>
      <c r="C68" s="4"/>
      <c r="D68" s="4"/>
      <c r="E68" s="4"/>
      <c r="L68" s="42">
        <v>1.06</v>
      </c>
      <c r="M68" s="46">
        <f t="shared" si="0"/>
        <v>11.481536214968834</v>
      </c>
      <c r="N68" s="43">
        <f t="shared" si="1"/>
        <v>0.11481536214968834</v>
      </c>
      <c r="O68" s="47">
        <f t="shared" si="2"/>
        <v>0.46492808303006561</v>
      </c>
      <c r="P68" s="47">
        <f t="shared" si="3"/>
        <v>0.46829661280408558</v>
      </c>
      <c r="Q68" s="47">
        <f t="shared" si="4"/>
        <v>0.69154680505010924</v>
      </c>
      <c r="R68" s="43">
        <f t="shared" si="5"/>
        <v>0.71527397389240865</v>
      </c>
      <c r="S68" s="43">
        <f t="shared" si="6"/>
        <v>0.72045632739090082</v>
      </c>
      <c r="T68" s="7">
        <f t="shared" si="7"/>
        <v>2.685678778333398E-5</v>
      </c>
      <c r="U68" s="36">
        <f t="shared" si="8"/>
        <v>1.3293243517559599E-3</v>
      </c>
      <c r="V68" s="36">
        <f t="shared" si="9"/>
        <v>1.0051064582848573E-3</v>
      </c>
      <c r="W68" s="37">
        <f t="shared" si="18"/>
        <v>1.0511724244683921E-7</v>
      </c>
      <c r="X68" s="37">
        <f t="shared" si="19"/>
        <v>-2.8763690393799459</v>
      </c>
      <c r="Y68" s="37">
        <f t="shared" si="19"/>
        <v>-2.9977879364553592</v>
      </c>
      <c r="Z68" s="32">
        <f t="shared" si="20"/>
        <v>1.4742548567009812E-2</v>
      </c>
      <c r="AA68" s="19">
        <f t="shared" si="10"/>
        <v>1.1945540382931439</v>
      </c>
      <c r="AB68" s="47">
        <f t="shared" si="11"/>
        <v>10.473314613835628</v>
      </c>
      <c r="AC68" s="20">
        <f t="shared" si="12"/>
        <v>0.83120032636430152</v>
      </c>
      <c r="AD68" s="20"/>
      <c r="AE68" s="29">
        <f t="shared" si="13"/>
        <v>1.0051064582848573E-3</v>
      </c>
      <c r="AF68" s="20"/>
      <c r="AG68" s="20"/>
      <c r="AI68" s="60">
        <f t="shared" si="14"/>
        <v>0.71527397389240865</v>
      </c>
      <c r="AJ68" s="61">
        <f t="shared" si="21"/>
        <v>0.51161685772783805</v>
      </c>
      <c r="AK68" s="61">
        <f t="shared" si="15"/>
        <v>0.72045632739090082</v>
      </c>
      <c r="AL68" s="61">
        <f t="shared" si="22"/>
        <v>0.51905731967758484</v>
      </c>
      <c r="AM68" s="61">
        <f t="shared" si="23"/>
        <v>0.51532366030881982</v>
      </c>
      <c r="AN68" s="61">
        <f t="shared" si="16"/>
        <v>1.3293243517559599E-3</v>
      </c>
      <c r="AO68" s="61">
        <f t="shared" si="24"/>
        <v>1.7671032321714029E-6</v>
      </c>
      <c r="AP68" s="61">
        <f t="shared" si="17"/>
        <v>1.0051064582848573E-3</v>
      </c>
      <c r="AQ68" s="61">
        <f t="shared" si="25"/>
        <v>1.0102389924859295E-6</v>
      </c>
      <c r="AR68" s="61">
        <f t="shared" si="26"/>
        <v>1.3361124911052467E-6</v>
      </c>
      <c r="AS68" s="62">
        <f t="shared" si="27"/>
        <v>-5.1823534984921649E-3</v>
      </c>
      <c r="AT68" s="63">
        <f t="shared" si="28"/>
        <v>-7.2452706062973472E-3</v>
      </c>
      <c r="AU68" s="64">
        <f t="shared" si="29"/>
        <v>3.2421789347110257E-4</v>
      </c>
      <c r="AV68" s="65">
        <f t="shared" si="30"/>
        <v>0.24389675329638674</v>
      </c>
      <c r="AW68" s="66">
        <f t="shared" si="31"/>
        <v>2.685678778333398E-5</v>
      </c>
      <c r="AX68" s="66">
        <f t="shared" si="32"/>
        <v>0.51161685772783805</v>
      </c>
      <c r="AY68" s="67">
        <f t="shared" si="33"/>
        <v>1.0511724244683921E-7</v>
      </c>
      <c r="AZ68" s="67">
        <f t="shared" si="34"/>
        <v>1.7671032321714029E-6</v>
      </c>
      <c r="BA68" s="68">
        <f t="shared" si="35"/>
        <v>-2.0322954896047704E-5</v>
      </c>
      <c r="BB68" s="69">
        <f t="shared" si="36"/>
        <v>1.2714427194945199E-6</v>
      </c>
      <c r="BC68" s="43"/>
      <c r="BD68" s="8"/>
      <c r="BE68" s="8"/>
    </row>
    <row r="69" spans="1:57" x14ac:dyDescent="0.25">
      <c r="L69" s="42">
        <v>1.08</v>
      </c>
      <c r="M69" s="46">
        <f t="shared" si="0"/>
        <v>12.022644346174133</v>
      </c>
      <c r="N69" s="43">
        <f t="shared" si="1"/>
        <v>0.12022644346174133</v>
      </c>
      <c r="O69" s="47">
        <f t="shared" si="2"/>
        <v>0.46152832094640361</v>
      </c>
      <c r="P69" s="47">
        <f t="shared" si="3"/>
        <v>0.46538472492138938</v>
      </c>
      <c r="Q69" s="47">
        <f t="shared" si="4"/>
        <v>0.68588053491067258</v>
      </c>
      <c r="R69" s="43">
        <f t="shared" si="5"/>
        <v>0.71004357068677482</v>
      </c>
      <c r="S69" s="43">
        <f t="shared" si="6"/>
        <v>0.71597649987906054</v>
      </c>
      <c r="T69" s="7">
        <f t="shared" si="7"/>
        <v>3.5199648800676066E-5</v>
      </c>
      <c r="U69" s="36">
        <f t="shared" si="8"/>
        <v>1.2335931468212076E-3</v>
      </c>
      <c r="V69" s="36">
        <f t="shared" si="9"/>
        <v>9.3519551835622783E-4</v>
      </c>
      <c r="W69" s="37">
        <f t="shared" si="18"/>
        <v>8.90411446735241E-8</v>
      </c>
      <c r="X69" s="37">
        <f t="shared" si="19"/>
        <v>-2.9088280519925349</v>
      </c>
      <c r="Y69" s="37">
        <f t="shared" si="19"/>
        <v>-3.0290975830671569</v>
      </c>
      <c r="Z69" s="32">
        <f t="shared" si="20"/>
        <v>1.446476010490947E-2</v>
      </c>
      <c r="AA69" s="19">
        <f t="shared" si="10"/>
        <v>1.1786555896660142</v>
      </c>
      <c r="AB69" s="47">
        <f t="shared" si="11"/>
        <v>10.482052787556434</v>
      </c>
      <c r="AC69" s="20">
        <f t="shared" si="12"/>
        <v>0.79306780681114331</v>
      </c>
      <c r="AD69" s="20"/>
      <c r="AE69" s="29">
        <f t="shared" si="13"/>
        <v>9.3519551835622783E-4</v>
      </c>
      <c r="AF69" s="20"/>
      <c r="AG69" s="20"/>
      <c r="AI69" s="60">
        <f t="shared" si="14"/>
        <v>0.71004357068677482</v>
      </c>
      <c r="AJ69" s="61">
        <f t="shared" si="21"/>
        <v>0.50416187227362497</v>
      </c>
      <c r="AK69" s="61">
        <f t="shared" si="15"/>
        <v>0.71597649987906054</v>
      </c>
      <c r="AL69" s="61">
        <f t="shared" si="22"/>
        <v>0.51262234837907039</v>
      </c>
      <c r="AM69" s="61">
        <f t="shared" si="23"/>
        <v>0.50837451050194737</v>
      </c>
      <c r="AN69" s="61">
        <f t="shared" si="16"/>
        <v>1.2335931468212076E-3</v>
      </c>
      <c r="AO69" s="61">
        <f t="shared" si="24"/>
        <v>1.5217520518842495E-6</v>
      </c>
      <c r="AP69" s="61">
        <f t="shared" si="17"/>
        <v>9.3519551835622783E-4</v>
      </c>
      <c r="AQ69" s="61">
        <f t="shared" si="25"/>
        <v>8.7459065755357367E-7</v>
      </c>
      <c r="AR69" s="61">
        <f t="shared" si="26"/>
        <v>1.1536507823821495E-6</v>
      </c>
      <c r="AS69" s="62">
        <f t="shared" si="27"/>
        <v>-5.9329291922857186E-3</v>
      </c>
      <c r="AT69" s="63">
        <f t="shared" si="28"/>
        <v>-8.3557255318109803E-3</v>
      </c>
      <c r="AU69" s="64">
        <f t="shared" si="29"/>
        <v>2.9839762846497976E-4</v>
      </c>
      <c r="AV69" s="65">
        <f t="shared" si="30"/>
        <v>0.24189306598687549</v>
      </c>
      <c r="AW69" s="66">
        <f t="shared" si="31"/>
        <v>3.5199648800676066E-5</v>
      </c>
      <c r="AX69" s="66">
        <f t="shared" si="32"/>
        <v>0.50416187227362497</v>
      </c>
      <c r="AY69" s="67">
        <f t="shared" si="33"/>
        <v>8.90411446735241E-8</v>
      </c>
      <c r="AZ69" s="67">
        <f t="shared" si="34"/>
        <v>1.5217520518842495E-6</v>
      </c>
      <c r="BA69" s="68">
        <f t="shared" si="35"/>
        <v>-2.3266388989355758E-5</v>
      </c>
      <c r="BB69" s="69">
        <f t="shared" si="36"/>
        <v>1.1701867782940383E-6</v>
      </c>
      <c r="BC69" s="43"/>
      <c r="BD69" s="8"/>
      <c r="BE69" s="8"/>
    </row>
    <row r="70" spans="1:57" x14ac:dyDescent="0.25">
      <c r="L70" s="42">
        <v>1.1000000000000001</v>
      </c>
      <c r="M70" s="46">
        <f t="shared" si="0"/>
        <v>12.58925411794168</v>
      </c>
      <c r="N70" s="43">
        <f t="shared" si="1"/>
        <v>0.12589254117941681</v>
      </c>
      <c r="O70" s="47">
        <f t="shared" si="2"/>
        <v>0.45813703701822711</v>
      </c>
      <c r="P70" s="47">
        <f t="shared" si="3"/>
        <v>0.46246585790475486</v>
      </c>
      <c r="Q70" s="47">
        <f t="shared" si="4"/>
        <v>0.68022839503037857</v>
      </c>
      <c r="R70" s="43">
        <f t="shared" si="5"/>
        <v>0.70482621079727248</v>
      </c>
      <c r="S70" s="43">
        <f t="shared" si="6"/>
        <v>0.71148593523808434</v>
      </c>
      <c r="T70" s="7">
        <f t="shared" si="7"/>
        <v>4.4351929627546908E-5</v>
      </c>
      <c r="U70" s="36">
        <f t="shared" si="8"/>
        <v>1.1445538542120338E-3</v>
      </c>
      <c r="V70" s="36">
        <f t="shared" si="9"/>
        <v>8.7003544272205619E-4</v>
      </c>
      <c r="W70" s="37">
        <f t="shared" si="18"/>
        <v>7.5360358246980655E-8</v>
      </c>
      <c r="X70" s="37">
        <f t="shared" si="19"/>
        <v>-2.9413637678327254</v>
      </c>
      <c r="Y70" s="37">
        <f t="shared" si="19"/>
        <v>-3.0604630551226646</v>
      </c>
      <c r="Z70" s="32">
        <f t="shared" si="20"/>
        <v>1.4184640232971482E-2</v>
      </c>
      <c r="AA70" s="19">
        <f t="shared" si="10"/>
        <v>1.1629687352076254</v>
      </c>
      <c r="AB70" s="47">
        <f t="shared" si="11"/>
        <v>10.490417686276256</v>
      </c>
      <c r="AC70" s="20">
        <f t="shared" si="12"/>
        <v>0.75656422217373498</v>
      </c>
      <c r="AD70" s="20"/>
      <c r="AE70" s="29">
        <f t="shared" si="13"/>
        <v>8.7003544272205619E-4</v>
      </c>
      <c r="AF70" s="20"/>
      <c r="AG70" s="20"/>
      <c r="AI70" s="60">
        <f t="shared" si="14"/>
        <v>0.70482621079727248</v>
      </c>
      <c r="AJ70" s="61">
        <f t="shared" si="21"/>
        <v>0.49677998742684121</v>
      </c>
      <c r="AK70" s="61">
        <f t="shared" si="15"/>
        <v>0.71148593523808434</v>
      </c>
      <c r="AL70" s="61">
        <f t="shared" si="22"/>
        <v>0.50621223604161159</v>
      </c>
      <c r="AM70" s="61">
        <f t="shared" si="23"/>
        <v>0.50147393576941257</v>
      </c>
      <c r="AN70" s="61">
        <f t="shared" si="16"/>
        <v>1.1445538542120338E-3</v>
      </c>
      <c r="AO70" s="61">
        <f t="shared" si="24"/>
        <v>1.3100035251916214E-6</v>
      </c>
      <c r="AP70" s="61">
        <f t="shared" si="17"/>
        <v>8.7003544272205619E-4</v>
      </c>
      <c r="AQ70" s="61">
        <f t="shared" si="25"/>
        <v>7.5696167159256434E-7</v>
      </c>
      <c r="AR70" s="61">
        <f t="shared" si="26"/>
        <v>9.9580241926860246E-7</v>
      </c>
      <c r="AS70" s="62">
        <f t="shared" si="27"/>
        <v>-6.659724440811865E-3</v>
      </c>
      <c r="AT70" s="63">
        <f t="shared" si="28"/>
        <v>-9.4487468524739448E-3</v>
      </c>
      <c r="AU70" s="64">
        <f t="shared" si="29"/>
        <v>2.7451841148997758E-4</v>
      </c>
      <c r="AV70" s="65">
        <f t="shared" si="30"/>
        <v>0.23984752703398945</v>
      </c>
      <c r="AW70" s="66">
        <f t="shared" si="31"/>
        <v>4.4351929627546908E-5</v>
      </c>
      <c r="AX70" s="66">
        <f t="shared" si="32"/>
        <v>0.49677998742684121</v>
      </c>
      <c r="AY70" s="67">
        <f t="shared" si="33"/>
        <v>7.5360358246980655E-8</v>
      </c>
      <c r="AZ70" s="67">
        <f t="shared" si="34"/>
        <v>1.3100035251916214E-6</v>
      </c>
      <c r="BA70" s="68">
        <f t="shared" si="35"/>
        <v>-2.6116566434556332E-5</v>
      </c>
      <c r="BB70" s="69">
        <f t="shared" si="36"/>
        <v>1.0765427901567748E-6</v>
      </c>
      <c r="BC70" s="43"/>
      <c r="BD70" s="8"/>
      <c r="BE70" s="8"/>
    </row>
    <row r="71" spans="1:57" x14ac:dyDescent="0.25">
      <c r="F71" s="4"/>
      <c r="L71" s="42">
        <v>1.1200000000000001</v>
      </c>
      <c r="M71" s="46">
        <f t="shared" si="0"/>
        <v>13.182567385564075</v>
      </c>
      <c r="N71" s="43">
        <f t="shared" si="1"/>
        <v>0.13182567385564076</v>
      </c>
      <c r="O71" s="47">
        <f t="shared" si="2"/>
        <v>0.45475530984550278</v>
      </c>
      <c r="P71" s="47">
        <f t="shared" si="3"/>
        <v>0.45954060991633855</v>
      </c>
      <c r="Q71" s="47">
        <f t="shared" si="4"/>
        <v>0.67459218307583779</v>
      </c>
      <c r="R71" s="43">
        <f t="shared" si="5"/>
        <v>0.69962355360846573</v>
      </c>
      <c r="S71" s="43">
        <f t="shared" si="6"/>
        <v>0.70698555371744387</v>
      </c>
      <c r="T71" s="7">
        <f t="shared" si="7"/>
        <v>5.4199045604594137E-5</v>
      </c>
      <c r="U71" s="36">
        <f t="shared" si="8"/>
        <v>1.061762406750567E-3</v>
      </c>
      <c r="V71" s="36">
        <f t="shared" si="9"/>
        <v>8.0931301080369754E-4</v>
      </c>
      <c r="W71" s="37">
        <f t="shared" si="18"/>
        <v>6.3730697513939268E-8</v>
      </c>
      <c r="X71" s="37">
        <f t="shared" si="19"/>
        <v>-2.9739726555533612</v>
      </c>
      <c r="Y71" s="37">
        <f t="shared" si="19"/>
        <v>-3.0918834776788295</v>
      </c>
      <c r="Z71" s="32">
        <f t="shared" si="20"/>
        <v>1.3902961974303832E-2</v>
      </c>
      <c r="AA71" s="19">
        <f t="shared" si="10"/>
        <v>1.1474906587883493</v>
      </c>
      <c r="AB71" s="47">
        <f t="shared" si="11"/>
        <v>10.498423572527686</v>
      </c>
      <c r="AC71" s="20">
        <f t="shared" si="12"/>
        <v>0.72162733218079134</v>
      </c>
      <c r="AD71" s="20"/>
      <c r="AE71" s="29">
        <f t="shared" si="13"/>
        <v>8.0931301080369754E-4</v>
      </c>
      <c r="AF71" s="20"/>
      <c r="AG71" s="20"/>
      <c r="AI71" s="60">
        <f t="shared" si="14"/>
        <v>0.69962355360846573</v>
      </c>
      <c r="AJ71" s="61">
        <f t="shared" si="21"/>
        <v>0.48947311676373773</v>
      </c>
      <c r="AK71" s="61">
        <f t="shared" si="15"/>
        <v>0.70698555371744387</v>
      </c>
      <c r="AL71" s="61">
        <f t="shared" si="22"/>
        <v>0.49982857316516072</v>
      </c>
      <c r="AM71" s="61">
        <f t="shared" si="23"/>
        <v>0.49462374544164694</v>
      </c>
      <c r="AN71" s="61">
        <f t="shared" si="16"/>
        <v>1.061762406750567E-3</v>
      </c>
      <c r="AO71" s="61">
        <f t="shared" si="24"/>
        <v>1.1273394083887564E-6</v>
      </c>
      <c r="AP71" s="61">
        <f t="shared" si="17"/>
        <v>8.0931301080369754E-4</v>
      </c>
      <c r="AQ71" s="61">
        <f t="shared" si="25"/>
        <v>6.549875494561459E-7</v>
      </c>
      <c r="AR71" s="61">
        <f t="shared" si="26"/>
        <v>8.5929813016548151E-7</v>
      </c>
      <c r="AS71" s="62">
        <f t="shared" si="27"/>
        <v>-7.3620001089781395E-3</v>
      </c>
      <c r="AT71" s="63">
        <f t="shared" si="28"/>
        <v>-1.0522801971155731E-2</v>
      </c>
      <c r="AU71" s="64">
        <f t="shared" si="29"/>
        <v>2.5244939594686944E-4</v>
      </c>
      <c r="AV71" s="65">
        <f t="shared" si="30"/>
        <v>0.23776448887418158</v>
      </c>
      <c r="AW71" s="66">
        <f t="shared" si="31"/>
        <v>5.4199045604594137E-5</v>
      </c>
      <c r="AX71" s="66">
        <f t="shared" si="32"/>
        <v>0.48947311676373773</v>
      </c>
      <c r="AY71" s="67">
        <f t="shared" si="33"/>
        <v>6.3730697513939268E-8</v>
      </c>
      <c r="AZ71" s="67">
        <f t="shared" si="34"/>
        <v>1.1273394083887564E-6</v>
      </c>
      <c r="BA71" s="68">
        <f t="shared" si="35"/>
        <v>-2.8870588662659372E-5</v>
      </c>
      <c r="BB71" s="69">
        <f t="shared" si="36"/>
        <v>9.8999763116419398E-7</v>
      </c>
      <c r="BC71" s="43"/>
      <c r="BD71" s="8"/>
      <c r="BE71" s="8"/>
    </row>
    <row r="72" spans="1:57" x14ac:dyDescent="0.25">
      <c r="L72" s="42">
        <v>1.1399999999999999</v>
      </c>
      <c r="M72" s="46">
        <f t="shared" si="0"/>
        <v>13.803842646028851</v>
      </c>
      <c r="N72" s="43">
        <f t="shared" si="1"/>
        <v>0.13803842646028852</v>
      </c>
      <c r="O72" s="47">
        <f t="shared" si="2"/>
        <v>0.45138416128536896</v>
      </c>
      <c r="P72" s="47">
        <f t="shared" si="3"/>
        <v>0.45660957491222065</v>
      </c>
      <c r="Q72" s="47">
        <f t="shared" si="4"/>
        <v>0.66897360214228141</v>
      </c>
      <c r="R72" s="43">
        <f t="shared" si="5"/>
        <v>0.69443717120825987</v>
      </c>
      <c r="S72" s="43">
        <f t="shared" si="6"/>
        <v>0.70247626909572403</v>
      </c>
      <c r="T72" s="7">
        <f t="shared" si="7"/>
        <v>6.4627094844230603E-5</v>
      </c>
      <c r="U72" s="36">
        <f t="shared" si="8"/>
        <v>9.8480145418774665E-4</v>
      </c>
      <c r="V72" s="36">
        <f t="shared" si="9"/>
        <v>7.5273480433042238E-4</v>
      </c>
      <c r="W72" s="37">
        <f t="shared" si="18"/>
        <v>5.3854929976001941E-8</v>
      </c>
      <c r="X72" s="37">
        <f t="shared" si="19"/>
        <v>-3.0066513187838404</v>
      </c>
      <c r="Y72" s="37">
        <f t="shared" si="19"/>
        <v>-3.1233580029517793</v>
      </c>
      <c r="Z72" s="32">
        <f t="shared" si="20"/>
        <v>1.3620450129475051E-2</v>
      </c>
      <c r="AA72" s="19">
        <f t="shared" si="10"/>
        <v>1.132218581758728</v>
      </c>
      <c r="AB72" s="47">
        <f t="shared" si="11"/>
        <v>10.506084265807393</v>
      </c>
      <c r="AC72" s="20">
        <f t="shared" si="12"/>
        <v>0.68819682992565501</v>
      </c>
      <c r="AD72" s="20"/>
      <c r="AE72" s="29">
        <f t="shared" si="13"/>
        <v>7.5273480433042238E-4</v>
      </c>
      <c r="AF72" s="20"/>
      <c r="AG72" s="20"/>
      <c r="AI72" s="60">
        <f t="shared" si="14"/>
        <v>0.69443717120825987</v>
      </c>
      <c r="AJ72" s="61">
        <f t="shared" si="21"/>
        <v>0.48224298475573002</v>
      </c>
      <c r="AK72" s="61">
        <f t="shared" si="15"/>
        <v>0.70247626909572403</v>
      </c>
      <c r="AL72" s="61">
        <f t="shared" si="22"/>
        <v>0.49347290864264809</v>
      </c>
      <c r="AM72" s="61">
        <f t="shared" si="23"/>
        <v>0.48782563315176691</v>
      </c>
      <c r="AN72" s="61">
        <f t="shared" si="16"/>
        <v>9.8480145418774665E-4</v>
      </c>
      <c r="AO72" s="61">
        <f t="shared" si="24"/>
        <v>9.6983390417030039E-7</v>
      </c>
      <c r="AP72" s="61">
        <f t="shared" si="17"/>
        <v>7.5273480433042238E-4</v>
      </c>
      <c r="AQ72" s="61">
        <f t="shared" si="25"/>
        <v>5.6660968565035929E-7</v>
      </c>
      <c r="AR72" s="61">
        <f t="shared" si="26"/>
        <v>7.4129432992232885E-7</v>
      </c>
      <c r="AS72" s="62">
        <f t="shared" si="27"/>
        <v>-8.0390978874641528E-3</v>
      </c>
      <c r="AT72" s="63">
        <f t="shared" si="28"/>
        <v>-1.1576422203144492E-2</v>
      </c>
      <c r="AU72" s="64">
        <f t="shared" si="29"/>
        <v>2.3206664985732427E-4</v>
      </c>
      <c r="AV72" s="65">
        <f t="shared" si="30"/>
        <v>0.23564815920050633</v>
      </c>
      <c r="AW72" s="66">
        <f t="shared" si="31"/>
        <v>6.4627094844230603E-5</v>
      </c>
      <c r="AX72" s="66">
        <f t="shared" si="32"/>
        <v>0.48224298475573002</v>
      </c>
      <c r="AY72" s="67">
        <f t="shared" si="33"/>
        <v>5.3854929976001941E-8</v>
      </c>
      <c r="AZ72" s="67">
        <f t="shared" si="34"/>
        <v>9.6983390417030039E-7</v>
      </c>
      <c r="BA72" s="68">
        <f t="shared" si="35"/>
        <v>-3.1525874068486874E-5</v>
      </c>
      <c r="BB72" s="69">
        <f t="shared" si="36"/>
        <v>9.1006529355813443E-7</v>
      </c>
      <c r="BC72" s="43"/>
      <c r="BD72" s="8"/>
      <c r="BE72" s="8"/>
    </row>
    <row r="73" spans="1:57" x14ac:dyDescent="0.25">
      <c r="L73" s="42">
        <v>1.1599999999999999</v>
      </c>
      <c r="M73" s="46">
        <f t="shared" si="0"/>
        <v>14.454397707459275</v>
      </c>
      <c r="N73" s="43">
        <f t="shared" si="1"/>
        <v>0.14454397707459277</v>
      </c>
      <c r="O73" s="47">
        <f t="shared" si="2"/>
        <v>0.44802455761083193</v>
      </c>
      <c r="P73" s="47">
        <f t="shared" si="3"/>
        <v>0.45367334232196965</v>
      </c>
      <c r="Q73" s="47">
        <f t="shared" si="4"/>
        <v>0.66337426268471966</v>
      </c>
      <c r="R73" s="43">
        <f t="shared" si="5"/>
        <v>0.68926855017051059</v>
      </c>
      <c r="S73" s="43">
        <f t="shared" si="6"/>
        <v>0.69795898818764557</v>
      </c>
      <c r="T73" s="7">
        <f t="shared" si="7"/>
        <v>7.5523712929665012E-5</v>
      </c>
      <c r="U73" s="36">
        <f t="shared" si="8"/>
        <v>9.1327907316897979E-4</v>
      </c>
      <c r="V73" s="36">
        <f t="shared" si="9"/>
        <v>7.0002603143916298E-4</v>
      </c>
      <c r="W73" s="37">
        <f t="shared" si="18"/>
        <v>4.5476859807018994E-8</v>
      </c>
      <c r="X73" s="37">
        <f t="shared" si="19"/>
        <v>-3.0393964936401243</v>
      </c>
      <c r="Y73" s="37">
        <f t="shared" si="19"/>
        <v>-3.1548858098426287</v>
      </c>
      <c r="Z73" s="32">
        <f t="shared" si="20"/>
        <v>1.3337782156922036E-2</v>
      </c>
      <c r="AA73" s="19">
        <f t="shared" si="10"/>
        <v>1.1171497624506512</v>
      </c>
      <c r="AB73" s="47">
        <f t="shared" si="11"/>
        <v>10.513413150059183</v>
      </c>
      <c r="AC73" s="20">
        <f t="shared" si="12"/>
        <v>0.65621430921097001</v>
      </c>
      <c r="AD73" s="20"/>
      <c r="AE73" s="29">
        <f t="shared" si="13"/>
        <v>7.0002603143916298E-4</v>
      </c>
      <c r="AF73" s="20"/>
      <c r="AG73" s="20"/>
      <c r="AI73" s="60">
        <f t="shared" si="14"/>
        <v>0.68926855017051059</v>
      </c>
      <c r="AJ73" s="61">
        <f t="shared" si="21"/>
        <v>0.47509113425415767</v>
      </c>
      <c r="AK73" s="61">
        <f t="shared" si="15"/>
        <v>0.69795898818764557</v>
      </c>
      <c r="AL73" s="61">
        <f t="shared" si="22"/>
        <v>0.48714674919192197</v>
      </c>
      <c r="AM73" s="61">
        <f t="shared" si="23"/>
        <v>0.481081179866575</v>
      </c>
      <c r="AN73" s="61">
        <f t="shared" si="16"/>
        <v>9.1327907316897979E-4</v>
      </c>
      <c r="AO73" s="61">
        <f t="shared" si="24"/>
        <v>8.3407866548839072E-7</v>
      </c>
      <c r="AP73" s="61">
        <f t="shared" si="17"/>
        <v>7.0002603143916298E-4</v>
      </c>
      <c r="AQ73" s="61">
        <f t="shared" si="25"/>
        <v>4.9003644469246397E-7</v>
      </c>
      <c r="AR73" s="61">
        <f t="shared" si="26"/>
        <v>6.3931912518691792E-7</v>
      </c>
      <c r="AS73" s="62">
        <f t="shared" si="27"/>
        <v>-8.6904380171349827E-3</v>
      </c>
      <c r="AT73" s="63">
        <f t="shared" si="28"/>
        <v>-1.2608203312025699E-2</v>
      </c>
      <c r="AU73" s="64">
        <f t="shared" si="29"/>
        <v>2.1325304172981681E-4</v>
      </c>
      <c r="AV73" s="65">
        <f t="shared" si="30"/>
        <v>0.23350260396293959</v>
      </c>
      <c r="AW73" s="66">
        <f t="shared" si="31"/>
        <v>7.5523712929665012E-5</v>
      </c>
      <c r="AX73" s="66">
        <f t="shared" si="32"/>
        <v>0.47509113425415767</v>
      </c>
      <c r="AY73" s="67">
        <f t="shared" si="33"/>
        <v>4.5476859807018994E-8</v>
      </c>
      <c r="AZ73" s="67">
        <f t="shared" si="34"/>
        <v>8.3407866548839072E-7</v>
      </c>
      <c r="BA73" s="68">
        <f t="shared" si="35"/>
        <v>-3.4080149086803855E-5</v>
      </c>
      <c r="BB73" s="69">
        <f t="shared" si="36"/>
        <v>8.3628643815614436E-7</v>
      </c>
      <c r="BC73" s="43"/>
      <c r="BD73" s="8"/>
      <c r="BE73" s="8"/>
    </row>
    <row r="74" spans="1:57" x14ac:dyDescent="0.25">
      <c r="G74" s="4"/>
      <c r="H74" s="4"/>
      <c r="I74" s="4"/>
      <c r="L74" s="42">
        <v>1.18</v>
      </c>
      <c r="M74" s="46">
        <f t="shared" si="0"/>
        <v>15.135612484362087</v>
      </c>
      <c r="N74" s="43">
        <f t="shared" si="1"/>
        <v>0.15135612484362088</v>
      </c>
      <c r="O74" s="47">
        <f t="shared" si="2"/>
        <v>0.44467741079914996</v>
      </c>
      <c r="P74" s="47">
        <f t="shared" si="3"/>
        <v>0.4507324967405158</v>
      </c>
      <c r="Q74" s="47">
        <f t="shared" si="4"/>
        <v>0.65779568466524985</v>
      </c>
      <c r="R74" s="43">
        <f t="shared" si="5"/>
        <v>0.68411909353715372</v>
      </c>
      <c r="S74" s="43">
        <f t="shared" si="6"/>
        <v>0.6934346103700243</v>
      </c>
      <c r="T74" s="7">
        <f t="shared" si="7"/>
        <v>8.6778853863495007E-5</v>
      </c>
      <c r="U74" s="36">
        <f t="shared" si="8"/>
        <v>8.4682750211016321E-4</v>
      </c>
      <c r="V74" s="36">
        <f t="shared" si="9"/>
        <v>6.5092941367176597E-4</v>
      </c>
      <c r="W74" s="37">
        <f t="shared" si="18"/>
        <v>3.8376061053818106E-8</v>
      </c>
      <c r="X74" s="37">
        <f t="shared" si="19"/>
        <v>-3.0722050459989507</v>
      </c>
      <c r="Y74" s="37">
        <f t="shared" si="19"/>
        <v>-3.1864661034669952</v>
      </c>
      <c r="Z74" s="32">
        <f t="shared" si="20"/>
        <v>1.3055589253715767E-2</v>
      </c>
      <c r="AA74" s="19">
        <f t="shared" si="10"/>
        <v>1.1022814956851643</v>
      </c>
      <c r="AB74" s="47">
        <f t="shared" si="11"/>
        <v>10.520423181459622</v>
      </c>
      <c r="AC74" s="20">
        <f t="shared" si="12"/>
        <v>0.62562323057299163</v>
      </c>
      <c r="AD74" s="20"/>
      <c r="AE74" s="29">
        <f t="shared" si="13"/>
        <v>6.5092941367176597E-4</v>
      </c>
      <c r="AF74" s="20"/>
      <c r="AG74" s="20"/>
      <c r="AI74" s="60">
        <f t="shared" si="14"/>
        <v>0.68411909353715372</v>
      </c>
      <c r="AJ74" s="61">
        <f t="shared" si="21"/>
        <v>0.46801893414209689</v>
      </c>
      <c r="AK74" s="61">
        <f t="shared" si="15"/>
        <v>0.6934346103700243</v>
      </c>
      <c r="AL74" s="61">
        <f t="shared" si="22"/>
        <v>0.48085155885902742</v>
      </c>
      <c r="AM74" s="61">
        <f t="shared" si="23"/>
        <v>0.47439185707363041</v>
      </c>
      <c r="AN74" s="61">
        <f t="shared" si="16"/>
        <v>8.4682750211016321E-4</v>
      </c>
      <c r="AO74" s="61">
        <f t="shared" si="24"/>
        <v>7.1711681833013851E-7</v>
      </c>
      <c r="AP74" s="61">
        <f t="shared" si="17"/>
        <v>6.5092941367176597E-4</v>
      </c>
      <c r="AQ74" s="61">
        <f t="shared" si="25"/>
        <v>4.2370910158306899E-7</v>
      </c>
      <c r="AR74" s="61">
        <f t="shared" si="26"/>
        <v>5.5122492942969465E-7</v>
      </c>
      <c r="AS74" s="62">
        <f t="shared" si="27"/>
        <v>-9.315516832870574E-3</v>
      </c>
      <c r="AT74" s="63">
        <f t="shared" si="28"/>
        <v>-1.3616805788456858E-2</v>
      </c>
      <c r="AU74" s="64">
        <f t="shared" si="29"/>
        <v>1.9589808843839724E-4</v>
      </c>
      <c r="AV74" s="65">
        <f t="shared" si="30"/>
        <v>0.23133175050438193</v>
      </c>
      <c r="AW74" s="66">
        <f t="shared" si="31"/>
        <v>8.6778853863495007E-5</v>
      </c>
      <c r="AX74" s="66">
        <f t="shared" si="32"/>
        <v>0.46801893414209689</v>
      </c>
      <c r="AY74" s="67">
        <f t="shared" si="33"/>
        <v>3.8376061053818106E-8</v>
      </c>
      <c r="AZ74" s="67">
        <f t="shared" si="34"/>
        <v>7.1711681833013851E-7</v>
      </c>
      <c r="BA74" s="68">
        <f t="shared" si="35"/>
        <v>-3.6531438560276758E-5</v>
      </c>
      <c r="BB74" s="69">
        <f t="shared" si="36"/>
        <v>7.6822779779763626E-7</v>
      </c>
      <c r="BC74" s="43"/>
      <c r="BD74" s="8"/>
      <c r="BE74" s="8"/>
    </row>
    <row r="75" spans="1:57" x14ac:dyDescent="0.25">
      <c r="A75" s="4"/>
      <c r="L75" s="42">
        <v>1.2</v>
      </c>
      <c r="M75" s="46">
        <f t="shared" ref="M75:M138" si="37">10^L75</f>
        <v>15.848931924611136</v>
      </c>
      <c r="N75" s="43">
        <f t="shared" ref="N75:N138" si="38">M75/100</f>
        <v>0.15848931924611137</v>
      </c>
      <c r="O75" s="47">
        <f t="shared" ref="O75:O138" si="39">$C$8+(($C$7-$C$8)/((1+(α*N75)^n_VGM)^(1-1/n_VGM)))</f>
        <v>0.4413435799296041</v>
      </c>
      <c r="P75" s="47">
        <f t="shared" ref="P75:P138" si="40">thetar+(thetas-thetar)*(1-EXP(-((k/N75)^p)))</f>
        <v>0.44778761763233532</v>
      </c>
      <c r="Q75" s="47">
        <f t="shared" ref="Q75:Q138" si="41">(R75-$C$8/$C$7)/(1-$C$8/$C$7)</f>
        <v>0.6522392998826736</v>
      </c>
      <c r="R75" s="43">
        <f t="shared" ref="R75:R138" si="42">O75/$C$7</f>
        <v>0.67899012296862171</v>
      </c>
      <c r="S75" s="43">
        <f t="shared" ref="S75:S138" si="43">P75/thetas</f>
        <v>0.68890402712666965</v>
      </c>
      <c r="T75" s="7">
        <f t="shared" ref="T75:T138" si="44">(S75-R75)^2</f>
        <v>9.8285495654960175E-5</v>
      </c>
      <c r="U75" s="36">
        <f t="shared" ref="U75:U138" si="45">(Q75^P_GRT)*(1-(1-Q75^(1/(1-1/n_VGM)))^(1-1/n_VGM))^2</f>
        <v>7.8510190550580203E-4</v>
      </c>
      <c r="V75" s="36">
        <f t="shared" ref="V75:V138" si="46">AE75</f>
        <v>6.0520413315275654E-4</v>
      </c>
      <c r="W75" s="37">
        <f t="shared" si="18"/>
        <v>3.2363208497588178E-8</v>
      </c>
      <c r="X75" s="37">
        <f t="shared" si="19"/>
        <v>-3.105073968571356</v>
      </c>
      <c r="Y75" s="37">
        <f t="shared" si="19"/>
        <v>-3.2180981146883325</v>
      </c>
      <c r="Z75" s="32">
        <f t="shared" si="20"/>
        <v>1.2774457605471662E-2</v>
      </c>
      <c r="AA75" s="19">
        <f t="shared" ref="AA75:AA138" si="47">-LN(λ_GRT*(1-S75))</f>
        <v>1.0876111122868319</v>
      </c>
      <c r="AB75" s="47">
        <f t="shared" ref="AB75:AB138" si="48">IF(S75&lt;thetaRL,_xlfn.GAMMA(a),IF(S75=1,0,EXP(GAMMALN(a))*(1-_xlfn.GAMMA.DIST(AA75,a,1,TRUE))))</f>
        <v>10.527126896468083</v>
      </c>
      <c r="AC75" s="20">
        <f t="shared" ref="AC75:AC138" si="49">(1/(λ_GRT*k^β_GRT))*($AF$13-AB75)</f>
        <v>0.59636888615199601</v>
      </c>
      <c r="AD75" s="20"/>
      <c r="AE75" s="29">
        <f t="shared" ref="AE75:AE138" si="50">IF(S75&lt;thetaRL,0,(S75^P_GRT)*((AC75/$AD$11)^2))</f>
        <v>6.0520413315275654E-4</v>
      </c>
      <c r="AF75" s="20"/>
      <c r="AG75" s="20"/>
      <c r="AI75" s="60">
        <f t="shared" ref="AI75:AI138" si="51">R75-$R$216</f>
        <v>0.67899012296862171</v>
      </c>
      <c r="AJ75" s="61">
        <f t="shared" si="21"/>
        <v>0.46102758708894404</v>
      </c>
      <c r="AK75" s="61">
        <f t="shared" ref="AK75:AK138" si="52">S75-$S$216</f>
        <v>0.68890402712666965</v>
      </c>
      <c r="AL75" s="61">
        <f t="shared" si="22"/>
        <v>0.4745887585913432</v>
      </c>
      <c r="AM75" s="61">
        <f t="shared" si="23"/>
        <v>0.46775903009231612</v>
      </c>
      <c r="AN75" s="61">
        <f t="shared" ref="AN75:AN138" si="53">U75-$U$216</f>
        <v>7.8510190550580203E-4</v>
      </c>
      <c r="AO75" s="61">
        <f t="shared" si="24"/>
        <v>6.1638500202884132E-7</v>
      </c>
      <c r="AP75" s="61">
        <f t="shared" ref="AP75:AP138" si="54">V75-$V$216</f>
        <v>6.0520413315275654E-4</v>
      </c>
      <c r="AQ75" s="61">
        <f t="shared" si="25"/>
        <v>3.6627204278517948E-7</v>
      </c>
      <c r="AR75" s="61">
        <f t="shared" si="26"/>
        <v>4.7514691815821628E-7</v>
      </c>
      <c r="AS75" s="62">
        <f t="shared" si="27"/>
        <v>-9.913904158047937E-3</v>
      </c>
      <c r="AT75" s="63">
        <f t="shared" si="28"/>
        <v>-1.4600954892691554E-2</v>
      </c>
      <c r="AU75" s="64">
        <f t="shared" si="29"/>
        <v>1.7989777235304549E-4</v>
      </c>
      <c r="AV75" s="65">
        <f t="shared" si="30"/>
        <v>0.22913939081213455</v>
      </c>
      <c r="AW75" s="66">
        <f t="shared" si="31"/>
        <v>9.8285495654960175E-5</v>
      </c>
      <c r="AX75" s="66">
        <f t="shared" si="32"/>
        <v>0.46102758708894404</v>
      </c>
      <c r="AY75" s="67">
        <f t="shared" si="33"/>
        <v>3.2363208497588178E-8</v>
      </c>
      <c r="AZ75" s="67">
        <f t="shared" si="34"/>
        <v>6.1638500202884132E-7</v>
      </c>
      <c r="BA75" s="68">
        <f t="shared" si="35"/>
        <v>-3.8878055521756615E-5</v>
      </c>
      <c r="BB75" s="69">
        <f t="shared" si="36"/>
        <v>7.0548146020802159E-7</v>
      </c>
      <c r="BC75" s="43"/>
      <c r="BD75" s="8"/>
      <c r="BE75" s="8"/>
    </row>
    <row r="76" spans="1:57" x14ac:dyDescent="0.25">
      <c r="L76" s="42">
        <v>1.22</v>
      </c>
      <c r="M76" s="46">
        <f t="shared" si="37"/>
        <v>16.595869074375614</v>
      </c>
      <c r="N76" s="43">
        <f t="shared" si="38"/>
        <v>0.16595869074375613</v>
      </c>
      <c r="O76" s="47">
        <f t="shared" si="39"/>
        <v>0.43802387267173976</v>
      </c>
      <c r="P76" s="47">
        <f t="shared" si="40"/>
        <v>0.44483927904792309</v>
      </c>
      <c r="Q76" s="47">
        <f t="shared" si="41"/>
        <v>0.64670645445289943</v>
      </c>
      <c r="R76" s="43">
        <f t="shared" si="42"/>
        <v>0.67388288103344574</v>
      </c>
      <c r="S76" s="43">
        <f t="shared" si="43"/>
        <v>0.6843681216121893</v>
      </c>
      <c r="T76" s="7">
        <f t="shared" si="44"/>
        <v>1.0994026999413058E-4</v>
      </c>
      <c r="U76" s="36">
        <f t="shared" si="45"/>
        <v>7.2777917141532672E-4</v>
      </c>
      <c r="V76" s="36">
        <f t="shared" si="46"/>
        <v>5.626248372835956E-4</v>
      </c>
      <c r="W76" s="37">
        <f t="shared" ref="W76:W139" si="55">(U76-V76)^2</f>
        <v>2.7275954082495484E-8</v>
      </c>
      <c r="X76" s="37">
        <f t="shared" ref="X76:Y139" si="56">LOG(U76)</f>
        <v>-3.1380003778083569</v>
      </c>
      <c r="Y76" s="37">
        <f t="shared" si="56"/>
        <v>-3.249781099655503</v>
      </c>
      <c r="Z76" s="32">
        <f t="shared" ref="Z76:Z139" si="57">(X76-Y76)^2</f>
        <v>1.2494929776669033E-2</v>
      </c>
      <c r="AA76" s="19">
        <f t="shared" si="47"/>
        <v>1.0731359786045627</v>
      </c>
      <c r="AB76" s="47">
        <f t="shared" si="48"/>
        <v>10.533536420105191</v>
      </c>
      <c r="AC76" s="20">
        <f t="shared" si="49"/>
        <v>0.56839836356596452</v>
      </c>
      <c r="AD76" s="20"/>
      <c r="AE76" s="29">
        <f t="shared" si="50"/>
        <v>5.626248372835956E-4</v>
      </c>
      <c r="AF76" s="20"/>
      <c r="AG76" s="20"/>
      <c r="AI76" s="60">
        <f t="shared" si="51"/>
        <v>0.67388288103344574</v>
      </c>
      <c r="AJ76" s="61">
        <f t="shared" ref="AJ76:AJ139" si="58">AI76^2</f>
        <v>0.45411813734993717</v>
      </c>
      <c r="AK76" s="61">
        <f t="shared" si="52"/>
        <v>0.6843681216121893</v>
      </c>
      <c r="AL76" s="61">
        <f t="shared" ref="AL76:AL139" si="59">AK76^2</f>
        <v>0.46835972587899632</v>
      </c>
      <c r="AM76" s="61">
        <f t="shared" ref="AM76:AM139" si="60">AI76*AK76</f>
        <v>0.46118396147946966</v>
      </c>
      <c r="AN76" s="61">
        <f t="shared" si="53"/>
        <v>7.2777917141532672E-4</v>
      </c>
      <c r="AO76" s="61">
        <f t="shared" ref="AO76:AO139" si="61">AN76^2</f>
        <v>5.2966252234597948E-7</v>
      </c>
      <c r="AP76" s="61">
        <f t="shared" si="54"/>
        <v>5.626248372835956E-4</v>
      </c>
      <c r="AQ76" s="61">
        <f t="shared" ref="AQ76:AQ139" si="62">AP76^2</f>
        <v>3.1654670752839242E-7</v>
      </c>
      <c r="AR76" s="61">
        <f t="shared" ref="AR76:AR139" si="63">AN76*AP76</f>
        <v>4.0946663789593825E-7</v>
      </c>
      <c r="AS76" s="62">
        <f t="shared" ref="AS76:AS139" si="64">R76-S76</f>
        <v>-1.048524057874356E-2</v>
      </c>
      <c r="AT76" s="63">
        <f t="shared" ref="AT76:AT139" si="65">AS76/R76</f>
        <v>-1.5559440481206055E-2</v>
      </c>
      <c r="AU76" s="64">
        <f t="shared" ref="AU76:AU139" si="66">U76-V76</f>
        <v>1.6515433413173111E-4</v>
      </c>
      <c r="AV76" s="65">
        <f t="shared" ref="AV76:AV139" si="67">AU76/U76</f>
        <v>0.22692918486599745</v>
      </c>
      <c r="AW76" s="66">
        <f t="shared" ref="AW76:AW139" si="68">AS76^2</f>
        <v>1.0994026999413058E-4</v>
      </c>
      <c r="AX76" s="66">
        <f t="shared" ref="AX76:AX139" si="69">AJ76</f>
        <v>0.45411813734993717</v>
      </c>
      <c r="AY76" s="67">
        <f t="shared" ref="AY76:AY139" si="70">AU76^2</f>
        <v>2.7275954082495484E-8</v>
      </c>
      <c r="AZ76" s="67">
        <f t="shared" ref="AZ76:AZ139" si="71">AO76</f>
        <v>5.2966252234597948E-7</v>
      </c>
      <c r="BA76" s="68">
        <f t="shared" ref="BA76:BA139" si="72">AS76/255</f>
        <v>-4.1118590504876708E-5</v>
      </c>
      <c r="BB76" s="69">
        <f t="shared" ref="BB76:BB139" si="73">AU76/255</f>
        <v>6.476640554185534E-7</v>
      </c>
      <c r="BC76" s="43"/>
      <c r="BD76" s="8"/>
      <c r="BE76" s="8"/>
    </row>
    <row r="77" spans="1:57" x14ac:dyDescent="0.25">
      <c r="L77" s="42">
        <v>1.24</v>
      </c>
      <c r="M77" s="46">
        <f t="shared" si="37"/>
        <v>17.378008287493756</v>
      </c>
      <c r="N77" s="43">
        <f t="shared" si="38"/>
        <v>0.17378008287493757</v>
      </c>
      <c r="O77" s="47">
        <f t="shared" si="39"/>
        <v>0.43471904684656976</v>
      </c>
      <c r="P77" s="47">
        <f t="shared" si="40"/>
        <v>0.4418880493525168</v>
      </c>
      <c r="Q77" s="47">
        <f t="shared" si="41"/>
        <v>0.64119841141094946</v>
      </c>
      <c r="R77" s="43">
        <f t="shared" si="42"/>
        <v>0.66879853361010733</v>
      </c>
      <c r="S77" s="43">
        <f t="shared" si="43"/>
        <v>0.67982776823464119</v>
      </c>
      <c r="T77" s="7">
        <f t="shared" si="44"/>
        <v>1.2164401640301672E-4</v>
      </c>
      <c r="U77" s="36">
        <f t="shared" si="45"/>
        <v>6.7455674516470282E-4</v>
      </c>
      <c r="V77" s="36">
        <f t="shared" si="46"/>
        <v>5.2298069834983676E-4</v>
      </c>
      <c r="W77" s="37">
        <f t="shared" si="55"/>
        <v>2.2975297968022466E-8</v>
      </c>
      <c r="X77" s="37">
        <f t="shared" si="56"/>
        <v>-3.1709815106691441</v>
      </c>
      <c r="Y77" s="37">
        <f t="shared" si="56"/>
        <v>-3.2815143393446644</v>
      </c>
      <c r="Z77" s="32">
        <f t="shared" si="57"/>
        <v>1.2217506215011917E-2</v>
      </c>
      <c r="AA77" s="19">
        <f t="shared" si="47"/>
        <v>1.0588534960388116</v>
      </c>
      <c r="AB77" s="47">
        <f t="shared" si="48"/>
        <v>10.539663474425618</v>
      </c>
      <c r="AC77" s="20">
        <f t="shared" si="49"/>
        <v>0.54166050893615503</v>
      </c>
      <c r="AD77" s="20"/>
      <c r="AE77" s="29">
        <f t="shared" si="50"/>
        <v>5.2298069834983676E-4</v>
      </c>
      <c r="AF77" s="20"/>
      <c r="AG77" s="20"/>
      <c r="AI77" s="60">
        <f t="shared" si="51"/>
        <v>0.66879853361010733</v>
      </c>
      <c r="AJ77" s="61">
        <f t="shared" si="58"/>
        <v>0.44729147855902984</v>
      </c>
      <c r="AK77" s="61">
        <f t="shared" si="52"/>
        <v>0.67982776823464119</v>
      </c>
      <c r="AL77" s="61">
        <f t="shared" si="59"/>
        <v>0.46216579446289302</v>
      </c>
      <c r="AM77" s="61">
        <f t="shared" si="60"/>
        <v>0.45466781450275995</v>
      </c>
      <c r="AN77" s="61">
        <f t="shared" si="53"/>
        <v>6.7455674516470282E-4</v>
      </c>
      <c r="AO77" s="61">
        <f t="shared" si="61"/>
        <v>4.5502680244719783E-7</v>
      </c>
      <c r="AP77" s="61">
        <f t="shared" si="54"/>
        <v>5.2298069834983676E-4</v>
      </c>
      <c r="AQ77" s="61">
        <f t="shared" si="62"/>
        <v>2.7350881084648295E-7</v>
      </c>
      <c r="AR77" s="61">
        <f t="shared" si="63"/>
        <v>3.5278015766282917E-7</v>
      </c>
      <c r="AS77" s="62">
        <f t="shared" si="64"/>
        <v>-1.1029234624533868E-2</v>
      </c>
      <c r="AT77" s="63">
        <f t="shared" si="65"/>
        <v>-1.6491116637171985E-2</v>
      </c>
      <c r="AU77" s="64">
        <f t="shared" si="66"/>
        <v>1.5157604681486606E-4</v>
      </c>
      <c r="AV77" s="65">
        <f t="shared" si="67"/>
        <v>0.22470466406478015</v>
      </c>
      <c r="AW77" s="66">
        <f t="shared" si="68"/>
        <v>1.2164401640301672E-4</v>
      </c>
      <c r="AX77" s="66">
        <f t="shared" si="69"/>
        <v>0.44729147855902984</v>
      </c>
      <c r="AY77" s="67">
        <f t="shared" si="70"/>
        <v>2.2975297968022466E-8</v>
      </c>
      <c r="AZ77" s="67">
        <f t="shared" si="71"/>
        <v>4.5502680244719783E-7</v>
      </c>
      <c r="BA77" s="68">
        <f t="shared" si="72"/>
        <v>-4.3251900488368106E-5</v>
      </c>
      <c r="BB77" s="69">
        <f t="shared" si="73"/>
        <v>5.9441586986221987E-7</v>
      </c>
      <c r="BC77" s="43"/>
      <c r="BD77" s="8"/>
      <c r="BE77" s="8"/>
    </row>
    <row r="78" spans="1:57" x14ac:dyDescent="0.25">
      <c r="L78" s="42">
        <v>1.26</v>
      </c>
      <c r="M78" s="46">
        <f t="shared" si="37"/>
        <v>18.197008586099841</v>
      </c>
      <c r="N78" s="43">
        <f t="shared" si="38"/>
        <v>0.18197008586099842</v>
      </c>
      <c r="O78" s="47">
        <f t="shared" si="39"/>
        <v>0.43142981204464248</v>
      </c>
      <c r="P78" s="47">
        <f t="shared" si="40"/>
        <v>0.43893449096701503</v>
      </c>
      <c r="Q78" s="47">
        <f t="shared" si="41"/>
        <v>0.63571635340773736</v>
      </c>
      <c r="R78" s="43">
        <f t="shared" si="42"/>
        <v>0.663738172376373</v>
      </c>
      <c r="S78" s="43">
        <f t="shared" si="43"/>
        <v>0.67528383225694621</v>
      </c>
      <c r="T78" s="7">
        <f t="shared" si="44"/>
        <v>1.3330226207787781E-4</v>
      </c>
      <c r="U78" s="36">
        <f t="shared" si="45"/>
        <v>6.2515150165642908E-4</v>
      </c>
      <c r="V78" s="36">
        <f t="shared" si="46"/>
        <v>4.8607452550234912E-4</v>
      </c>
      <c r="W78" s="37">
        <f t="shared" si="55"/>
        <v>1.9342405296162524E-8</v>
      </c>
      <c r="X78" s="37">
        <f t="shared" si="56"/>
        <v>-3.2040147212798096</v>
      </c>
      <c r="Y78" s="37">
        <f t="shared" si="56"/>
        <v>-3.3132971391057988</v>
      </c>
      <c r="Z78" s="32">
        <f t="shared" si="57"/>
        <v>1.1942646845894092E-2</v>
      </c>
      <c r="AA78" s="19">
        <f t="shared" si="47"/>
        <v>1.0447611005750757</v>
      </c>
      <c r="AB78" s="47">
        <f t="shared" si="48"/>
        <v>10.545519387153181</v>
      </c>
      <c r="AC78" s="20">
        <f t="shared" si="49"/>
        <v>0.51610588920437883</v>
      </c>
      <c r="AD78" s="20"/>
      <c r="AE78" s="29">
        <f t="shared" si="50"/>
        <v>4.8607452550234912E-4</v>
      </c>
      <c r="AF78" s="20"/>
      <c r="AG78" s="20"/>
      <c r="AI78" s="60">
        <f t="shared" si="51"/>
        <v>0.663738172376373</v>
      </c>
      <c r="AJ78" s="61">
        <f t="shared" si="58"/>
        <v>0.44054836146952786</v>
      </c>
      <c r="AK78" s="61">
        <f t="shared" si="52"/>
        <v>0.67528383225694621</v>
      </c>
      <c r="AL78" s="61">
        <f t="shared" si="59"/>
        <v>0.45600825410762746</v>
      </c>
      <c r="AM78" s="61">
        <f t="shared" si="60"/>
        <v>0.4482116566575387</v>
      </c>
      <c r="AN78" s="61">
        <f t="shared" si="53"/>
        <v>6.2515150165642908E-4</v>
      </c>
      <c r="AO78" s="61">
        <f t="shared" si="61"/>
        <v>3.9081440002328823E-7</v>
      </c>
      <c r="AP78" s="61">
        <f t="shared" si="54"/>
        <v>4.8607452550234912E-4</v>
      </c>
      <c r="AQ78" s="61">
        <f t="shared" si="62"/>
        <v>2.3626844434233385E-7</v>
      </c>
      <c r="AR78" s="61">
        <f t="shared" si="63"/>
        <v>3.0387021953472976E-7</v>
      </c>
      <c r="AS78" s="62">
        <f t="shared" si="64"/>
        <v>-1.1545659880573211E-2</v>
      </c>
      <c r="AT78" s="63">
        <f t="shared" si="65"/>
        <v>-1.7394901123791686E-2</v>
      </c>
      <c r="AU78" s="64">
        <f t="shared" si="66"/>
        <v>1.3907697615407995E-4</v>
      </c>
      <c r="AV78" s="65">
        <f t="shared" si="67"/>
        <v>0.22246923471442592</v>
      </c>
      <c r="AW78" s="66">
        <f t="shared" si="68"/>
        <v>1.3330226207787781E-4</v>
      </c>
      <c r="AX78" s="66">
        <f t="shared" si="69"/>
        <v>0.44054836146952786</v>
      </c>
      <c r="AY78" s="67">
        <f t="shared" si="70"/>
        <v>1.9342405296162524E-8</v>
      </c>
      <c r="AZ78" s="67">
        <f t="shared" si="71"/>
        <v>3.9081440002328823E-7</v>
      </c>
      <c r="BA78" s="68">
        <f t="shared" si="72"/>
        <v>-4.5277097570875337E-5</v>
      </c>
      <c r="BB78" s="69">
        <f t="shared" si="73"/>
        <v>5.4539990648658801E-7</v>
      </c>
      <c r="BC78" s="43"/>
      <c r="BD78" s="8"/>
      <c r="BE78" s="8"/>
    </row>
    <row r="79" spans="1:57" x14ac:dyDescent="0.25">
      <c r="L79" s="42">
        <v>1.28</v>
      </c>
      <c r="M79" s="46">
        <f t="shared" si="37"/>
        <v>19.054607179632477</v>
      </c>
      <c r="N79" s="43">
        <f t="shared" si="38"/>
        <v>0.19054607179632477</v>
      </c>
      <c r="O79" s="47">
        <f t="shared" si="39"/>
        <v>0.42815683128627946</v>
      </c>
      <c r="P79" s="47">
        <f t="shared" si="40"/>
        <v>0.43597916012101567</v>
      </c>
      <c r="Q79" s="47">
        <f t="shared" si="41"/>
        <v>0.6302613854771324</v>
      </c>
      <c r="R79" s="43">
        <f t="shared" si="42"/>
        <v>0.65870281736350689</v>
      </c>
      <c r="S79" s="43">
        <f t="shared" si="43"/>
        <v>0.67073716941694717</v>
      </c>
      <c r="T79" s="7">
        <f t="shared" si="44"/>
        <v>1.4482562934614224E-4</v>
      </c>
      <c r="U79" s="36">
        <f t="shared" si="45"/>
        <v>5.7929865810063378E-4</v>
      </c>
      <c r="V79" s="36">
        <f t="shared" si="46"/>
        <v>4.5172192664341405E-4</v>
      </c>
      <c r="W79" s="37">
        <f t="shared" si="55"/>
        <v>1.6275822409307558E-8</v>
      </c>
      <c r="X79" s="37">
        <f t="shared" si="56"/>
        <v>-3.237097477508478</v>
      </c>
      <c r="Y79" s="37">
        <f t="shared" si="56"/>
        <v>-3.3451288282140696</v>
      </c>
      <c r="Z79" s="32">
        <f t="shared" si="57"/>
        <v>1.167077273527454E-2</v>
      </c>
      <c r="AA79" s="19">
        <f t="shared" si="47"/>
        <v>1.0308562623235971</v>
      </c>
      <c r="AB79" s="47">
        <f t="shared" si="48"/>
        <v>10.551115100448117</v>
      </c>
      <c r="AC79" s="20">
        <f t="shared" si="49"/>
        <v>0.49168675387351024</v>
      </c>
      <c r="AD79" s="20"/>
      <c r="AE79" s="29">
        <f t="shared" si="50"/>
        <v>4.5172192664341405E-4</v>
      </c>
      <c r="AF79" s="20"/>
      <c r="AG79" s="20"/>
      <c r="AI79" s="60">
        <f t="shared" si="51"/>
        <v>0.65870281736350689</v>
      </c>
      <c r="AJ79" s="61">
        <f t="shared" si="58"/>
        <v>0.43388940160262152</v>
      </c>
      <c r="AK79" s="61">
        <f t="shared" si="52"/>
        <v>0.67073716941694717</v>
      </c>
      <c r="AL79" s="61">
        <f t="shared" si="59"/>
        <v>0.44988835043745851</v>
      </c>
      <c r="AM79" s="61">
        <f t="shared" si="60"/>
        <v>0.44181646320536694</v>
      </c>
      <c r="AN79" s="61">
        <f t="shared" si="53"/>
        <v>5.7929865810063378E-4</v>
      </c>
      <c r="AO79" s="61">
        <f t="shared" si="61"/>
        <v>3.3558693527719497E-7</v>
      </c>
      <c r="AP79" s="61">
        <f t="shared" si="54"/>
        <v>4.5172192664341405E-4</v>
      </c>
      <c r="AQ79" s="61">
        <f t="shared" si="62"/>
        <v>2.0405269901043793E-7</v>
      </c>
      <c r="AR79" s="61">
        <f t="shared" si="63"/>
        <v>2.6168190593916268E-7</v>
      </c>
      <c r="AS79" s="62">
        <f t="shared" si="64"/>
        <v>-1.2034352053440278E-2</v>
      </c>
      <c r="AT79" s="63">
        <f t="shared" si="65"/>
        <v>-1.8269774678675906E-2</v>
      </c>
      <c r="AU79" s="64">
        <f t="shared" si="66"/>
        <v>1.2757673145721973E-4</v>
      </c>
      <c r="AV79" s="65">
        <f t="shared" si="67"/>
        <v>0.22022618156152804</v>
      </c>
      <c r="AW79" s="66">
        <f t="shared" si="68"/>
        <v>1.4482562934614224E-4</v>
      </c>
      <c r="AX79" s="66">
        <f t="shared" si="69"/>
        <v>0.43388940160262152</v>
      </c>
      <c r="AY79" s="67">
        <f t="shared" si="70"/>
        <v>1.6275822409307558E-8</v>
      </c>
      <c r="AZ79" s="67">
        <f t="shared" si="71"/>
        <v>3.3558693527719497E-7</v>
      </c>
      <c r="BA79" s="68">
        <f t="shared" si="72"/>
        <v>-4.7193537464471678E-5</v>
      </c>
      <c r="BB79" s="69">
        <f t="shared" si="73"/>
        <v>5.0030090767537146E-7</v>
      </c>
      <c r="BC79" s="43"/>
      <c r="BD79" s="8"/>
      <c r="BE79" s="8"/>
    </row>
    <row r="80" spans="1:57" x14ac:dyDescent="0.25">
      <c r="L80" s="42">
        <v>1.3</v>
      </c>
      <c r="M80" s="46">
        <f t="shared" si="37"/>
        <v>19.952623149688804</v>
      </c>
      <c r="N80" s="43">
        <f t="shared" si="38"/>
        <v>0.19952623149688806</v>
      </c>
      <c r="O80" s="47">
        <f t="shared" si="39"/>
        <v>0.42490072271065193</v>
      </c>
      <c r="P80" s="47">
        <f t="shared" si="40"/>
        <v>0.43302260661788583</v>
      </c>
      <c r="Q80" s="47">
        <f t="shared" si="41"/>
        <v>0.62483453785108634</v>
      </c>
      <c r="R80" s="43">
        <f t="shared" si="42"/>
        <v>0.65369341955484905</v>
      </c>
      <c r="S80" s="43">
        <f t="shared" si="43"/>
        <v>0.66618862556597813</v>
      </c>
      <c r="T80" s="7">
        <f t="shared" si="44"/>
        <v>1.5613017326055625E-4</v>
      </c>
      <c r="U80" s="36">
        <f t="shared" si="45"/>
        <v>5.3675072846174254E-4</v>
      </c>
      <c r="V80" s="36">
        <f t="shared" si="46"/>
        <v>4.1975051782144424E-4</v>
      </c>
      <c r="W80" s="37">
        <f t="shared" si="55"/>
        <v>1.3689049289874173E-8</v>
      </c>
      <c r="X80" s="37">
        <f t="shared" si="56"/>
        <v>-3.2702273574800689</v>
      </c>
      <c r="Y80" s="37">
        <f t="shared" si="56"/>
        <v>-3.3770087594261087</v>
      </c>
      <c r="Z80" s="32">
        <f t="shared" si="57"/>
        <v>1.1402267801561712E-2</v>
      </c>
      <c r="AA80" s="19">
        <f t="shared" si="47"/>
        <v>1.0171364850651949</v>
      </c>
      <c r="AB80" s="47">
        <f t="shared" si="48"/>
        <v>10.556461179778227</v>
      </c>
      <c r="AC80" s="20">
        <f t="shared" si="49"/>
        <v>0.46835699629467498</v>
      </c>
      <c r="AD80" s="20"/>
      <c r="AE80" s="29">
        <f t="shared" si="50"/>
        <v>4.1975051782144424E-4</v>
      </c>
      <c r="AF80" s="20"/>
      <c r="AG80" s="20"/>
      <c r="AI80" s="60">
        <f t="shared" si="51"/>
        <v>0.65369341955484905</v>
      </c>
      <c r="AJ80" s="61">
        <f t="shared" si="58"/>
        <v>0.4273150867693119</v>
      </c>
      <c r="AK80" s="61">
        <f t="shared" si="52"/>
        <v>0.66618862556597813</v>
      </c>
      <c r="AL80" s="61">
        <f t="shared" si="59"/>
        <v>0.44380728483348703</v>
      </c>
      <c r="AM80" s="61">
        <f t="shared" si="60"/>
        <v>0.43548312071476919</v>
      </c>
      <c r="AN80" s="61">
        <f t="shared" si="53"/>
        <v>5.3675072846174254E-4</v>
      </c>
      <c r="AO80" s="61">
        <f t="shared" si="61"/>
        <v>2.8810134450421129E-7</v>
      </c>
      <c r="AP80" s="61">
        <f t="shared" si="54"/>
        <v>4.1975051782144424E-4</v>
      </c>
      <c r="AQ80" s="61">
        <f t="shared" si="62"/>
        <v>1.7619049721137058E-7</v>
      </c>
      <c r="AR80" s="61">
        <f t="shared" si="63"/>
        <v>2.2530139621285384E-7</v>
      </c>
      <c r="AS80" s="62">
        <f t="shared" si="64"/>
        <v>-1.2495206011129079E-2</v>
      </c>
      <c r="AT80" s="63">
        <f t="shared" si="65"/>
        <v>-1.9114780166577233E-2</v>
      </c>
      <c r="AU80" s="64">
        <f t="shared" si="66"/>
        <v>1.1700021064029831E-4</v>
      </c>
      <c r="AV80" s="65">
        <f t="shared" si="67"/>
        <v>0.21797867135756968</v>
      </c>
      <c r="AW80" s="66">
        <f t="shared" si="68"/>
        <v>1.5613017326055625E-4</v>
      </c>
      <c r="AX80" s="66">
        <f t="shared" si="69"/>
        <v>0.4273150867693119</v>
      </c>
      <c r="AY80" s="67">
        <f t="shared" si="70"/>
        <v>1.3689049289874173E-8</v>
      </c>
      <c r="AZ80" s="67">
        <f t="shared" si="71"/>
        <v>2.8810134450421129E-7</v>
      </c>
      <c r="BA80" s="68">
        <f t="shared" si="72"/>
        <v>-4.9000807886780699E-5</v>
      </c>
      <c r="BB80" s="69">
        <f t="shared" si="73"/>
        <v>4.5882435545215021E-7</v>
      </c>
      <c r="BC80" s="43"/>
      <c r="BD80" s="8"/>
      <c r="BE80" s="8"/>
    </row>
    <row r="81" spans="2:57" x14ac:dyDescent="0.25">
      <c r="B81" s="4"/>
      <c r="C81" s="4"/>
      <c r="D81" s="4"/>
      <c r="E81" s="4"/>
      <c r="L81" s="42">
        <v>1.32</v>
      </c>
      <c r="M81" s="46">
        <f t="shared" si="37"/>
        <v>20.8929613085404</v>
      </c>
      <c r="N81" s="43">
        <f t="shared" si="38"/>
        <v>0.208929613085404</v>
      </c>
      <c r="O81" s="47">
        <f t="shared" si="39"/>
        <v>0.42166206128168832</v>
      </c>
      <c r="P81" s="47">
        <f t="shared" si="40"/>
        <v>0.43006537361175784</v>
      </c>
      <c r="Q81" s="47">
        <f t="shared" si="41"/>
        <v>0.61943676880281373</v>
      </c>
      <c r="R81" s="43">
        <f t="shared" si="42"/>
        <v>0.64871086351028973</v>
      </c>
      <c r="S81" s="43">
        <f t="shared" si="43"/>
        <v>0.66163903632578125</v>
      </c>
      <c r="T81" s="7">
        <f t="shared" si="44"/>
        <v>1.6713765234721402E-4</v>
      </c>
      <c r="U81" s="36">
        <f t="shared" si="45"/>
        <v>4.9727652045396156E-4</v>
      </c>
      <c r="V81" s="36">
        <f t="shared" si="46"/>
        <v>3.8999917781331044E-4</v>
      </c>
      <c r="W81" s="37">
        <f t="shared" si="55"/>
        <v>1.1508428244039662E-8</v>
      </c>
      <c r="X81" s="37">
        <f t="shared" si="56"/>
        <v>-3.3034020460523346</v>
      </c>
      <c r="Y81" s="37">
        <f t="shared" si="56"/>
        <v>-3.4089363085414974</v>
      </c>
      <c r="Z81" s="32">
        <f t="shared" si="57"/>
        <v>1.1137480559131529E-2</v>
      </c>
      <c r="AA81" s="19">
        <f t="shared" si="47"/>
        <v>1.0035993058031376</v>
      </c>
      <c r="AB81" s="47">
        <f t="shared" si="48"/>
        <v>10.561567822867456</v>
      </c>
      <c r="AC81" s="20">
        <f t="shared" si="49"/>
        <v>0.44607211461655188</v>
      </c>
      <c r="AD81" s="20"/>
      <c r="AE81" s="29">
        <f t="shared" si="50"/>
        <v>3.8999917781331044E-4</v>
      </c>
      <c r="AF81" s="20"/>
      <c r="AG81" s="20"/>
      <c r="AI81" s="60">
        <f t="shared" si="51"/>
        <v>0.64871086351028973</v>
      </c>
      <c r="AJ81" s="61">
        <f t="shared" si="58"/>
        <v>0.42082578443626573</v>
      </c>
      <c r="AK81" s="61">
        <f t="shared" si="52"/>
        <v>0.66163903632578125</v>
      </c>
      <c r="AL81" s="61">
        <f t="shared" si="59"/>
        <v>0.43776621439010849</v>
      </c>
      <c r="AM81" s="61">
        <f t="shared" si="60"/>
        <v>0.42921243058701353</v>
      </c>
      <c r="AN81" s="61">
        <f t="shared" si="53"/>
        <v>4.9727652045396156E-4</v>
      </c>
      <c r="AO81" s="61">
        <f t="shared" si="61"/>
        <v>2.4728393779479925E-7</v>
      </c>
      <c r="AP81" s="61">
        <f t="shared" si="54"/>
        <v>3.8999917781331044E-4</v>
      </c>
      <c r="AQ81" s="61">
        <f t="shared" si="62"/>
        <v>1.5209935869505813E-7</v>
      </c>
      <c r="AR81" s="61">
        <f t="shared" si="63"/>
        <v>1.9393743412290886E-7</v>
      </c>
      <c r="AS81" s="62">
        <f t="shared" si="64"/>
        <v>-1.2928172815491523E-2</v>
      </c>
      <c r="AT81" s="63">
        <f t="shared" si="65"/>
        <v>-1.9929021606844819E-2</v>
      </c>
      <c r="AU81" s="64">
        <f t="shared" si="66"/>
        <v>1.0727734264065112E-4</v>
      </c>
      <c r="AV81" s="65">
        <f t="shared" si="67"/>
        <v>0.21572975643957229</v>
      </c>
      <c r="AW81" s="66">
        <f t="shared" si="68"/>
        <v>1.6713765234721402E-4</v>
      </c>
      <c r="AX81" s="66">
        <f t="shared" si="69"/>
        <v>0.42082578443626573</v>
      </c>
      <c r="AY81" s="67">
        <f t="shared" si="70"/>
        <v>1.1508428244039662E-8</v>
      </c>
      <c r="AZ81" s="67">
        <f t="shared" si="71"/>
        <v>2.4728393779479925E-7</v>
      </c>
      <c r="BA81" s="68">
        <f t="shared" si="72"/>
        <v>-5.069871692349617E-5</v>
      </c>
      <c r="BB81" s="69">
        <f t="shared" si="73"/>
        <v>4.2069546133588673E-7</v>
      </c>
      <c r="BC81" s="43"/>
      <c r="BD81" s="8"/>
      <c r="BE81" s="8"/>
    </row>
    <row r="82" spans="2:57" x14ac:dyDescent="0.25">
      <c r="L82" s="42">
        <v>1.34</v>
      </c>
      <c r="M82" s="46">
        <f t="shared" si="37"/>
        <v>21.877616239495538</v>
      </c>
      <c r="N82" s="43">
        <f t="shared" si="38"/>
        <v>0.21877616239495537</v>
      </c>
      <c r="O82" s="47">
        <f t="shared" si="39"/>
        <v>0.4184413805000749</v>
      </c>
      <c r="P82" s="47">
        <f t="shared" si="40"/>
        <v>0.42710799739633365</v>
      </c>
      <c r="Q82" s="47">
        <f t="shared" si="41"/>
        <v>0.61406896750012485</v>
      </c>
      <c r="R82" s="43">
        <f t="shared" si="42"/>
        <v>0.6437559700001152</v>
      </c>
      <c r="S82" s="43">
        <f t="shared" si="43"/>
        <v>0.65708922676359016</v>
      </c>
      <c r="T82" s="7">
        <f t="shared" si="44"/>
        <v>1.777757359207509E-4</v>
      </c>
      <c r="U82" s="36">
        <f t="shared" si="45"/>
        <v>4.606601755146215E-4</v>
      </c>
      <c r="V82" s="36">
        <f t="shared" si="46"/>
        <v>3.623173456509089E-4</v>
      </c>
      <c r="W82" s="37">
        <f t="shared" si="55"/>
        <v>9.6713121856031213E-9</v>
      </c>
      <c r="X82" s="37">
        <f t="shared" si="56"/>
        <v>-3.3366193312720243</v>
      </c>
      <c r="Y82" s="37">
        <f t="shared" si="56"/>
        <v>-3.4409108739694632</v>
      </c>
      <c r="Z82" s="32">
        <f t="shared" si="57"/>
        <v>1.0876725878211721E-2</v>
      </c>
      <c r="AA82" s="19">
        <f t="shared" si="47"/>
        <v>0.9902422943209841</v>
      </c>
      <c r="AB82" s="47">
        <f t="shared" si="48"/>
        <v>10.566444868697159</v>
      </c>
      <c r="AC82" s="20">
        <f t="shared" si="49"/>
        <v>0.42478917250474724</v>
      </c>
      <c r="AD82" s="20"/>
      <c r="AE82" s="29">
        <f t="shared" si="50"/>
        <v>3.623173456509089E-4</v>
      </c>
      <c r="AF82" s="20"/>
      <c r="AG82" s="20"/>
      <c r="AI82" s="60">
        <f t="shared" si="51"/>
        <v>0.6437559700001152</v>
      </c>
      <c r="AJ82" s="61">
        <f t="shared" si="58"/>
        <v>0.4144217489107892</v>
      </c>
      <c r="AK82" s="61">
        <f t="shared" si="52"/>
        <v>0.65708922676359016</v>
      </c>
      <c r="AL82" s="61">
        <f t="shared" si="59"/>
        <v>0.43176625192877283</v>
      </c>
      <c r="AM82" s="61">
        <f t="shared" si="60"/>
        <v>0.42300511255182066</v>
      </c>
      <c r="AN82" s="61">
        <f t="shared" si="53"/>
        <v>4.606601755146215E-4</v>
      </c>
      <c r="AO82" s="61">
        <f t="shared" si="61"/>
        <v>2.1220779730516188E-7</v>
      </c>
      <c r="AP82" s="61">
        <f t="shared" si="54"/>
        <v>3.623173456509089E-4</v>
      </c>
      <c r="AQ82" s="61">
        <f t="shared" si="62"/>
        <v>1.312738589595202E-7</v>
      </c>
      <c r="AR82" s="61">
        <f t="shared" si="63"/>
        <v>1.6690517203953948E-7</v>
      </c>
      <c r="AS82" s="62">
        <f t="shared" si="64"/>
        <v>-1.3333256763474965E-2</v>
      </c>
      <c r="AT82" s="63">
        <f t="shared" si="65"/>
        <v>-2.071166309101969E-2</v>
      </c>
      <c r="AU82" s="64">
        <f t="shared" si="66"/>
        <v>9.8342829863712594E-5</v>
      </c>
      <c r="AV82" s="65">
        <f t="shared" si="67"/>
        <v>0.21348237831466541</v>
      </c>
      <c r="AW82" s="66">
        <f t="shared" si="68"/>
        <v>1.777757359207509E-4</v>
      </c>
      <c r="AX82" s="66">
        <f t="shared" si="69"/>
        <v>0.4144217489107892</v>
      </c>
      <c r="AY82" s="67">
        <f t="shared" si="70"/>
        <v>9.6713121856031213E-9</v>
      </c>
      <c r="AZ82" s="67">
        <f t="shared" si="71"/>
        <v>2.1220779730516188E-7</v>
      </c>
      <c r="BA82" s="68">
        <f t="shared" si="72"/>
        <v>-5.2287281425392019E-5</v>
      </c>
      <c r="BB82" s="69">
        <f t="shared" si="73"/>
        <v>3.8565815632828467E-7</v>
      </c>
      <c r="BC82" s="43"/>
    </row>
    <row r="83" spans="2:57" x14ac:dyDescent="0.25">
      <c r="L83" s="42">
        <v>1.36</v>
      </c>
      <c r="M83" s="46">
        <f t="shared" si="37"/>
        <v>22.908676527677738</v>
      </c>
      <c r="N83" s="43">
        <f t="shared" si="38"/>
        <v>0.22908676527677738</v>
      </c>
      <c r="O83" s="47">
        <f t="shared" si="39"/>
        <v>0.4152391741118161</v>
      </c>
      <c r="P83" s="47">
        <f t="shared" si="40"/>
        <v>0.42415100720536403</v>
      </c>
      <c r="Q83" s="47">
        <f t="shared" si="41"/>
        <v>0.60873195685302683</v>
      </c>
      <c r="R83" s="43">
        <f t="shared" si="42"/>
        <v>0.6388294986335632</v>
      </c>
      <c r="S83" s="43">
        <f t="shared" si="43"/>
        <v>0.65254001108517545</v>
      </c>
      <c r="T83" s="7">
        <f t="shared" si="44"/>
        <v>1.879781516858147E-4</v>
      </c>
      <c r="U83" s="36">
        <f t="shared" si="45"/>
        <v>4.2670025182995209E-4</v>
      </c>
      <c r="V83" s="36">
        <f t="shared" si="46"/>
        <v>3.3656435892690645E-4</v>
      </c>
      <c r="W83" s="37">
        <f t="shared" si="55"/>
        <v>8.1244791894293128E-9</v>
      </c>
      <c r="X83" s="37">
        <f t="shared" si="56"/>
        <v>-3.3698771008286976</v>
      </c>
      <c r="Y83" s="37">
        <f t="shared" si="56"/>
        <v>-3.4729318763011277</v>
      </c>
      <c r="Z83" s="32">
        <f t="shared" si="57"/>
        <v>1.0620286747672965E-2</v>
      </c>
      <c r="AA83" s="19">
        <f t="shared" si="47"/>
        <v>0.97706305274630534</v>
      </c>
      <c r="AB83" s="47">
        <f t="shared" si="48"/>
        <v>10.571101806537046</v>
      </c>
      <c r="AC83" s="20">
        <f t="shared" si="49"/>
        <v>0.40446675973164276</v>
      </c>
      <c r="AD83" s="20"/>
      <c r="AE83" s="29">
        <f t="shared" si="50"/>
        <v>3.3656435892690645E-4</v>
      </c>
      <c r="AF83" s="20"/>
      <c r="AG83" s="20"/>
      <c r="AI83" s="60">
        <f t="shared" si="51"/>
        <v>0.6388294986335632</v>
      </c>
      <c r="AJ83" s="61">
        <f t="shared" si="58"/>
        <v>0.4081031283244097</v>
      </c>
      <c r="AK83" s="61">
        <f t="shared" si="52"/>
        <v>0.65254001108517545</v>
      </c>
      <c r="AL83" s="61">
        <f t="shared" si="59"/>
        <v>0.42580846606704092</v>
      </c>
      <c r="AM83" s="61">
        <f t="shared" si="60"/>
        <v>0.41686180811988238</v>
      </c>
      <c r="AN83" s="61">
        <f t="shared" si="53"/>
        <v>4.2670025182995209E-4</v>
      </c>
      <c r="AO83" s="61">
        <f t="shared" si="61"/>
        <v>1.8207310491174454E-7</v>
      </c>
      <c r="AP83" s="61">
        <f t="shared" si="54"/>
        <v>3.3656435892690645E-4</v>
      </c>
      <c r="AQ83" s="61">
        <f t="shared" si="62"/>
        <v>1.1327556769987952E-7</v>
      </c>
      <c r="AR83" s="61">
        <f t="shared" si="63"/>
        <v>1.4361209671109737E-7</v>
      </c>
      <c r="AS83" s="62">
        <f t="shared" si="64"/>
        <v>-1.3710512451612256E-2</v>
      </c>
      <c r="AT83" s="63">
        <f t="shared" si="65"/>
        <v>-2.146192760500043E-2</v>
      </c>
      <c r="AU83" s="64">
        <f t="shared" si="66"/>
        <v>9.013589290304564E-5</v>
      </c>
      <c r="AV83" s="65">
        <f t="shared" si="67"/>
        <v>0.21123937123657113</v>
      </c>
      <c r="AW83" s="66">
        <f t="shared" si="68"/>
        <v>1.879781516858147E-4</v>
      </c>
      <c r="AX83" s="66">
        <f t="shared" si="69"/>
        <v>0.4081031283244097</v>
      </c>
      <c r="AY83" s="67">
        <f t="shared" si="70"/>
        <v>8.1244791894293128E-9</v>
      </c>
      <c r="AZ83" s="67">
        <f t="shared" si="71"/>
        <v>1.8207310491174454E-7</v>
      </c>
      <c r="BA83" s="68">
        <f t="shared" si="72"/>
        <v>-5.3766715496518648E-5</v>
      </c>
      <c r="BB83" s="69">
        <f t="shared" si="73"/>
        <v>3.5347408981586527E-7</v>
      </c>
      <c r="BC83" s="43"/>
    </row>
    <row r="84" spans="2:57" x14ac:dyDescent="0.25">
      <c r="L84" s="42">
        <v>1.38</v>
      </c>
      <c r="M84" s="46">
        <f t="shared" si="37"/>
        <v>23.988329190194907</v>
      </c>
      <c r="N84" s="43">
        <f t="shared" si="38"/>
        <v>0.23988329190194907</v>
      </c>
      <c r="O84" s="47">
        <f t="shared" si="39"/>
        <v>0.41205589780495827</v>
      </c>
      <c r="P84" s="47">
        <f t="shared" si="40"/>
        <v>0.42119492502465944</v>
      </c>
      <c r="Q84" s="47">
        <f t="shared" si="41"/>
        <v>0.60342649634159695</v>
      </c>
      <c r="R84" s="43">
        <f t="shared" si="42"/>
        <v>0.63393215046916651</v>
      </c>
      <c r="S84" s="43">
        <f t="shared" si="43"/>
        <v>0.64799219234562988</v>
      </c>
      <c r="T84" s="7">
        <f t="shared" si="44"/>
        <v>1.9768477756790359E-4</v>
      </c>
      <c r="U84" s="36">
        <f t="shared" si="45"/>
        <v>3.9520885018278016E-4</v>
      </c>
      <c r="V84" s="36">
        <f t="shared" si="46"/>
        <v>3.1260883079451833E-4</v>
      </c>
      <c r="W84" s="37">
        <f t="shared" si="55"/>
        <v>6.8227632029412308E-9</v>
      </c>
      <c r="X84" s="37">
        <f t="shared" si="56"/>
        <v>-3.4031733385213809</v>
      </c>
      <c r="Y84" s="37">
        <f t="shared" si="56"/>
        <v>-3.5049987578870163</v>
      </c>
      <c r="Z84" s="32">
        <f t="shared" si="57"/>
        <v>1.0368416028987514E-2</v>
      </c>
      <c r="AA84" s="19">
        <f t="shared" si="47"/>
        <v>0.96405921512021575</v>
      </c>
      <c r="AB84" s="47">
        <f t="shared" si="48"/>
        <v>10.575547784984353</v>
      </c>
      <c r="AC84" s="20">
        <f t="shared" si="49"/>
        <v>0.38506495273034602</v>
      </c>
      <c r="AD84" s="20"/>
      <c r="AE84" s="29">
        <f t="shared" si="50"/>
        <v>3.1260883079451833E-4</v>
      </c>
      <c r="AF84" s="20"/>
      <c r="AG84" s="20"/>
      <c r="AI84" s="60">
        <f t="shared" si="51"/>
        <v>0.63393215046916651</v>
      </c>
      <c r="AJ84" s="61">
        <f t="shared" si="58"/>
        <v>0.40186997139846198</v>
      </c>
      <c r="AK84" s="61">
        <f t="shared" si="52"/>
        <v>0.64799219234562988</v>
      </c>
      <c r="AL84" s="61">
        <f t="shared" si="59"/>
        <v>0.41989388134089578</v>
      </c>
      <c r="AM84" s="61">
        <f t="shared" si="60"/>
        <v>0.41078308398089491</v>
      </c>
      <c r="AN84" s="61">
        <f t="shared" si="53"/>
        <v>3.9520885018278016E-4</v>
      </c>
      <c r="AO84" s="61">
        <f t="shared" si="61"/>
        <v>1.5619003526279517E-7</v>
      </c>
      <c r="AP84" s="61">
        <f t="shared" si="54"/>
        <v>3.1260883079451833E-4</v>
      </c>
      <c r="AQ84" s="61">
        <f t="shared" si="62"/>
        <v>9.7724281090715795E-8</v>
      </c>
      <c r="AR84" s="61">
        <f t="shared" si="63"/>
        <v>1.2354577657528487E-7</v>
      </c>
      <c r="AS84" s="62">
        <f t="shared" si="64"/>
        <v>-1.4060041876463369E-2</v>
      </c>
      <c r="AT84" s="63">
        <f t="shared" si="65"/>
        <v>-2.2179095769251773E-2</v>
      </c>
      <c r="AU84" s="64">
        <f t="shared" si="66"/>
        <v>8.2600019388261831E-5</v>
      </c>
      <c r="AV84" s="65">
        <f t="shared" si="67"/>
        <v>0.20900346576262183</v>
      </c>
      <c r="AW84" s="66">
        <f t="shared" si="68"/>
        <v>1.9768477756790359E-4</v>
      </c>
      <c r="AX84" s="66">
        <f t="shared" si="69"/>
        <v>0.40186997139846198</v>
      </c>
      <c r="AY84" s="67">
        <f t="shared" si="70"/>
        <v>6.8227632029412308E-9</v>
      </c>
      <c r="AZ84" s="67">
        <f t="shared" si="71"/>
        <v>1.5619003526279517E-7</v>
      </c>
      <c r="BA84" s="68">
        <f t="shared" si="72"/>
        <v>-5.5137419123385762E-5</v>
      </c>
      <c r="BB84" s="69">
        <f t="shared" si="73"/>
        <v>3.239216446598503E-7</v>
      </c>
      <c r="BC84" s="43"/>
    </row>
    <row r="85" spans="2:57" x14ac:dyDescent="0.25">
      <c r="L85" s="42">
        <v>1.4</v>
      </c>
      <c r="M85" s="46">
        <f t="shared" si="37"/>
        <v>25.118864315095799</v>
      </c>
      <c r="N85" s="43">
        <f t="shared" si="38"/>
        <v>0.25118864315095801</v>
      </c>
      <c r="O85" s="47">
        <f t="shared" si="39"/>
        <v>0.4088919708871494</v>
      </c>
      <c r="P85" s="47">
        <f t="shared" si="40"/>
        <v>0.41824026541547443</v>
      </c>
      <c r="Q85" s="47">
        <f t="shared" si="41"/>
        <v>0.59815328481191565</v>
      </c>
      <c r="R85" s="43">
        <f t="shared" si="42"/>
        <v>0.62906457059561449</v>
      </c>
      <c r="S85" s="43">
        <f t="shared" si="43"/>
        <v>0.64344656217765295</v>
      </c>
      <c r="T85" s="7">
        <f t="shared" si="44"/>
        <v>2.0684168186582501E-4</v>
      </c>
      <c r="U85" s="36">
        <f t="shared" si="45"/>
        <v>3.6601078212988576E-4</v>
      </c>
      <c r="V85" s="36">
        <f t="shared" si="46"/>
        <v>2.9032806365487804E-4</v>
      </c>
      <c r="W85" s="37">
        <f t="shared" si="55"/>
        <v>5.7278738757672745E-9</v>
      </c>
      <c r="X85" s="37">
        <f t="shared" si="56"/>
        <v>-3.4365061207516536</v>
      </c>
      <c r="Y85" s="37">
        <f t="shared" si="56"/>
        <v>-3.5371109824205327</v>
      </c>
      <c r="Z85" s="32">
        <f t="shared" si="57"/>
        <v>1.0121338191414289E-2</v>
      </c>
      <c r="AA85" s="19">
        <f t="shared" si="47"/>
        <v>0.95122844697263143</v>
      </c>
      <c r="AB85" s="47">
        <f t="shared" si="48"/>
        <v>10.579791620991472</v>
      </c>
      <c r="AC85" s="20">
        <f t="shared" si="49"/>
        <v>0.36654527519904195</v>
      </c>
      <c r="AD85" s="20"/>
      <c r="AE85" s="29">
        <f t="shared" si="50"/>
        <v>2.9032806365487804E-4</v>
      </c>
      <c r="AF85" s="20"/>
      <c r="AG85" s="20"/>
      <c r="AI85" s="60">
        <f t="shared" si="51"/>
        <v>0.62906457059561449</v>
      </c>
      <c r="AJ85" s="61">
        <f t="shared" si="58"/>
        <v>0.39572223397864487</v>
      </c>
      <c r="AK85" s="61">
        <f t="shared" si="52"/>
        <v>0.64344656217765295</v>
      </c>
      <c r="AL85" s="61">
        <f t="shared" si="59"/>
        <v>0.41402347837824022</v>
      </c>
      <c r="AM85" s="61">
        <f t="shared" si="60"/>
        <v>0.40476943533750959</v>
      </c>
      <c r="AN85" s="61">
        <f t="shared" si="53"/>
        <v>3.6601078212988576E-4</v>
      </c>
      <c r="AO85" s="61">
        <f t="shared" si="61"/>
        <v>1.3396389263533069E-7</v>
      </c>
      <c r="AP85" s="61">
        <f t="shared" si="54"/>
        <v>2.9032806365487804E-4</v>
      </c>
      <c r="AQ85" s="61">
        <f t="shared" si="62"/>
        <v>8.4290384545590914E-8</v>
      </c>
      <c r="AR85" s="61">
        <f t="shared" si="63"/>
        <v>1.0626320165257718E-7</v>
      </c>
      <c r="AS85" s="62">
        <f t="shared" si="64"/>
        <v>-1.4381991582038456E-2</v>
      </c>
      <c r="AT85" s="63">
        <f t="shared" si="65"/>
        <v>-2.2862504509546955E-2</v>
      </c>
      <c r="AU85" s="64">
        <f t="shared" si="66"/>
        <v>7.5682718475007717E-5</v>
      </c>
      <c r="AV85" s="65">
        <f t="shared" si="67"/>
        <v>0.20677729228247241</v>
      </c>
      <c r="AW85" s="66">
        <f t="shared" si="68"/>
        <v>2.0684168186582501E-4</v>
      </c>
      <c r="AX85" s="66">
        <f t="shared" si="69"/>
        <v>0.39572223397864487</v>
      </c>
      <c r="AY85" s="67">
        <f t="shared" si="70"/>
        <v>5.7278738757672745E-9</v>
      </c>
      <c r="AZ85" s="67">
        <f t="shared" si="71"/>
        <v>1.3396389263533069E-7</v>
      </c>
      <c r="BA85" s="68">
        <f t="shared" si="72"/>
        <v>-5.6399966988386099E-5</v>
      </c>
      <c r="BB85" s="69">
        <f t="shared" si="73"/>
        <v>2.9679497441179496E-7</v>
      </c>
      <c r="BC85" s="43"/>
    </row>
    <row r="86" spans="2:57" x14ac:dyDescent="0.25">
      <c r="L86" s="42">
        <v>1.42</v>
      </c>
      <c r="M86" s="46">
        <f t="shared" si="37"/>
        <v>26.302679918953825</v>
      </c>
      <c r="N86" s="43">
        <f t="shared" si="38"/>
        <v>0.26302679918953825</v>
      </c>
      <c r="O86" s="47">
        <f t="shared" si="39"/>
        <v>0.4057477779376969</v>
      </c>
      <c r="P86" s="47">
        <f t="shared" si="40"/>
        <v>0.41528753534910029</v>
      </c>
      <c r="Q86" s="47">
        <f t="shared" si="41"/>
        <v>0.59291296322949472</v>
      </c>
      <c r="R86" s="43">
        <f t="shared" si="42"/>
        <v>0.62422735067337987</v>
      </c>
      <c r="S86" s="43">
        <f t="shared" si="43"/>
        <v>0.63890390053707735</v>
      </c>
      <c r="T86" s="7">
        <f t="shared" si="44"/>
        <v>2.154011159015987E-4</v>
      </c>
      <c r="U86" s="36">
        <f t="shared" si="45"/>
        <v>3.3894277979556255E-4</v>
      </c>
      <c r="V86" s="36">
        <f t="shared" si="46"/>
        <v>2.6960749760599243E-4</v>
      </c>
      <c r="W86" s="37">
        <f t="shared" si="55"/>
        <v>4.8073813563073196E-9</v>
      </c>
      <c r="X86" s="37">
        <f t="shared" si="56"/>
        <v>-3.4698736130551544</v>
      </c>
      <c r="Y86" s="37">
        <f t="shared" si="56"/>
        <v>-3.5692680345268006</v>
      </c>
      <c r="Z86" s="32">
        <f t="shared" si="57"/>
        <v>9.8792510196832502E-3</v>
      </c>
      <c r="AA86" s="19">
        <f t="shared" si="47"/>
        <v>0.93856844490318325</v>
      </c>
      <c r="AB86" s="47">
        <f t="shared" si="48"/>
        <v>10.583841808863598</v>
      </c>
      <c r="AC86" s="20">
        <f t="shared" si="49"/>
        <v>0.34887065883611934</v>
      </c>
      <c r="AD86" s="20"/>
      <c r="AE86" s="29">
        <f t="shared" si="50"/>
        <v>2.6960749760599243E-4</v>
      </c>
      <c r="AF86" s="20"/>
      <c r="AG86" s="20"/>
      <c r="AI86" s="60">
        <f t="shared" si="51"/>
        <v>0.62422735067337987</v>
      </c>
      <c r="AJ86" s="61">
        <f t="shared" si="58"/>
        <v>0.38965978532870676</v>
      </c>
      <c r="AK86" s="61">
        <f t="shared" si="52"/>
        <v>0.63890390053707735</v>
      </c>
      <c r="AL86" s="61">
        <f t="shared" si="59"/>
        <v>0.40819819412149161</v>
      </c>
      <c r="AM86" s="61">
        <f t="shared" si="60"/>
        <v>0.39882128916714837</v>
      </c>
      <c r="AN86" s="61">
        <f t="shared" si="53"/>
        <v>3.3894277979556255E-4</v>
      </c>
      <c r="AO86" s="61">
        <f t="shared" si="61"/>
        <v>1.148822079755432E-7</v>
      </c>
      <c r="AP86" s="61">
        <f t="shared" si="54"/>
        <v>2.6960749760599243E-4</v>
      </c>
      <c r="AQ86" s="61">
        <f t="shared" si="62"/>
        <v>7.268820276536522E-8</v>
      </c>
      <c r="AR86" s="61">
        <f t="shared" si="63"/>
        <v>9.1381514692300543E-8</v>
      </c>
      <c r="AS86" s="62">
        <f t="shared" si="64"/>
        <v>-1.4676549863697486E-2</v>
      </c>
      <c r="AT86" s="63">
        <f t="shared" si="65"/>
        <v>-2.3511545669803291E-2</v>
      </c>
      <c r="AU86" s="64">
        <f t="shared" si="66"/>
        <v>6.9335282189570118E-5</v>
      </c>
      <c r="AV86" s="65">
        <f t="shared" si="67"/>
        <v>0.20456338450811826</v>
      </c>
      <c r="AW86" s="66">
        <f t="shared" si="68"/>
        <v>2.154011159015987E-4</v>
      </c>
      <c r="AX86" s="66">
        <f t="shared" si="69"/>
        <v>0.38965978532870676</v>
      </c>
      <c r="AY86" s="67">
        <f t="shared" si="70"/>
        <v>4.8073813563073196E-9</v>
      </c>
      <c r="AZ86" s="67">
        <f t="shared" si="71"/>
        <v>1.148822079755432E-7</v>
      </c>
      <c r="BA86" s="68">
        <f t="shared" si="72"/>
        <v>-5.7555097504696022E-5</v>
      </c>
      <c r="BB86" s="69">
        <f t="shared" si="73"/>
        <v>2.7190306741007888E-7</v>
      </c>
      <c r="BC86" s="43"/>
    </row>
    <row r="87" spans="2:57" x14ac:dyDescent="0.25">
      <c r="L87" s="42">
        <v>1.44</v>
      </c>
      <c r="M87" s="46">
        <f t="shared" si="37"/>
        <v>27.542287033381665</v>
      </c>
      <c r="N87" s="43">
        <f t="shared" si="38"/>
        <v>0.27542287033381663</v>
      </c>
      <c r="O87" s="47">
        <f t="shared" si="39"/>
        <v>0.40262367042870589</v>
      </c>
      <c r="P87" s="47">
        <f t="shared" si="40"/>
        <v>0.4123372340524869</v>
      </c>
      <c r="Q87" s="47">
        <f t="shared" si="41"/>
        <v>0.58770611738117651</v>
      </c>
      <c r="R87" s="43">
        <f t="shared" si="42"/>
        <v>0.61942103142877825</v>
      </c>
      <c r="S87" s="43">
        <f t="shared" si="43"/>
        <v>0.63436497546536441</v>
      </c>
      <c r="T87" s="7">
        <f t="shared" si="44"/>
        <v>2.233214633686192E-4</v>
      </c>
      <c r="U87" s="36">
        <f t="shared" si="45"/>
        <v>3.1385274638356226E-4</v>
      </c>
      <c r="V87" s="36">
        <f t="shared" si="46"/>
        <v>2.5034019180505561E-4</v>
      </c>
      <c r="W87" s="37">
        <f t="shared" si="55"/>
        <v>4.0338445890877862E-9</v>
      </c>
      <c r="X87" s="37">
        <f t="shared" si="56"/>
        <v>-3.5032740666818776</v>
      </c>
      <c r="Y87" s="37">
        <f t="shared" si="56"/>
        <v>-3.6014694193574868</v>
      </c>
      <c r="Z87" s="32">
        <f t="shared" si="57"/>
        <v>9.6423272870872698E-3</v>
      </c>
      <c r="AA87" s="19">
        <f t="shared" si="47"/>
        <v>0.92607693616770592</v>
      </c>
      <c r="AB87" s="47">
        <f t="shared" si="48"/>
        <v>10.58770652920958</v>
      </c>
      <c r="AC87" s="20">
        <f t="shared" si="49"/>
        <v>0.33200540427958047</v>
      </c>
      <c r="AD87" s="20"/>
      <c r="AE87" s="29">
        <f t="shared" si="50"/>
        <v>2.5034019180505561E-4</v>
      </c>
      <c r="AF87" s="20"/>
      <c r="AG87" s="20"/>
      <c r="AI87" s="60">
        <f t="shared" si="51"/>
        <v>0.61942103142877825</v>
      </c>
      <c r="AJ87" s="61">
        <f t="shared" si="58"/>
        <v>0.38368241417629151</v>
      </c>
      <c r="AK87" s="61">
        <f t="shared" si="52"/>
        <v>0.63436497546536441</v>
      </c>
      <c r="AL87" s="61">
        <f t="shared" si="59"/>
        <v>0.40241892209717239</v>
      </c>
      <c r="AM87" s="61">
        <f t="shared" si="60"/>
        <v>0.39293900740504761</v>
      </c>
      <c r="AN87" s="61">
        <f t="shared" si="53"/>
        <v>3.1385274638356226E-4</v>
      </c>
      <c r="AO87" s="61">
        <f t="shared" si="61"/>
        <v>9.8503546412504649E-8</v>
      </c>
      <c r="AP87" s="61">
        <f t="shared" si="54"/>
        <v>2.5034019180505561E-4</v>
      </c>
      <c r="AQ87" s="61">
        <f t="shared" si="62"/>
        <v>6.2670211632992025E-8</v>
      </c>
      <c r="AR87" s="61">
        <f t="shared" si="63"/>
        <v>7.8569956728204449E-8</v>
      </c>
      <c r="AS87" s="62">
        <f t="shared" si="64"/>
        <v>-1.4943944036586165E-2</v>
      </c>
      <c r="AT87" s="63">
        <f t="shared" si="65"/>
        <v>-2.4125664577639445E-2</v>
      </c>
      <c r="AU87" s="64">
        <f t="shared" si="66"/>
        <v>6.351255457850665E-5</v>
      </c>
      <c r="AV87" s="65">
        <f t="shared" si="67"/>
        <v>0.20236418291808536</v>
      </c>
      <c r="AW87" s="66">
        <f t="shared" si="68"/>
        <v>2.233214633686192E-4</v>
      </c>
      <c r="AX87" s="66">
        <f t="shared" si="69"/>
        <v>0.38368241417629151</v>
      </c>
      <c r="AY87" s="67">
        <f t="shared" si="70"/>
        <v>4.0338445890877862E-9</v>
      </c>
      <c r="AZ87" s="67">
        <f t="shared" si="71"/>
        <v>9.8503546412504649E-8</v>
      </c>
      <c r="BA87" s="68">
        <f t="shared" si="72"/>
        <v>-5.8603702104259471E-5</v>
      </c>
      <c r="BB87" s="69">
        <f t="shared" si="73"/>
        <v>2.4906884148433982E-7</v>
      </c>
      <c r="BC87" s="43"/>
    </row>
    <row r="88" spans="2:57" x14ac:dyDescent="0.25">
      <c r="L88" s="42">
        <v>1.46</v>
      </c>
      <c r="M88" s="46">
        <f t="shared" si="37"/>
        <v>28.840315031266066</v>
      </c>
      <c r="N88" s="43">
        <f t="shared" si="38"/>
        <v>0.28840315031266067</v>
      </c>
      <c r="O88" s="47">
        <f t="shared" si="39"/>
        <v>0.39951996831072351</v>
      </c>
      <c r="P88" s="47">
        <f t="shared" si="40"/>
        <v>0.40938985286470808</v>
      </c>
      <c r="Q88" s="47">
        <f t="shared" si="41"/>
        <v>0.58253328051787245</v>
      </c>
      <c r="R88" s="43">
        <f t="shared" si="42"/>
        <v>0.61464610509342077</v>
      </c>
      <c r="S88" s="43">
        <f t="shared" si="43"/>
        <v>0.6298305428687816</v>
      </c>
      <c r="T88" s="7">
        <f t="shared" si="44"/>
        <v>2.3056715055380485E-4</v>
      </c>
      <c r="U88" s="36">
        <f t="shared" si="45"/>
        <v>2.9059904635836311E-4</v>
      </c>
      <c r="V88" s="36">
        <f t="shared" si="46"/>
        <v>2.3242633697441223E-4</v>
      </c>
      <c r="W88" s="37">
        <f t="shared" si="55"/>
        <v>3.3840641170696074E-9</v>
      </c>
      <c r="X88" s="37">
        <f t="shared" si="56"/>
        <v>-3.5367058152340749</v>
      </c>
      <c r="Y88" s="37">
        <f t="shared" si="56"/>
        <v>-3.6337146621913696</v>
      </c>
      <c r="Z88" s="32">
        <f t="shared" si="57"/>
        <v>9.4107163879838304E-3</v>
      </c>
      <c r="AA88" s="19">
        <f t="shared" si="47"/>
        <v>0.91375167827023174</v>
      </c>
      <c r="AB88" s="47">
        <f t="shared" si="48"/>
        <v>10.591393657830389</v>
      </c>
      <c r="AC88" s="20">
        <f t="shared" si="49"/>
        <v>0.31591514231863443</v>
      </c>
      <c r="AD88" s="20"/>
      <c r="AE88" s="29">
        <f t="shared" si="50"/>
        <v>2.3242633697441223E-4</v>
      </c>
      <c r="AF88" s="20"/>
      <c r="AG88" s="20"/>
      <c r="AI88" s="60">
        <f t="shared" si="51"/>
        <v>0.61464610509342077</v>
      </c>
      <c r="AJ88" s="61">
        <f t="shared" si="58"/>
        <v>0.37778983450651243</v>
      </c>
      <c r="AK88" s="61">
        <f t="shared" si="52"/>
        <v>0.6298305428687816</v>
      </c>
      <c r="AL88" s="61">
        <f t="shared" si="59"/>
        <v>0.39668651273038413</v>
      </c>
      <c r="AM88" s="61">
        <f t="shared" si="60"/>
        <v>0.38712289004317141</v>
      </c>
      <c r="AN88" s="61">
        <f t="shared" si="53"/>
        <v>2.9059904635836311E-4</v>
      </c>
      <c r="AO88" s="61">
        <f t="shared" si="61"/>
        <v>8.4447805744390074E-8</v>
      </c>
      <c r="AP88" s="61">
        <f t="shared" si="54"/>
        <v>2.3242633697441223E-4</v>
      </c>
      <c r="AQ88" s="61">
        <f t="shared" si="62"/>
        <v>5.4022002119343024E-8</v>
      </c>
      <c r="AR88" s="61">
        <f t="shared" si="63"/>
        <v>6.7542871873331752E-8</v>
      </c>
      <c r="AS88" s="62">
        <f t="shared" si="64"/>
        <v>-1.5184437775360826E-2</v>
      </c>
      <c r="AT88" s="63">
        <f t="shared" si="65"/>
        <v>-2.4704358572406354E-2</v>
      </c>
      <c r="AU88" s="64">
        <f t="shared" si="66"/>
        <v>5.8172709383950885E-5</v>
      </c>
      <c r="AV88" s="65">
        <f t="shared" si="67"/>
        <v>0.20018203814823612</v>
      </c>
      <c r="AW88" s="66">
        <f t="shared" si="68"/>
        <v>2.3056715055380485E-4</v>
      </c>
      <c r="AX88" s="66">
        <f t="shared" si="69"/>
        <v>0.37778983450651243</v>
      </c>
      <c r="AY88" s="67">
        <f t="shared" si="70"/>
        <v>3.3840641170696074E-9</v>
      </c>
      <c r="AZ88" s="67">
        <f t="shared" si="71"/>
        <v>8.4447805744390074E-8</v>
      </c>
      <c r="BA88" s="68">
        <f t="shared" si="72"/>
        <v>-5.9546814805336574E-5</v>
      </c>
      <c r="BB88" s="69">
        <f t="shared" si="73"/>
        <v>2.2812827209392505E-7</v>
      </c>
      <c r="BC88" s="43"/>
    </row>
    <row r="89" spans="2:57" x14ac:dyDescent="0.25">
      <c r="L89" s="42">
        <v>1.48</v>
      </c>
      <c r="M89" s="46">
        <f t="shared" si="37"/>
        <v>30.199517204020164</v>
      </c>
      <c r="N89" s="43">
        <f t="shared" si="38"/>
        <v>0.30199517204020165</v>
      </c>
      <c r="O89" s="47">
        <f t="shared" si="39"/>
        <v>0.39643696155908847</v>
      </c>
      <c r="P89" s="47">
        <f t="shared" si="40"/>
        <v>0.40644587510407498</v>
      </c>
      <c r="Q89" s="47">
        <f t="shared" si="41"/>
        <v>0.57739493593181412</v>
      </c>
      <c r="R89" s="43">
        <f t="shared" si="42"/>
        <v>0.60990301778321299</v>
      </c>
      <c r="S89" s="43">
        <f t="shared" si="43"/>
        <v>0.6253013463139615</v>
      </c>
      <c r="T89" s="7">
        <f t="shared" si="44"/>
        <v>2.3710852154086378E-4</v>
      </c>
      <c r="U89" s="36">
        <f t="shared" si="45"/>
        <v>2.6904983412472799E-4</v>
      </c>
      <c r="V89" s="36">
        <f t="shared" si="46"/>
        <v>2.1577279735781357E-4</v>
      </c>
      <c r="W89" s="37">
        <f t="shared" si="55"/>
        <v>2.8384426466631509E-9</v>
      </c>
      <c r="X89" s="37">
        <f t="shared" si="56"/>
        <v>-3.5701672713697175</v>
      </c>
      <c r="Y89" s="37">
        <f t="shared" si="56"/>
        <v>-3.6660033080407857</v>
      </c>
      <c r="Z89" s="32">
        <f t="shared" si="57"/>
        <v>9.1845459248183318E-3</v>
      </c>
      <c r="AA89" s="19">
        <f t="shared" si="47"/>
        <v>0.90159045856041387</v>
      </c>
      <c r="AB89" s="47">
        <f t="shared" si="48"/>
        <v>10.594910774531018</v>
      </c>
      <c r="AC89" s="20">
        <f t="shared" si="49"/>
        <v>0.30056679543945641</v>
      </c>
      <c r="AD89" s="20"/>
      <c r="AE89" s="29">
        <f t="shared" si="50"/>
        <v>2.1577279735781357E-4</v>
      </c>
      <c r="AF89" s="20"/>
      <c r="AG89" s="20"/>
      <c r="AI89" s="60">
        <f t="shared" si="51"/>
        <v>0.60990301778321299</v>
      </c>
      <c r="AJ89" s="61">
        <f t="shared" si="58"/>
        <v>0.37198169110107021</v>
      </c>
      <c r="AK89" s="61">
        <f t="shared" si="52"/>
        <v>0.6253013463139615</v>
      </c>
      <c r="AL89" s="61">
        <f t="shared" si="59"/>
        <v>0.3910017737020528</v>
      </c>
      <c r="AM89" s="61">
        <f t="shared" si="60"/>
        <v>0.38137317814079108</v>
      </c>
      <c r="AN89" s="61">
        <f t="shared" si="53"/>
        <v>2.6904983412472799E-4</v>
      </c>
      <c r="AO89" s="61">
        <f t="shared" si="61"/>
        <v>7.2387813242543645E-8</v>
      </c>
      <c r="AP89" s="61">
        <f t="shared" si="54"/>
        <v>2.1577279735781357E-4</v>
      </c>
      <c r="AQ89" s="61">
        <f t="shared" si="62"/>
        <v>4.6557900079616081E-8</v>
      </c>
      <c r="AR89" s="61">
        <f t="shared" si="63"/>
        <v>5.8053635337748291E-8</v>
      </c>
      <c r="AS89" s="62">
        <f t="shared" si="64"/>
        <v>-1.5398328530748517E-2</v>
      </c>
      <c r="AT89" s="63">
        <f t="shared" si="65"/>
        <v>-2.5247175504584531E-2</v>
      </c>
      <c r="AU89" s="64">
        <f t="shared" si="66"/>
        <v>5.3277036766914422E-5</v>
      </c>
      <c r="AV89" s="65">
        <f t="shared" si="67"/>
        <v>0.19801921432226524</v>
      </c>
      <c r="AW89" s="66">
        <f t="shared" si="68"/>
        <v>2.3710852154086378E-4</v>
      </c>
      <c r="AX89" s="66">
        <f t="shared" si="69"/>
        <v>0.37198169110107021</v>
      </c>
      <c r="AY89" s="67">
        <f t="shared" si="70"/>
        <v>2.8384426466631509E-9</v>
      </c>
      <c r="AZ89" s="67">
        <f t="shared" si="71"/>
        <v>7.2387813242543645E-8</v>
      </c>
      <c r="BA89" s="68">
        <f t="shared" si="72"/>
        <v>-6.0385602081366736E-5</v>
      </c>
      <c r="BB89" s="69">
        <f t="shared" si="73"/>
        <v>2.08929555948684E-7</v>
      </c>
      <c r="BC89" s="43"/>
    </row>
    <row r="90" spans="2:57" x14ac:dyDescent="0.25">
      <c r="L90" s="42">
        <v>1.5</v>
      </c>
      <c r="M90" s="46">
        <f t="shared" si="37"/>
        <v>31.622776601683803</v>
      </c>
      <c r="N90" s="43">
        <f t="shared" si="38"/>
        <v>0.31622776601683805</v>
      </c>
      <c r="O90" s="47">
        <f t="shared" si="39"/>
        <v>0.39337491167788413</v>
      </c>
      <c r="P90" s="47">
        <f t="shared" si="40"/>
        <v>0.40350577594569487</v>
      </c>
      <c r="Q90" s="47">
        <f t="shared" si="41"/>
        <v>0.57229151946314016</v>
      </c>
      <c r="R90" s="43">
        <f t="shared" si="42"/>
        <v>0.60519217181212936</v>
      </c>
      <c r="S90" s="43">
        <f t="shared" si="43"/>
        <v>0.62077811683953055</v>
      </c>
      <c r="T90" s="7">
        <f t="shared" si="44"/>
        <v>2.4292168239717165E-4</v>
      </c>
      <c r="U90" s="36">
        <f t="shared" si="45"/>
        <v>2.4908241993984063E-4</v>
      </c>
      <c r="V90" s="36">
        <f t="shared" si="46"/>
        <v>2.0029268050889525E-4</v>
      </c>
      <c r="W90" s="37">
        <f t="shared" si="55"/>
        <v>2.3804386737395468E-9</v>
      </c>
      <c r="X90" s="37">
        <f t="shared" si="56"/>
        <v>-3.603656923577689</v>
      </c>
      <c r="Y90" s="37">
        <f t="shared" si="56"/>
        <v>-3.698334921263986</v>
      </c>
      <c r="Z90" s="32">
        <f t="shared" si="57"/>
        <v>8.9639232458864661E-3</v>
      </c>
      <c r="AA90" s="19">
        <f t="shared" si="47"/>
        <v>0.88959109383630774</v>
      </c>
      <c r="AB90" s="47">
        <f t="shared" si="48"/>
        <v>10.598265171842838</v>
      </c>
      <c r="AC90" s="20">
        <f t="shared" si="49"/>
        <v>0.28592853976167104</v>
      </c>
      <c r="AD90" s="20"/>
      <c r="AE90" s="29">
        <f t="shared" si="50"/>
        <v>2.0029268050889525E-4</v>
      </c>
      <c r="AF90" s="20"/>
      <c r="AG90" s="20"/>
      <c r="AI90" s="60">
        <f t="shared" si="51"/>
        <v>0.60519217181212936</v>
      </c>
      <c r="AJ90" s="61">
        <f t="shared" si="58"/>
        <v>0.3662575648226819</v>
      </c>
      <c r="AK90" s="61">
        <f t="shared" si="52"/>
        <v>0.62077811683953055</v>
      </c>
      <c r="AL90" s="61">
        <f t="shared" si="59"/>
        <v>0.38536547034683383</v>
      </c>
      <c r="AM90" s="61">
        <f t="shared" si="60"/>
        <v>0.37569005674355926</v>
      </c>
      <c r="AN90" s="61">
        <f t="shared" si="53"/>
        <v>2.4908241993984063E-4</v>
      </c>
      <c r="AO90" s="61">
        <f t="shared" si="61"/>
        <v>6.2042051923087116E-8</v>
      </c>
      <c r="AP90" s="61">
        <f t="shared" si="54"/>
        <v>2.0029268050889525E-4</v>
      </c>
      <c r="AQ90" s="61">
        <f t="shared" si="62"/>
        <v>4.0117157865438386E-8</v>
      </c>
      <c r="AR90" s="61">
        <f t="shared" si="63"/>
        <v>4.988938555739298E-8</v>
      </c>
      <c r="AS90" s="62">
        <f t="shared" si="64"/>
        <v>-1.5585945027401182E-2</v>
      </c>
      <c r="AT90" s="63">
        <f t="shared" si="65"/>
        <v>-2.5753712214637747E-2</v>
      </c>
      <c r="AU90" s="64">
        <f t="shared" si="66"/>
        <v>4.8789739430945384E-5</v>
      </c>
      <c r="AV90" s="65">
        <f t="shared" si="67"/>
        <v>0.19587789231664474</v>
      </c>
      <c r="AW90" s="66">
        <f t="shared" si="68"/>
        <v>2.4292168239717165E-4</v>
      </c>
      <c r="AX90" s="66">
        <f t="shared" si="69"/>
        <v>0.3662575648226819</v>
      </c>
      <c r="AY90" s="67">
        <f t="shared" si="70"/>
        <v>2.3804386737395468E-9</v>
      </c>
      <c r="AZ90" s="67">
        <f t="shared" si="71"/>
        <v>6.2042051923087116E-8</v>
      </c>
      <c r="BA90" s="68">
        <f t="shared" si="72"/>
        <v>-6.112135304863209E-5</v>
      </c>
      <c r="BB90" s="69">
        <f t="shared" si="73"/>
        <v>1.9133231149390348E-7</v>
      </c>
      <c r="BC90" s="43"/>
    </row>
    <row r="91" spans="2:57" x14ac:dyDescent="0.25">
      <c r="L91" s="42">
        <v>1.52</v>
      </c>
      <c r="M91" s="46">
        <f t="shared" si="37"/>
        <v>33.113112148259127</v>
      </c>
      <c r="N91" s="43">
        <f t="shared" si="38"/>
        <v>0.33113112148259127</v>
      </c>
      <c r="O91" s="47">
        <f t="shared" si="39"/>
        <v>0.3903340531590328</v>
      </c>
      <c r="P91" s="47">
        <f t="shared" si="40"/>
        <v>0.40057002230926442</v>
      </c>
      <c r="Q91" s="47">
        <f t="shared" si="41"/>
        <v>0.56722342193172137</v>
      </c>
      <c r="R91" s="43">
        <f t="shared" si="42"/>
        <v>0.60051392793697356</v>
      </c>
      <c r="S91" s="43">
        <f t="shared" si="43"/>
        <v>0.6162615727834837</v>
      </c>
      <c r="T91" s="7">
        <f t="shared" si="44"/>
        <v>2.479883182118175E-4</v>
      </c>
      <c r="U91" s="36">
        <f t="shared" si="45"/>
        <v>2.3058267172030954E-4</v>
      </c>
      <c r="V91" s="36">
        <f t="shared" si="46"/>
        <v>1.8590493336741084E-4</v>
      </c>
      <c r="W91" s="37">
        <f t="shared" si="55"/>
        <v>1.9961003043300753E-9</v>
      </c>
      <c r="X91" s="37">
        <f t="shared" si="56"/>
        <v>-3.6371733330301175</v>
      </c>
      <c r="Y91" s="37">
        <f t="shared" si="56"/>
        <v>-3.730709085183372</v>
      </c>
      <c r="Z91" s="32">
        <f t="shared" si="57"/>
        <v>8.7489369308750529E-3</v>
      </c>
      <c r="AA91" s="19">
        <f t="shared" si="47"/>
        <v>0.87775142995243904</v>
      </c>
      <c r="AB91" s="47">
        <f t="shared" si="48"/>
        <v>10.601463863644661</v>
      </c>
      <c r="AC91" s="20">
        <f t="shared" si="49"/>
        <v>0.27196976741693135</v>
      </c>
      <c r="AD91" s="20"/>
      <c r="AE91" s="29">
        <f t="shared" si="50"/>
        <v>1.8590493336741084E-4</v>
      </c>
      <c r="AF91" s="20"/>
      <c r="AG91" s="20"/>
      <c r="AI91" s="60">
        <f t="shared" si="51"/>
        <v>0.60051392793697356</v>
      </c>
      <c r="AJ91" s="61">
        <f t="shared" si="58"/>
        <v>0.36061697764629269</v>
      </c>
      <c r="AK91" s="61">
        <f t="shared" si="52"/>
        <v>0.6162615727834837</v>
      </c>
      <c r="AL91" s="61">
        <f t="shared" si="59"/>
        <v>0.37977832608957296</v>
      </c>
      <c r="AM91" s="61">
        <f t="shared" si="60"/>
        <v>0.37007365770882694</v>
      </c>
      <c r="AN91" s="61">
        <f t="shared" si="53"/>
        <v>2.3058267172030954E-4</v>
      </c>
      <c r="AO91" s="61">
        <f t="shared" si="61"/>
        <v>5.3168368497676036E-8</v>
      </c>
      <c r="AP91" s="61">
        <f t="shared" si="54"/>
        <v>1.8590493336741084E-4</v>
      </c>
      <c r="AQ91" s="61">
        <f t="shared" si="62"/>
        <v>3.4560644250341468E-8</v>
      </c>
      <c r="AR91" s="61">
        <f t="shared" si="63"/>
        <v>4.2866456221843714E-8</v>
      </c>
      <c r="AS91" s="62">
        <f t="shared" si="64"/>
        <v>-1.5747644846510145E-2</v>
      </c>
      <c r="AT91" s="63">
        <f t="shared" si="65"/>
        <v>-2.6223612998636271E-2</v>
      </c>
      <c r="AU91" s="64">
        <f t="shared" si="66"/>
        <v>4.4677738352898698E-5</v>
      </c>
      <c r="AV91" s="65">
        <f t="shared" si="67"/>
        <v>0.1937601729547638</v>
      </c>
      <c r="AW91" s="66">
        <f t="shared" si="68"/>
        <v>2.479883182118175E-4</v>
      </c>
      <c r="AX91" s="66">
        <f t="shared" si="69"/>
        <v>0.36061697764629269</v>
      </c>
      <c r="AY91" s="67">
        <f t="shared" si="70"/>
        <v>1.9961003043300753E-9</v>
      </c>
      <c r="AZ91" s="67">
        <f t="shared" si="71"/>
        <v>5.3168368497676036E-8</v>
      </c>
      <c r="BA91" s="68">
        <f t="shared" si="72"/>
        <v>-6.1755469986314292E-5</v>
      </c>
      <c r="BB91" s="69">
        <f t="shared" si="73"/>
        <v>1.7520681707019096E-7</v>
      </c>
      <c r="BC91" s="43"/>
    </row>
    <row r="92" spans="2:57" x14ac:dyDescent="0.25">
      <c r="L92" s="42">
        <v>1.54</v>
      </c>
      <c r="M92" s="46">
        <f t="shared" si="37"/>
        <v>34.67368504525318</v>
      </c>
      <c r="N92" s="43">
        <f t="shared" si="38"/>
        <v>0.34673685045253178</v>
      </c>
      <c r="O92" s="47">
        <f t="shared" si="39"/>
        <v>0.38731459489463427</v>
      </c>
      <c r="P92" s="47">
        <f t="shared" si="40"/>
        <v>0.39763907275688232</v>
      </c>
      <c r="Q92" s="47">
        <f t="shared" si="41"/>
        <v>0.562190991491057</v>
      </c>
      <c r="R92" s="43">
        <f t="shared" si="42"/>
        <v>0.59586860753020654</v>
      </c>
      <c r="S92" s="43">
        <f t="shared" si="43"/>
        <v>0.61175241962597282</v>
      </c>
      <c r="T92" s="7">
        <f t="shared" si="44"/>
        <v>2.5229548669361123E-4</v>
      </c>
      <c r="U92" s="36">
        <f t="shared" si="45"/>
        <v>2.134444513552555E-4</v>
      </c>
      <c r="V92" s="36">
        <f t="shared" si="46"/>
        <v>1.7253396315039098E-4</v>
      </c>
      <c r="W92" s="37">
        <f t="shared" si="55"/>
        <v>1.6736680451603586E-9</v>
      </c>
      <c r="X92" s="37">
        <f t="shared" si="56"/>
        <v>-3.6707151305162342</v>
      </c>
      <c r="Y92" s="37">
        <f t="shared" si="56"/>
        <v>-3.7631254017098676</v>
      </c>
      <c r="Z92" s="32">
        <f t="shared" si="57"/>
        <v>8.5396582220808766E-3</v>
      </c>
      <c r="AA92" s="19">
        <f t="shared" si="47"/>
        <v>0.86606934143308811</v>
      </c>
      <c r="AB92" s="47">
        <f t="shared" si="48"/>
        <v>10.604513593671859</v>
      </c>
      <c r="AC92" s="20">
        <f t="shared" si="49"/>
        <v>0.25866104941592588</v>
      </c>
      <c r="AD92" s="20"/>
      <c r="AE92" s="29">
        <f t="shared" si="50"/>
        <v>1.7253396315039098E-4</v>
      </c>
      <c r="AF92" s="20"/>
      <c r="AG92" s="20"/>
      <c r="AI92" s="60">
        <f t="shared" si="51"/>
        <v>0.59586860753020654</v>
      </c>
      <c r="AJ92" s="61">
        <f t="shared" si="58"/>
        <v>0.35505939743998732</v>
      </c>
      <c r="AK92" s="61">
        <f t="shared" si="52"/>
        <v>0.61175241962597282</v>
      </c>
      <c r="AL92" s="61">
        <f t="shared" si="59"/>
        <v>0.37424102291823236</v>
      </c>
      <c r="AM92" s="61">
        <f t="shared" si="60"/>
        <v>0.36452406243576302</v>
      </c>
      <c r="AN92" s="61">
        <f t="shared" si="53"/>
        <v>2.134444513552555E-4</v>
      </c>
      <c r="AO92" s="61">
        <f t="shared" si="61"/>
        <v>4.555853381434603E-8</v>
      </c>
      <c r="AP92" s="61">
        <f t="shared" si="54"/>
        <v>1.7253396315039098E-4</v>
      </c>
      <c r="AQ92" s="61">
        <f t="shared" si="62"/>
        <v>2.9767968440380475E-8</v>
      </c>
      <c r="AR92" s="61">
        <f t="shared" si="63"/>
        <v>3.682641710478307E-8</v>
      </c>
      <c r="AS92" s="62">
        <f t="shared" si="64"/>
        <v>-1.5883812095766281E-2</v>
      </c>
      <c r="AT92" s="63">
        <f t="shared" si="65"/>
        <v>-2.6656568067249756E-2</v>
      </c>
      <c r="AU92" s="64">
        <f t="shared" si="66"/>
        <v>4.0910488204864515E-5</v>
      </c>
      <c r="AV92" s="65">
        <f t="shared" si="67"/>
        <v>0.19166808012625905</v>
      </c>
      <c r="AW92" s="66">
        <f t="shared" si="68"/>
        <v>2.5229548669361123E-4</v>
      </c>
      <c r="AX92" s="66">
        <f t="shared" si="69"/>
        <v>0.35505939743998732</v>
      </c>
      <c r="AY92" s="67">
        <f t="shared" si="70"/>
        <v>1.6736680451603586E-9</v>
      </c>
      <c r="AZ92" s="67">
        <f t="shared" si="71"/>
        <v>4.555853381434603E-8</v>
      </c>
      <c r="BA92" s="68">
        <f t="shared" si="72"/>
        <v>-6.2289459199083461E-5</v>
      </c>
      <c r="BB92" s="69">
        <f t="shared" si="73"/>
        <v>1.6043328707790006E-7</v>
      </c>
      <c r="BC92" s="43"/>
    </row>
    <row r="93" spans="2:57" x14ac:dyDescent="0.25">
      <c r="L93" s="42">
        <v>1.56</v>
      </c>
      <c r="M93" s="46">
        <f t="shared" si="37"/>
        <v>36.307805477010156</v>
      </c>
      <c r="N93" s="43">
        <f t="shared" si="38"/>
        <v>0.36307805477010158</v>
      </c>
      <c r="O93" s="47">
        <f t="shared" si="39"/>
        <v>0.38431672154116536</v>
      </c>
      <c r="P93" s="47">
        <f t="shared" si="40"/>
        <v>0.39471337740065815</v>
      </c>
      <c r="Q93" s="47">
        <f t="shared" si="41"/>
        <v>0.55719453590194212</v>
      </c>
      <c r="R93" s="43">
        <f t="shared" si="42"/>
        <v>0.59125649467871588</v>
      </c>
      <c r="S93" s="43">
        <f t="shared" si="43"/>
        <v>0.60725134984716633</v>
      </c>
      <c r="T93" s="7">
        <f t="shared" si="44"/>
        <v>2.5583539185970608E-4</v>
      </c>
      <c r="U93" s="36">
        <f t="shared" si="45"/>
        <v>1.9756908410357784E-4</v>
      </c>
      <c r="V93" s="36">
        <f t="shared" si="46"/>
        <v>1.6010928165556619E-4</v>
      </c>
      <c r="W93" s="37">
        <f t="shared" si="55"/>
        <v>1.4032367994440598E-9</v>
      </c>
      <c r="X93" s="37">
        <f t="shared" si="56"/>
        <v>-3.7042810134613036</v>
      </c>
      <c r="Y93" s="37">
        <f t="shared" si="56"/>
        <v>-3.7955834909729314</v>
      </c>
      <c r="Z93" s="32">
        <f t="shared" si="57"/>
        <v>8.3361423997612982E-3</v>
      </c>
      <c r="AA93" s="19">
        <f t="shared" si="47"/>
        <v>0.85454273109072099</v>
      </c>
      <c r="AB93" s="47">
        <f t="shared" si="48"/>
        <v>10.607420843903981</v>
      </c>
      <c r="AC93" s="20">
        <f t="shared" si="49"/>
        <v>0.24597409904569684</v>
      </c>
      <c r="AD93" s="20"/>
      <c r="AE93" s="29">
        <f t="shared" si="50"/>
        <v>1.6010928165556619E-4</v>
      </c>
      <c r="AF93" s="20"/>
      <c r="AG93" s="20"/>
      <c r="AI93" s="60">
        <f t="shared" si="51"/>
        <v>0.59125649467871588</v>
      </c>
      <c r="AJ93" s="61">
        <f t="shared" si="58"/>
        <v>0.34958424249976239</v>
      </c>
      <c r="AK93" s="61">
        <f t="shared" si="52"/>
        <v>0.60725134984716633</v>
      </c>
      <c r="AL93" s="61">
        <f t="shared" si="59"/>
        <v>0.36875420189120561</v>
      </c>
      <c r="AM93" s="61">
        <f t="shared" si="60"/>
        <v>0.35904130449955413</v>
      </c>
      <c r="AN93" s="61">
        <f t="shared" si="53"/>
        <v>1.9756908410357784E-4</v>
      </c>
      <c r="AO93" s="61">
        <f t="shared" si="61"/>
        <v>3.9033542993526611E-8</v>
      </c>
      <c r="AP93" s="61">
        <f t="shared" si="54"/>
        <v>1.6010928165556619E-4</v>
      </c>
      <c r="AQ93" s="61">
        <f t="shared" si="62"/>
        <v>2.5634982072261425E-8</v>
      </c>
      <c r="AR93" s="61">
        <f t="shared" si="63"/>
        <v>3.1632644133171991E-8</v>
      </c>
      <c r="AS93" s="62">
        <f t="shared" si="64"/>
        <v>-1.599485516845045E-2</v>
      </c>
      <c r="AT93" s="63">
        <f t="shared" si="65"/>
        <v>-2.7052312004017694E-2</v>
      </c>
      <c r="AU93" s="64">
        <f t="shared" si="66"/>
        <v>3.7459802448011652E-5</v>
      </c>
      <c r="AV93" s="65">
        <f t="shared" si="67"/>
        <v>0.18960356382668112</v>
      </c>
      <c r="AW93" s="66">
        <f t="shared" si="68"/>
        <v>2.5583539185970608E-4</v>
      </c>
      <c r="AX93" s="66">
        <f t="shared" si="69"/>
        <v>0.34958424249976239</v>
      </c>
      <c r="AY93" s="67">
        <f t="shared" si="70"/>
        <v>1.4032367994440598E-9</v>
      </c>
      <c r="AZ93" s="67">
        <f t="shared" si="71"/>
        <v>3.9033542993526611E-8</v>
      </c>
      <c r="BA93" s="68">
        <f t="shared" si="72"/>
        <v>-6.2724922229217449E-5</v>
      </c>
      <c r="BB93" s="69">
        <f t="shared" si="73"/>
        <v>1.4690118607063393E-7</v>
      </c>
      <c r="BC93" s="43"/>
    </row>
    <row r="94" spans="2:57" x14ac:dyDescent="0.25">
      <c r="L94" s="42">
        <v>1.58</v>
      </c>
      <c r="M94" s="46">
        <f t="shared" si="37"/>
        <v>38.018939632056139</v>
      </c>
      <c r="N94" s="43">
        <f t="shared" si="38"/>
        <v>0.38018939632056137</v>
      </c>
      <c r="O94" s="47">
        <f t="shared" si="39"/>
        <v>0.38134059483460986</v>
      </c>
      <c r="P94" s="47">
        <f t="shared" si="40"/>
        <v>0.39179337781989043</v>
      </c>
      <c r="Q94" s="47">
        <f t="shared" si="41"/>
        <v>0.55223432472434975</v>
      </c>
      <c r="R94" s="43">
        <f t="shared" si="42"/>
        <v>0.58667783820709207</v>
      </c>
      <c r="S94" s="43">
        <f t="shared" si="43"/>
        <v>0.60275904279983139</v>
      </c>
      <c r="T94" s="7">
        <f t="shared" si="44"/>
        <v>2.586051411535401E-4</v>
      </c>
      <c r="U94" s="36">
        <f t="shared" si="45"/>
        <v>1.8286485963613401E-4</v>
      </c>
      <c r="V94" s="36">
        <f t="shared" si="46"/>
        <v>1.4856517164169692E-4</v>
      </c>
      <c r="W94" s="37">
        <f t="shared" si="55"/>
        <v>1.1764685965157318E-9</v>
      </c>
      <c r="X94" s="37">
        <f t="shared" si="56"/>
        <v>-3.7378697430329955</v>
      </c>
      <c r="Y94" s="37">
        <f t="shared" si="56"/>
        <v>-3.8280829909567631</v>
      </c>
      <c r="Z94" s="32">
        <f t="shared" si="57"/>
        <v>8.1384301009551612E-3</v>
      </c>
      <c r="AA94" s="19">
        <f t="shared" si="47"/>
        <v>0.84316952964949898</v>
      </c>
      <c r="AB94" s="47">
        <f t="shared" si="48"/>
        <v>10.610191842822328</v>
      </c>
      <c r="AC94" s="20">
        <f t="shared" si="49"/>
        <v>0.23388173583437061</v>
      </c>
      <c r="AD94" s="20"/>
      <c r="AE94" s="29">
        <f t="shared" si="50"/>
        <v>1.4856517164169692E-4</v>
      </c>
      <c r="AF94" s="20"/>
      <c r="AG94" s="20"/>
      <c r="AI94" s="60">
        <f t="shared" si="51"/>
        <v>0.58667783820709207</v>
      </c>
      <c r="AJ94" s="61">
        <f t="shared" si="58"/>
        <v>0.34419088584334689</v>
      </c>
      <c r="AK94" s="61">
        <f t="shared" si="52"/>
        <v>0.60275904279983139</v>
      </c>
      <c r="AL94" s="61">
        <f t="shared" si="59"/>
        <v>0.36331846367696896</v>
      </c>
      <c r="AM94" s="61">
        <f t="shared" si="60"/>
        <v>0.35362537218958118</v>
      </c>
      <c r="AN94" s="61">
        <f t="shared" si="53"/>
        <v>1.8286485963613401E-4</v>
      </c>
      <c r="AO94" s="61">
        <f t="shared" si="61"/>
        <v>3.3439556889742993E-8</v>
      </c>
      <c r="AP94" s="61">
        <f t="shared" si="54"/>
        <v>1.4856517164169692E-4</v>
      </c>
      <c r="AQ94" s="61">
        <f t="shared" si="62"/>
        <v>2.2071610224926868E-8</v>
      </c>
      <c r="AR94" s="61">
        <f t="shared" si="63"/>
        <v>2.7167349259077064E-8</v>
      </c>
      <c r="AS94" s="62">
        <f t="shared" si="64"/>
        <v>-1.6081204592739318E-2</v>
      </c>
      <c r="AT94" s="63">
        <f t="shared" si="65"/>
        <v>-2.7410622228178996E-2</v>
      </c>
      <c r="AU94" s="64">
        <f t="shared" si="66"/>
        <v>3.4299687994437088E-5</v>
      </c>
      <c r="AV94" s="65">
        <f t="shared" si="67"/>
        <v>0.18756850311583587</v>
      </c>
      <c r="AW94" s="66">
        <f t="shared" si="68"/>
        <v>2.586051411535401E-4</v>
      </c>
      <c r="AX94" s="66">
        <f t="shared" si="69"/>
        <v>0.34419088584334689</v>
      </c>
      <c r="AY94" s="67">
        <f t="shared" si="70"/>
        <v>1.1764685965157318E-9</v>
      </c>
      <c r="AZ94" s="67">
        <f t="shared" si="71"/>
        <v>3.3439556889742993E-8</v>
      </c>
      <c r="BA94" s="68">
        <f t="shared" si="72"/>
        <v>-6.3063547422507134E-5</v>
      </c>
      <c r="BB94" s="69">
        <f t="shared" si="73"/>
        <v>1.3450858037034151E-7</v>
      </c>
      <c r="BC94" s="43"/>
    </row>
    <row r="95" spans="2:57" x14ac:dyDescent="0.25">
      <c r="L95" s="42">
        <v>1.6</v>
      </c>
      <c r="M95" s="46">
        <f t="shared" si="37"/>
        <v>39.810717055349755</v>
      </c>
      <c r="N95" s="43">
        <f t="shared" si="38"/>
        <v>0.39810717055349754</v>
      </c>
      <c r="O95" s="47">
        <f t="shared" si="39"/>
        <v>0.37838635485598687</v>
      </c>
      <c r="P95" s="47">
        <f t="shared" si="40"/>
        <v>0.38887950698758267</v>
      </c>
      <c r="Q95" s="47">
        <f t="shared" si="41"/>
        <v>0.54731059142664473</v>
      </c>
      <c r="R95" s="43">
        <f t="shared" si="42"/>
        <v>0.58213285362459521</v>
      </c>
      <c r="S95" s="43">
        <f t="shared" si="43"/>
        <v>0.59827616459628097</v>
      </c>
      <c r="T95" s="7">
        <f t="shared" si="44"/>
        <v>2.6060648912854965E-4</v>
      </c>
      <c r="U95" s="36">
        <f t="shared" si="45"/>
        <v>1.6924656327923734E-4</v>
      </c>
      <c r="V95" s="36">
        <f t="shared" si="46"/>
        <v>1.3784037401653109E-4</v>
      </c>
      <c r="W95" s="37">
        <f t="shared" si="55"/>
        <v>9.8634872400492511E-10</v>
      </c>
      <c r="X95" s="37">
        <f t="shared" si="56"/>
        <v>-3.7714801413371566</v>
      </c>
      <c r="Y95" s="37">
        <f t="shared" si="56"/>
        <v>-3.8606235571423317</v>
      </c>
      <c r="Z95" s="32">
        <f t="shared" si="57"/>
        <v>7.9465485814143519E-3</v>
      </c>
      <c r="AA95" s="19">
        <f t="shared" si="47"/>
        <v>0.83194769537379887</v>
      </c>
      <c r="AB95" s="47">
        <f t="shared" si="48"/>
        <v>10.612832573529907</v>
      </c>
      <c r="AC95" s="20">
        <f t="shared" si="49"/>
        <v>0.22235785011650844</v>
      </c>
      <c r="AD95" s="20"/>
      <c r="AE95" s="29">
        <f t="shared" si="50"/>
        <v>1.3784037401653109E-4</v>
      </c>
      <c r="AF95" s="20"/>
      <c r="AG95" s="20"/>
      <c r="AI95" s="60">
        <f t="shared" si="51"/>
        <v>0.58213285362459521</v>
      </c>
      <c r="AJ95" s="61">
        <f t="shared" si="58"/>
        <v>0.33887865926911442</v>
      </c>
      <c r="AK95" s="61">
        <f t="shared" si="52"/>
        <v>0.59827616459628097</v>
      </c>
      <c r="AL95" s="61">
        <f t="shared" si="59"/>
        <v>0.35793436912403626</v>
      </c>
      <c r="AM95" s="61">
        <f t="shared" si="60"/>
        <v>0.34827621095201106</v>
      </c>
      <c r="AN95" s="61">
        <f t="shared" si="53"/>
        <v>1.6924656327923734E-4</v>
      </c>
      <c r="AO95" s="61">
        <f t="shared" si="61"/>
        <v>2.864439918183289E-8</v>
      </c>
      <c r="AP95" s="61">
        <f t="shared" si="54"/>
        <v>1.3784037401653109E-4</v>
      </c>
      <c r="AQ95" s="61">
        <f t="shared" si="62"/>
        <v>1.8999968709017182E-8</v>
      </c>
      <c r="AR95" s="61">
        <f t="shared" si="63"/>
        <v>2.3329009583422572E-8</v>
      </c>
      <c r="AS95" s="62">
        <f t="shared" si="64"/>
        <v>-1.6143310971685754E-2</v>
      </c>
      <c r="AT95" s="63">
        <f t="shared" si="65"/>
        <v>-2.7731317466744839E-2</v>
      </c>
      <c r="AU95" s="64">
        <f t="shared" si="66"/>
        <v>3.1406189262706246E-5</v>
      </c>
      <c r="AV95" s="65">
        <f t="shared" si="67"/>
        <v>0.18556470899140001</v>
      </c>
      <c r="AW95" s="66">
        <f t="shared" si="68"/>
        <v>2.6060648912854965E-4</v>
      </c>
      <c r="AX95" s="66">
        <f t="shared" si="69"/>
        <v>0.33887865926911442</v>
      </c>
      <c r="AY95" s="67">
        <f t="shared" si="70"/>
        <v>9.8634872400492511E-10</v>
      </c>
      <c r="AZ95" s="67">
        <f t="shared" si="71"/>
        <v>2.864439918183289E-8</v>
      </c>
      <c r="BA95" s="68">
        <f t="shared" si="72"/>
        <v>-6.3307101849748059E-5</v>
      </c>
      <c r="BB95" s="69">
        <f t="shared" si="73"/>
        <v>1.2316152652041665E-7</v>
      </c>
      <c r="BC95" s="43"/>
    </row>
    <row r="96" spans="2:57" x14ac:dyDescent="0.25">
      <c r="L96" s="42">
        <v>1.62</v>
      </c>
      <c r="M96" s="46">
        <f t="shared" si="37"/>
        <v>41.686938347033561</v>
      </c>
      <c r="N96" s="43">
        <f t="shared" si="38"/>
        <v>0.41686938347033559</v>
      </c>
      <c r="O96" s="47">
        <f t="shared" si="39"/>
        <v>0.37545412124709954</v>
      </c>
      <c r="P96" s="47">
        <f t="shared" si="40"/>
        <v>0.38597218920606163</v>
      </c>
      <c r="Q96" s="47">
        <f t="shared" si="41"/>
        <v>0.54242353541183264</v>
      </c>
      <c r="R96" s="43">
        <f t="shared" si="42"/>
        <v>0.57762172499553777</v>
      </c>
      <c r="S96" s="43">
        <f t="shared" si="43"/>
        <v>0.59380336800932554</v>
      </c>
      <c r="T96" s="7">
        <f t="shared" si="44"/>
        <v>2.6184557062566659E-4</v>
      </c>
      <c r="U96" s="36">
        <f t="shared" si="45"/>
        <v>1.5663503602303145E-4</v>
      </c>
      <c r="V96" s="36">
        <f t="shared" si="46"/>
        <v>1.2787779462635168E-4</v>
      </c>
      <c r="W96" s="37">
        <f t="shared" si="55"/>
        <v>8.2697893274691251E-10</v>
      </c>
      <c r="X96" s="37">
        <f t="shared" si="56"/>
        <v>-3.8051110887046629</v>
      </c>
      <c r="Y96" s="37">
        <f t="shared" si="56"/>
        <v>-3.8932048621553141</v>
      </c>
      <c r="Z96" s="32">
        <f t="shared" si="57"/>
        <v>7.7605129207746724E-3</v>
      </c>
      <c r="AA96" s="19">
        <f t="shared" si="47"/>
        <v>0.82087521370167749</v>
      </c>
      <c r="AB96" s="47">
        <f t="shared" si="48"/>
        <v>10.615348781727079</v>
      </c>
      <c r="AC96" s="20">
        <f t="shared" si="49"/>
        <v>0.21137736822817069</v>
      </c>
      <c r="AD96" s="20"/>
      <c r="AE96" s="29">
        <f t="shared" si="50"/>
        <v>1.2787779462635168E-4</v>
      </c>
      <c r="AF96" s="20"/>
      <c r="AG96" s="20"/>
      <c r="AI96" s="60">
        <f t="shared" si="51"/>
        <v>0.57762172499553777</v>
      </c>
      <c r="AJ96" s="61">
        <f t="shared" si="58"/>
        <v>0.33364685718682063</v>
      </c>
      <c r="AK96" s="61">
        <f t="shared" si="52"/>
        <v>0.59380336800932554</v>
      </c>
      <c r="AL96" s="61">
        <f t="shared" si="59"/>
        <v>0.35260243985921852</v>
      </c>
      <c r="AM96" s="61">
        <f t="shared" si="60"/>
        <v>0.34299372573770676</v>
      </c>
      <c r="AN96" s="61">
        <f t="shared" si="53"/>
        <v>1.5663503602303145E-4</v>
      </c>
      <c r="AO96" s="61">
        <f t="shared" si="61"/>
        <v>2.4534534509936358E-8</v>
      </c>
      <c r="AP96" s="61">
        <f t="shared" si="54"/>
        <v>1.2787779462635168E-4</v>
      </c>
      <c r="AQ96" s="61">
        <f t="shared" si="62"/>
        <v>1.635273035849938E-8</v>
      </c>
      <c r="AR96" s="61">
        <f t="shared" si="63"/>
        <v>2.0030142967844413E-8</v>
      </c>
      <c r="AS96" s="62">
        <f t="shared" si="64"/>
        <v>-1.6181643013787772E-2</v>
      </c>
      <c r="AT96" s="63">
        <f t="shared" si="65"/>
        <v>-2.8014256239951463E-2</v>
      </c>
      <c r="AU96" s="64">
        <f t="shared" si="66"/>
        <v>2.8757241396679768E-5</v>
      </c>
      <c r="AV96" s="65">
        <f t="shared" si="67"/>
        <v>0.1835939271750883</v>
      </c>
      <c r="AW96" s="66">
        <f t="shared" si="68"/>
        <v>2.6184557062566659E-4</v>
      </c>
      <c r="AX96" s="66">
        <f t="shared" si="69"/>
        <v>0.33364685718682063</v>
      </c>
      <c r="AY96" s="67">
        <f t="shared" si="70"/>
        <v>8.2697893274691251E-10</v>
      </c>
      <c r="AZ96" s="67">
        <f t="shared" si="71"/>
        <v>2.4534534509936358E-8</v>
      </c>
      <c r="BA96" s="68">
        <f t="shared" si="72"/>
        <v>-6.3457423583481454E-5</v>
      </c>
      <c r="BB96" s="69">
        <f t="shared" si="73"/>
        <v>1.12773495673254E-7</v>
      </c>
      <c r="BC96" s="43"/>
    </row>
    <row r="97" spans="12:55" x14ac:dyDescent="0.25">
      <c r="L97" s="42">
        <v>1.64</v>
      </c>
      <c r="M97" s="46">
        <f t="shared" si="37"/>
        <v>43.651583224016612</v>
      </c>
      <c r="N97" s="43">
        <f t="shared" si="38"/>
        <v>0.4365158322401661</v>
      </c>
      <c r="O97" s="47">
        <f t="shared" si="39"/>
        <v>0.37254399437662938</v>
      </c>
      <c r="P97" s="47">
        <f t="shared" si="40"/>
        <v>0.38307184005145878</v>
      </c>
      <c r="Q97" s="47">
        <f t="shared" si="41"/>
        <v>0.53757332396104895</v>
      </c>
      <c r="R97" s="43">
        <f t="shared" si="42"/>
        <v>0.57314460673327594</v>
      </c>
      <c r="S97" s="43">
        <f t="shared" si="43"/>
        <v>0.58934129238685962</v>
      </c>
      <c r="T97" s="7">
        <f t="shared" si="44"/>
        <v>2.6233262616100325E-4</v>
      </c>
      <c r="U97" s="36">
        <f t="shared" si="45"/>
        <v>1.449567618757194E-4</v>
      </c>
      <c r="V97" s="36">
        <f t="shared" si="46"/>
        <v>1.1862422950231804E-4</v>
      </c>
      <c r="W97" s="37">
        <f t="shared" si="55"/>
        <v>6.934022611962308E-10</v>
      </c>
      <c r="X97" s="37">
        <f t="shared" si="56"/>
        <v>-3.8387615210691246</v>
      </c>
      <c r="Y97" s="37">
        <f t="shared" si="56"/>
        <v>-3.9258265954201059</v>
      </c>
      <c r="Z97" s="32">
        <f t="shared" si="57"/>
        <v>7.580327171741905E-3</v>
      </c>
      <c r="AA97" s="19">
        <f t="shared" si="47"/>
        <v>0.80995009688321362</v>
      </c>
      <c r="AB97" s="47">
        <f t="shared" si="48"/>
        <v>10.617745983537091</v>
      </c>
      <c r="AC97" s="20">
        <f t="shared" si="49"/>
        <v>0.20091621835705825</v>
      </c>
      <c r="AD97" s="20"/>
      <c r="AE97" s="29">
        <f t="shared" si="50"/>
        <v>1.1862422950231804E-4</v>
      </c>
      <c r="AF97" s="20"/>
      <c r="AG97" s="20"/>
      <c r="AI97" s="60">
        <f t="shared" si="51"/>
        <v>0.57314460673327594</v>
      </c>
      <c r="AJ97" s="61">
        <f t="shared" si="58"/>
        <v>0.32849474022744152</v>
      </c>
      <c r="AK97" s="61">
        <f t="shared" si="52"/>
        <v>0.58934129238685962</v>
      </c>
      <c r="AL97" s="61">
        <f t="shared" si="59"/>
        <v>0.34732315891221394</v>
      </c>
      <c r="AM97" s="61">
        <f t="shared" si="60"/>
        <v>0.33777778325674723</v>
      </c>
      <c r="AN97" s="61">
        <f t="shared" si="53"/>
        <v>1.449567618757194E-4</v>
      </c>
      <c r="AO97" s="61">
        <f t="shared" si="61"/>
        <v>2.1012462813494017E-8</v>
      </c>
      <c r="AP97" s="61">
        <f t="shared" si="54"/>
        <v>1.1862422950231804E-4</v>
      </c>
      <c r="AQ97" s="61">
        <f t="shared" si="62"/>
        <v>1.4071707825018622E-8</v>
      </c>
      <c r="AR97" s="61">
        <f t="shared" si="63"/>
        <v>1.7195384188658205E-8</v>
      </c>
      <c r="AS97" s="62">
        <f t="shared" si="64"/>
        <v>-1.6196685653583676E-2</v>
      </c>
      <c r="AT97" s="63">
        <f t="shared" si="65"/>
        <v>-2.8259335363721081E-2</v>
      </c>
      <c r="AU97" s="64">
        <f t="shared" si="66"/>
        <v>2.6332532373401363E-5</v>
      </c>
      <c r="AV97" s="65">
        <f t="shared" si="67"/>
        <v>0.18165784081171674</v>
      </c>
      <c r="AW97" s="66">
        <f t="shared" si="68"/>
        <v>2.6233262616100325E-4</v>
      </c>
      <c r="AX97" s="66">
        <f t="shared" si="69"/>
        <v>0.32849474022744152</v>
      </c>
      <c r="AY97" s="67">
        <f t="shared" si="70"/>
        <v>6.934022611962308E-10</v>
      </c>
      <c r="AZ97" s="67">
        <f t="shared" si="71"/>
        <v>2.1012462813494017E-8</v>
      </c>
      <c r="BA97" s="68">
        <f t="shared" si="72"/>
        <v>-6.3516414327779123E-5</v>
      </c>
      <c r="BB97" s="69">
        <f t="shared" si="73"/>
        <v>1.0326483283686809E-7</v>
      </c>
      <c r="BC97" s="43"/>
    </row>
    <row r="98" spans="12:55" x14ac:dyDescent="0.25">
      <c r="L98" s="42">
        <v>1.66</v>
      </c>
      <c r="M98" s="46">
        <f t="shared" si="37"/>
        <v>45.708818961487509</v>
      </c>
      <c r="N98" s="43">
        <f t="shared" si="38"/>
        <v>0.45708818961487507</v>
      </c>
      <c r="O98" s="47">
        <f t="shared" si="39"/>
        <v>0.36965605645696825</v>
      </c>
      <c r="P98" s="47">
        <f t="shared" si="40"/>
        <v>0.38017886632681425</v>
      </c>
      <c r="Q98" s="47">
        <f t="shared" si="41"/>
        <v>0.53276009409494707</v>
      </c>
      <c r="R98" s="43">
        <f t="shared" si="42"/>
        <v>0.56870162531841273</v>
      </c>
      <c r="S98" s="43">
        <f t="shared" si="43"/>
        <v>0.58489056357971425</v>
      </c>
      <c r="T98" s="7">
        <f t="shared" si="44"/>
        <v>2.6208172202823234E-4</v>
      </c>
      <c r="U98" s="36">
        <f t="shared" si="45"/>
        <v>1.3414348116873271E-4</v>
      </c>
      <c r="V98" s="36">
        <f t="shared" si="46"/>
        <v>1.1003010747799862E-4</v>
      </c>
      <c r="W98" s="37">
        <f t="shared" si="55"/>
        <v>5.8145479074898726E-10</v>
      </c>
      <c r="X98" s="37">
        <f t="shared" si="56"/>
        <v>-3.8724304274365933</v>
      </c>
      <c r="Y98" s="37">
        <f t="shared" si="56"/>
        <v>-3.9584884628192922</v>
      </c>
      <c r="Z98" s="32">
        <f t="shared" si="57"/>
        <v>7.4059854539298663E-3</v>
      </c>
      <c r="AA98" s="19">
        <f t="shared" si="47"/>
        <v>0.79917038362366455</v>
      </c>
      <c r="AB98" s="47">
        <f t="shared" si="48"/>
        <v>10.620029473176453</v>
      </c>
      <c r="AC98" s="20">
        <f t="shared" si="49"/>
        <v>0.19095129706977779</v>
      </c>
      <c r="AD98" s="20"/>
      <c r="AE98" s="29">
        <f t="shared" si="50"/>
        <v>1.1003010747799862E-4</v>
      </c>
      <c r="AF98" s="20"/>
      <c r="AG98" s="20"/>
      <c r="AI98" s="60">
        <f t="shared" si="51"/>
        <v>0.56870162531841273</v>
      </c>
      <c r="AJ98" s="61">
        <f t="shared" si="58"/>
        <v>0.32342153863980427</v>
      </c>
      <c r="AK98" s="61">
        <f t="shared" si="52"/>
        <v>0.58489056357971425</v>
      </c>
      <c r="AL98" s="61">
        <f t="shared" si="59"/>
        <v>0.34209697136459577</v>
      </c>
      <c r="AM98" s="61">
        <f t="shared" si="60"/>
        <v>0.33262821414118593</v>
      </c>
      <c r="AN98" s="61">
        <f t="shared" si="53"/>
        <v>1.3414348116873271E-4</v>
      </c>
      <c r="AO98" s="61">
        <f t="shared" si="61"/>
        <v>1.7994473540066147E-8</v>
      </c>
      <c r="AP98" s="61">
        <f t="shared" si="54"/>
        <v>1.1003010747799862E-4</v>
      </c>
      <c r="AQ98" s="61">
        <f t="shared" si="62"/>
        <v>1.2106624551619926E-8</v>
      </c>
      <c r="AR98" s="61">
        <f t="shared" si="63"/>
        <v>1.4759821650468545E-8</v>
      </c>
      <c r="AS98" s="62">
        <f t="shared" si="64"/>
        <v>-1.6188938261301522E-2</v>
      </c>
      <c r="AT98" s="63">
        <f t="shared" si="65"/>
        <v>-2.8466488472294112E-2</v>
      </c>
      <c r="AU98" s="64">
        <f t="shared" si="66"/>
        <v>2.4113373690734096E-5</v>
      </c>
      <c r="AV98" s="65">
        <f t="shared" si="67"/>
        <v>0.17975807307701391</v>
      </c>
      <c r="AW98" s="66">
        <f t="shared" si="68"/>
        <v>2.6208172202823234E-4</v>
      </c>
      <c r="AX98" s="66">
        <f t="shared" si="69"/>
        <v>0.32342153863980427</v>
      </c>
      <c r="AY98" s="67">
        <f t="shared" si="70"/>
        <v>5.8145479074898726E-10</v>
      </c>
      <c r="AZ98" s="67">
        <f t="shared" si="71"/>
        <v>1.7994473540066147E-8</v>
      </c>
      <c r="BA98" s="68">
        <f t="shared" si="72"/>
        <v>-6.3486032397260867E-5</v>
      </c>
      <c r="BB98" s="69">
        <f t="shared" si="73"/>
        <v>9.4562249767584685E-8</v>
      </c>
      <c r="BC98" s="43"/>
    </row>
    <row r="99" spans="12:55" x14ac:dyDescent="0.25">
      <c r="L99" s="42">
        <v>1.68</v>
      </c>
      <c r="M99" s="46">
        <f t="shared" si="37"/>
        <v>47.863009232263856</v>
      </c>
      <c r="N99" s="43">
        <f t="shared" si="38"/>
        <v>0.47863009232263853</v>
      </c>
      <c r="O99" s="47">
        <f t="shared" si="39"/>
        <v>0.36679037261240488</v>
      </c>
      <c r="P99" s="47">
        <f t="shared" si="40"/>
        <v>0.37729366602355924</v>
      </c>
      <c r="Q99" s="47">
        <f t="shared" si="41"/>
        <v>0.52798395435400813</v>
      </c>
      <c r="R99" s="43">
        <f t="shared" si="42"/>
        <v>0.56429288094216135</v>
      </c>
      <c r="S99" s="43">
        <f t="shared" si="43"/>
        <v>0.58045179388239876</v>
      </c>
      <c r="T99" s="7">
        <f t="shared" si="44"/>
        <v>2.6111046741017214E-4</v>
      </c>
      <c r="U99" s="36">
        <f t="shared" si="45"/>
        <v>1.2413182845007461E-4</v>
      </c>
      <c r="V99" s="36">
        <f t="shared" si="46"/>
        <v>1.0204924914878815E-4</v>
      </c>
      <c r="W99" s="37">
        <f t="shared" si="55"/>
        <v>4.8764030859760525E-10</v>
      </c>
      <c r="X99" s="37">
        <f t="shared" si="56"/>
        <v>-3.9061168474462606</v>
      </c>
      <c r="Y99" s="37">
        <f t="shared" si="56"/>
        <v>-3.9911901863593529</v>
      </c>
      <c r="Z99" s="32">
        <f t="shared" si="57"/>
        <v>7.2374729938218495E-3</v>
      </c>
      <c r="AA99" s="19">
        <f t="shared" si="47"/>
        <v>0.78853413873137046</v>
      </c>
      <c r="AB99" s="47">
        <f t="shared" si="48"/>
        <v>10.622204330465919</v>
      </c>
      <c r="AC99" s="20">
        <f t="shared" si="49"/>
        <v>0.18146043653464869</v>
      </c>
      <c r="AD99" s="20"/>
      <c r="AE99" s="29">
        <f t="shared" si="50"/>
        <v>1.0204924914878815E-4</v>
      </c>
      <c r="AF99" s="20"/>
      <c r="AG99" s="20"/>
      <c r="AI99" s="60">
        <f t="shared" si="51"/>
        <v>0.56429288094216135</v>
      </c>
      <c r="AJ99" s="61">
        <f t="shared" si="58"/>
        <v>0.31842645548200427</v>
      </c>
      <c r="AK99" s="61">
        <f t="shared" si="52"/>
        <v>0.58045179388239876</v>
      </c>
      <c r="AL99" s="61">
        <f t="shared" si="59"/>
        <v>0.33692428502129473</v>
      </c>
      <c r="AM99" s="61">
        <f t="shared" si="60"/>
        <v>0.32754481501794441</v>
      </c>
      <c r="AN99" s="61">
        <f t="shared" si="53"/>
        <v>1.2413182845007461E-4</v>
      </c>
      <c r="AO99" s="61">
        <f t="shared" si="61"/>
        <v>1.5408710834358753E-8</v>
      </c>
      <c r="AP99" s="61">
        <f t="shared" si="54"/>
        <v>1.0204924914878815E-4</v>
      </c>
      <c r="AQ99" s="61">
        <f t="shared" si="62"/>
        <v>1.0414049251831439E-8</v>
      </c>
      <c r="AR99" s="61">
        <f t="shared" si="63"/>
        <v>1.2667559888796292E-8</v>
      </c>
      <c r="AS99" s="62">
        <f t="shared" si="64"/>
        <v>-1.6158912940237413E-2</v>
      </c>
      <c r="AT99" s="63">
        <f t="shared" si="65"/>
        <v>-2.8635684563764082E-2</v>
      </c>
      <c r="AU99" s="64">
        <f t="shared" si="66"/>
        <v>2.2082579301286462E-5</v>
      </c>
      <c r="AV99" s="65">
        <f t="shared" si="67"/>
        <v>0.17789618969616644</v>
      </c>
      <c r="AW99" s="66">
        <f t="shared" si="68"/>
        <v>2.6111046741017214E-4</v>
      </c>
      <c r="AX99" s="66">
        <f t="shared" si="69"/>
        <v>0.31842645548200427</v>
      </c>
      <c r="AY99" s="67">
        <f t="shared" si="70"/>
        <v>4.8764030859760525E-10</v>
      </c>
      <c r="AZ99" s="67">
        <f t="shared" si="71"/>
        <v>1.5408710834358753E-8</v>
      </c>
      <c r="BA99" s="68">
        <f t="shared" si="72"/>
        <v>-6.3368286040146722E-5</v>
      </c>
      <c r="BB99" s="69">
        <f t="shared" si="73"/>
        <v>8.6598350201123385E-8</v>
      </c>
      <c r="BC99" s="43"/>
    </row>
    <row r="100" spans="12:55" x14ac:dyDescent="0.25">
      <c r="L100" s="42">
        <v>1.7</v>
      </c>
      <c r="M100" s="46">
        <f t="shared" si="37"/>
        <v>50.118723362727238</v>
      </c>
      <c r="N100" s="43">
        <f t="shared" si="38"/>
        <v>0.50118723362727235</v>
      </c>
      <c r="O100" s="47">
        <f t="shared" si="39"/>
        <v>0.36394699189947627</v>
      </c>
      <c r="P100" s="47">
        <f t="shared" si="40"/>
        <v>0.37441662829113187</v>
      </c>
      <c r="Q100" s="47">
        <f t="shared" si="41"/>
        <v>0.5232449864991271</v>
      </c>
      <c r="R100" s="43">
        <f t="shared" si="42"/>
        <v>0.55991844907611732</v>
      </c>
      <c r="S100" s="43">
        <f t="shared" si="43"/>
        <v>0.57602558198635667</v>
      </c>
      <c r="T100" s="7">
        <f t="shared" si="44"/>
        <v>2.5943973058811565E-4</v>
      </c>
      <c r="U100" s="36">
        <f t="shared" si="45"/>
        <v>1.1486299363943489E-4</v>
      </c>
      <c r="V100" s="36">
        <f t="shared" si="46"/>
        <v>9.4638641198794388E-5</v>
      </c>
      <c r="W100" s="37">
        <f t="shared" si="55"/>
        <v>4.0902443164324147E-10</v>
      </c>
      <c r="X100" s="37">
        <f t="shared" si="56"/>
        <v>-3.9398198690217261</v>
      </c>
      <c r="Y100" s="37">
        <f t="shared" si="56"/>
        <v>-4.0239315038418972</v>
      </c>
      <c r="Z100" s="32">
        <f t="shared" si="57"/>
        <v>7.0747671121218266E-3</v>
      </c>
      <c r="AA100" s="19">
        <f t="shared" si="47"/>
        <v>0.77803945277034714</v>
      </c>
      <c r="AB100" s="47">
        <f t="shared" si="48"/>
        <v>10.624275428178491</v>
      </c>
      <c r="AC100" s="20">
        <f t="shared" si="49"/>
        <v>0.17242237245575751</v>
      </c>
      <c r="AD100" s="20"/>
      <c r="AE100" s="29">
        <f t="shared" si="50"/>
        <v>9.4638641198794388E-5</v>
      </c>
      <c r="AF100" s="20"/>
      <c r="AG100" s="20"/>
      <c r="AI100" s="60">
        <f t="shared" si="51"/>
        <v>0.55991844907611732</v>
      </c>
      <c r="AJ100" s="61">
        <f t="shared" si="58"/>
        <v>0.31350866961580459</v>
      </c>
      <c r="AK100" s="61">
        <f t="shared" si="52"/>
        <v>0.57602558198635667</v>
      </c>
      <c r="AL100" s="61">
        <f t="shared" si="59"/>
        <v>0.33180547110272091</v>
      </c>
      <c r="AM100" s="61">
        <f t="shared" si="60"/>
        <v>0.32252735049396869</v>
      </c>
      <c r="AN100" s="61">
        <f t="shared" si="53"/>
        <v>1.1486299363943489E-4</v>
      </c>
      <c r="AO100" s="61">
        <f t="shared" si="61"/>
        <v>1.3193507307812861E-8</v>
      </c>
      <c r="AP100" s="61">
        <f t="shared" si="54"/>
        <v>9.4638641198794388E-5</v>
      </c>
      <c r="AQ100" s="61">
        <f t="shared" si="62"/>
        <v>8.9564724079541433E-9</v>
      </c>
      <c r="AR100" s="61">
        <f t="shared" si="63"/>
        <v>1.087047764206188E-8</v>
      </c>
      <c r="AS100" s="62">
        <f t="shared" si="64"/>
        <v>-1.6107132910239352E-2</v>
      </c>
      <c r="AT100" s="63">
        <f t="shared" si="65"/>
        <v>-2.8766926570854411E-2</v>
      </c>
      <c r="AU100" s="64">
        <f t="shared" si="66"/>
        <v>2.0224352440640503E-5</v>
      </c>
      <c r="AV100" s="65">
        <f t="shared" si="67"/>
        <v>0.17607370137092662</v>
      </c>
      <c r="AW100" s="66">
        <f t="shared" si="68"/>
        <v>2.5943973058811565E-4</v>
      </c>
      <c r="AX100" s="66">
        <f t="shared" si="69"/>
        <v>0.31350866961580459</v>
      </c>
      <c r="AY100" s="67">
        <f t="shared" si="70"/>
        <v>4.0902443164324147E-10</v>
      </c>
      <c r="AZ100" s="67">
        <f t="shared" si="71"/>
        <v>1.3193507307812861E-8</v>
      </c>
      <c r="BA100" s="68">
        <f t="shared" si="72"/>
        <v>-6.3165227098977857E-5</v>
      </c>
      <c r="BB100" s="69">
        <f t="shared" si="73"/>
        <v>7.9311186041727464E-8</v>
      </c>
      <c r="BC100" s="43"/>
    </row>
    <row r="101" spans="12:55" x14ac:dyDescent="0.25">
      <c r="L101" s="42">
        <v>1.72</v>
      </c>
      <c r="M101" s="46">
        <f t="shared" si="37"/>
        <v>52.480746024977286</v>
      </c>
      <c r="N101" s="43">
        <f t="shared" si="38"/>
        <v>0.52480746024977287</v>
      </c>
      <c r="O101" s="47">
        <f t="shared" si="39"/>
        <v>0.36112594828045469</v>
      </c>
      <c r="P101" s="47">
        <f t="shared" si="40"/>
        <v>0.3715481334144799</v>
      </c>
      <c r="Q101" s="47">
        <f t="shared" si="41"/>
        <v>0.51854324713409106</v>
      </c>
      <c r="R101" s="43">
        <f t="shared" si="42"/>
        <v>0.55557838196993026</v>
      </c>
      <c r="S101" s="43">
        <f t="shared" si="43"/>
        <v>0.57161251294535365</v>
      </c>
      <c r="T101" s="7">
        <f t="shared" si="44"/>
        <v>2.5709335613703177E-4</v>
      </c>
      <c r="U101" s="36">
        <f t="shared" si="45"/>
        <v>1.062824051596895E-4</v>
      </c>
      <c r="V101" s="36">
        <f t="shared" si="46"/>
        <v>8.7758225172664012E-5</v>
      </c>
      <c r="W101" s="37">
        <f t="shared" si="55"/>
        <v>3.4314524419171562E-10</v>
      </c>
      <c r="X101" s="37">
        <f t="shared" si="56"/>
        <v>-3.9735386261119467</v>
      </c>
      <c r="Y101" s="37">
        <f t="shared" si="56"/>
        <v>-4.0567121685408276</v>
      </c>
      <c r="Z101" s="32">
        <f t="shared" si="57"/>
        <v>6.9178381601688451E-3</v>
      </c>
      <c r="AA101" s="19">
        <f t="shared" si="47"/>
        <v>0.76768444171749917</v>
      </c>
      <c r="AB101" s="47">
        <f t="shared" si="48"/>
        <v>10.626247439221553</v>
      </c>
      <c r="AC101" s="20">
        <f t="shared" si="49"/>
        <v>0.16381671273082521</v>
      </c>
      <c r="AD101" s="20"/>
      <c r="AE101" s="29">
        <f t="shared" si="50"/>
        <v>8.7758225172664012E-5</v>
      </c>
      <c r="AF101" s="20"/>
      <c r="AG101" s="20"/>
      <c r="AI101" s="60">
        <f t="shared" si="51"/>
        <v>0.55557838196993026</v>
      </c>
      <c r="AJ101" s="61">
        <f t="shared" si="58"/>
        <v>0.30866733851232575</v>
      </c>
      <c r="AK101" s="61">
        <f t="shared" si="52"/>
        <v>0.57161251294535365</v>
      </c>
      <c r="AL101" s="61">
        <f t="shared" si="59"/>
        <v>0.32674086495570209</v>
      </c>
      <c r="AM101" s="61">
        <f t="shared" si="60"/>
        <v>0.31757555505594537</v>
      </c>
      <c r="AN101" s="61">
        <f t="shared" si="53"/>
        <v>1.062824051596895E-4</v>
      </c>
      <c r="AO101" s="61">
        <f t="shared" si="61"/>
        <v>1.1295949646528393E-8</v>
      </c>
      <c r="AP101" s="61">
        <f t="shared" si="54"/>
        <v>8.7758225172664012E-5</v>
      </c>
      <c r="AQ101" s="61">
        <f t="shared" si="62"/>
        <v>7.7015060854559991E-9</v>
      </c>
      <c r="AR101" s="61">
        <f t="shared" si="63"/>
        <v>9.3271552438963389E-9</v>
      </c>
      <c r="AS101" s="62">
        <f t="shared" si="64"/>
        <v>-1.6034130975423388E-2</v>
      </c>
      <c r="AT101" s="63">
        <f t="shared" si="65"/>
        <v>-2.8860249958917963E-2</v>
      </c>
      <c r="AU101" s="64">
        <f t="shared" si="66"/>
        <v>1.8524179987025488E-5</v>
      </c>
      <c r="AV101" s="65">
        <f t="shared" si="67"/>
        <v>0.17429206611567433</v>
      </c>
      <c r="AW101" s="66">
        <f t="shared" si="68"/>
        <v>2.5709335613703177E-4</v>
      </c>
      <c r="AX101" s="66">
        <f t="shared" si="69"/>
        <v>0.30866733851232575</v>
      </c>
      <c r="AY101" s="67">
        <f t="shared" si="70"/>
        <v>3.4314524419171562E-10</v>
      </c>
      <c r="AZ101" s="67">
        <f t="shared" si="71"/>
        <v>1.1295949646528393E-8</v>
      </c>
      <c r="BA101" s="68">
        <f t="shared" si="72"/>
        <v>-6.2878945001660342E-5</v>
      </c>
      <c r="BB101" s="69">
        <f t="shared" si="73"/>
        <v>7.2643843086374462E-8</v>
      </c>
      <c r="BC101" s="43"/>
    </row>
    <row r="102" spans="12:55" x14ac:dyDescent="0.25">
      <c r="L102" s="42">
        <v>1.74</v>
      </c>
      <c r="M102" s="46">
        <f t="shared" si="37"/>
        <v>54.95408738576247</v>
      </c>
      <c r="N102" s="43">
        <f t="shared" si="38"/>
        <v>0.54954087385762473</v>
      </c>
      <c r="O102" s="47">
        <f t="shared" si="39"/>
        <v>0.35832726155107414</v>
      </c>
      <c r="P102" s="47">
        <f t="shared" si="40"/>
        <v>0.36868855279920359</v>
      </c>
      <c r="Q102" s="47">
        <f t="shared" si="41"/>
        <v>0.51387876925179021</v>
      </c>
      <c r="R102" s="43">
        <f t="shared" si="42"/>
        <v>0.55127271007857559</v>
      </c>
      <c r="S102" s="43">
        <f t="shared" si="43"/>
        <v>0.56721315815262086</v>
      </c>
      <c r="T102" s="7">
        <f t="shared" si="44"/>
        <v>2.5409788480133344E-4</v>
      </c>
      <c r="U102" s="36">
        <f t="shared" si="45"/>
        <v>9.8339433803690271E-5</v>
      </c>
      <c r="V102" s="36">
        <f t="shared" si="46"/>
        <v>8.1370699820062945E-5</v>
      </c>
      <c r="W102" s="37">
        <f t="shared" si="55"/>
        <v>2.879379330071089E-10</v>
      </c>
      <c r="X102" s="37">
        <f t="shared" si="56"/>
        <v>-4.0072722965201395</v>
      </c>
      <c r="Y102" s="37">
        <f t="shared" si="56"/>
        <v>-4.0895319488847512</v>
      </c>
      <c r="Z102" s="32">
        <f t="shared" si="57"/>
        <v>6.7666504071467745E-3</v>
      </c>
      <c r="AA102" s="19">
        <f t="shared" si="47"/>
        <v>0.75746724662439824</v>
      </c>
      <c r="AB102" s="47">
        <f t="shared" si="48"/>
        <v>10.628124843650831</v>
      </c>
      <c r="AC102" s="20">
        <f t="shared" si="49"/>
        <v>0.1556239068430034</v>
      </c>
      <c r="AD102" s="20"/>
      <c r="AE102" s="29">
        <f t="shared" si="50"/>
        <v>8.1370699820062945E-5</v>
      </c>
      <c r="AF102" s="20"/>
      <c r="AG102" s="20"/>
      <c r="AI102" s="60">
        <f t="shared" si="51"/>
        <v>0.55127271007857559</v>
      </c>
      <c r="AJ102" s="61">
        <f t="shared" si="58"/>
        <v>0.30390160087737728</v>
      </c>
      <c r="AK102" s="61">
        <f t="shared" si="52"/>
        <v>0.56721315815262086</v>
      </c>
      <c r="AL102" s="61">
        <f t="shared" si="59"/>
        <v>0.32173076678147006</v>
      </c>
      <c r="AM102" s="61">
        <f t="shared" si="60"/>
        <v>0.31268913488702299</v>
      </c>
      <c r="AN102" s="61">
        <f t="shared" si="53"/>
        <v>9.8339433803690271E-5</v>
      </c>
      <c r="AO102" s="61">
        <f t="shared" si="61"/>
        <v>9.6706442408303813E-9</v>
      </c>
      <c r="AP102" s="61">
        <f t="shared" si="54"/>
        <v>8.1370699820062945E-5</v>
      </c>
      <c r="AQ102" s="61">
        <f t="shared" si="62"/>
        <v>6.6211907892067917E-9</v>
      </c>
      <c r="AR102" s="61">
        <f t="shared" si="63"/>
        <v>8.0019485485150326E-9</v>
      </c>
      <c r="AS102" s="62">
        <f t="shared" si="64"/>
        <v>-1.5940448074045266E-2</v>
      </c>
      <c r="AT102" s="63">
        <f t="shared" si="65"/>
        <v>-2.8915721352818637E-2</v>
      </c>
      <c r="AU102" s="64">
        <f t="shared" si="66"/>
        <v>1.6968733983627326E-5</v>
      </c>
      <c r="AV102" s="65">
        <f t="shared" si="67"/>
        <v>0.17255269150218108</v>
      </c>
      <c r="AW102" s="66">
        <f t="shared" si="68"/>
        <v>2.5409788480133344E-4</v>
      </c>
      <c r="AX102" s="66">
        <f t="shared" si="69"/>
        <v>0.30390160087737728</v>
      </c>
      <c r="AY102" s="67">
        <f t="shared" si="70"/>
        <v>2.879379330071089E-10</v>
      </c>
      <c r="AZ102" s="67">
        <f t="shared" si="71"/>
        <v>9.6706442408303813E-9</v>
      </c>
      <c r="BA102" s="68">
        <f t="shared" si="72"/>
        <v>-6.2511561074687319E-5</v>
      </c>
      <c r="BB102" s="69">
        <f t="shared" si="73"/>
        <v>6.6544054837754218E-8</v>
      </c>
      <c r="BC102" s="43"/>
    </row>
    <row r="103" spans="12:55" x14ac:dyDescent="0.25">
      <c r="L103" s="42">
        <v>1.76</v>
      </c>
      <c r="M103" s="46">
        <f t="shared" si="37"/>
        <v>57.543993733715695</v>
      </c>
      <c r="N103" s="43">
        <f t="shared" si="38"/>
        <v>0.57543993733715693</v>
      </c>
      <c r="O103" s="47">
        <f t="shared" si="39"/>
        <v>0.35555093822370887</v>
      </c>
      <c r="P103" s="47">
        <f t="shared" si="40"/>
        <v>0.36583824896409095</v>
      </c>
      <c r="Q103" s="47">
        <f t="shared" si="41"/>
        <v>0.50925156370618141</v>
      </c>
      <c r="R103" s="43">
        <f t="shared" si="42"/>
        <v>0.54700144342109058</v>
      </c>
      <c r="S103" s="43">
        <f t="shared" si="43"/>
        <v>0.56282807532937063</v>
      </c>
      <c r="T103" s="7">
        <f t="shared" si="44"/>
        <v>2.5048227756018795E-4</v>
      </c>
      <c r="U103" s="36">
        <f t="shared" si="45"/>
        <v>9.0987116141448199E-5</v>
      </c>
      <c r="V103" s="36">
        <f t="shared" si="46"/>
        <v>7.5441336187957665E-5</v>
      </c>
      <c r="W103" s="37">
        <f t="shared" si="55"/>
        <v>2.4167127436234812E-10</v>
      </c>
      <c r="X103" s="37">
        <f t="shared" si="56"/>
        <v>-4.0410200998196979</v>
      </c>
      <c r="Y103" s="37">
        <f t="shared" si="56"/>
        <v>-4.1223906281456255</v>
      </c>
      <c r="Z103" s="32">
        <f t="shared" si="57"/>
        <v>6.6211628800405889E-3</v>
      </c>
      <c r="AA103" s="19">
        <f t="shared" si="47"/>
        <v>0.74738603328356135</v>
      </c>
      <c r="AB103" s="47">
        <f t="shared" si="48"/>
        <v>10.629911935514494</v>
      </c>
      <c r="AC103" s="20">
        <f t="shared" si="49"/>
        <v>0.14782521599388676</v>
      </c>
      <c r="AD103" s="20"/>
      <c r="AE103" s="29">
        <f t="shared" si="50"/>
        <v>7.5441336187957665E-5</v>
      </c>
      <c r="AF103" s="20"/>
      <c r="AG103" s="20"/>
      <c r="AI103" s="60">
        <f t="shared" si="51"/>
        <v>0.54700144342109058</v>
      </c>
      <c r="AJ103" s="61">
        <f t="shared" si="58"/>
        <v>0.29921057910475657</v>
      </c>
      <c r="AK103" s="61">
        <f t="shared" si="52"/>
        <v>0.56282807532937063</v>
      </c>
      <c r="AL103" s="61">
        <f t="shared" si="59"/>
        <v>0.31677544237896371</v>
      </c>
      <c r="AM103" s="61">
        <f t="shared" si="60"/>
        <v>0.30786776960308004</v>
      </c>
      <c r="AN103" s="61">
        <f t="shared" si="53"/>
        <v>9.0987116141448199E-5</v>
      </c>
      <c r="AO103" s="61">
        <f t="shared" si="61"/>
        <v>8.2786553037373842E-9</v>
      </c>
      <c r="AP103" s="61">
        <f t="shared" si="54"/>
        <v>7.5441336187957665E-5</v>
      </c>
      <c r="AQ103" s="61">
        <f t="shared" si="62"/>
        <v>5.6913952058244506E-9</v>
      </c>
      <c r="AR103" s="61">
        <f t="shared" si="63"/>
        <v>6.8641896175997427E-9</v>
      </c>
      <c r="AS103" s="62">
        <f t="shared" si="64"/>
        <v>-1.5826631908280042E-2</v>
      </c>
      <c r="AT103" s="63">
        <f t="shared" si="65"/>
        <v>-2.8933437194052235E-2</v>
      </c>
      <c r="AU103" s="64">
        <f t="shared" si="66"/>
        <v>1.5545779953490534E-5</v>
      </c>
      <c r="AV103" s="65">
        <f t="shared" si="67"/>
        <v>0.17085693681425321</v>
      </c>
      <c r="AW103" s="66">
        <f t="shared" si="68"/>
        <v>2.5048227756018795E-4</v>
      </c>
      <c r="AX103" s="66">
        <f t="shared" si="69"/>
        <v>0.29921057910475657</v>
      </c>
      <c r="AY103" s="67">
        <f t="shared" si="70"/>
        <v>2.4167127436234812E-10</v>
      </c>
      <c r="AZ103" s="67">
        <f t="shared" si="71"/>
        <v>8.2786553037373842E-9</v>
      </c>
      <c r="BA103" s="68">
        <f t="shared" si="72"/>
        <v>-6.2065223169725656E-5</v>
      </c>
      <c r="BB103" s="69">
        <f t="shared" si="73"/>
        <v>6.0963842954864832E-8</v>
      </c>
      <c r="BC103" s="43"/>
    </row>
    <row r="104" spans="12:55" x14ac:dyDescent="0.25">
      <c r="L104" s="42">
        <v>1.78</v>
      </c>
      <c r="M104" s="46">
        <f t="shared" si="37"/>
        <v>60.255958607435822</v>
      </c>
      <c r="N104" s="43">
        <f t="shared" si="38"/>
        <v>0.60255958607435822</v>
      </c>
      <c r="O104" s="47">
        <f t="shared" si="39"/>
        <v>0.35279697236730145</v>
      </c>
      <c r="P104" s="47">
        <f t="shared" si="40"/>
        <v>0.36299757554079887</v>
      </c>
      <c r="Q104" s="47">
        <f t="shared" si="41"/>
        <v>0.50466162061216902</v>
      </c>
      <c r="R104" s="43">
        <f t="shared" si="42"/>
        <v>0.54276457287277147</v>
      </c>
      <c r="S104" s="43">
        <f t="shared" si="43"/>
        <v>0.55845780852430593</v>
      </c>
      <c r="T104" s="7">
        <f t="shared" si="44"/>
        <v>2.4627764521459235E-4</v>
      </c>
      <c r="U104" s="36">
        <f t="shared" si="45"/>
        <v>8.4181896321259007E-5</v>
      </c>
      <c r="V104" s="36">
        <f t="shared" si="46"/>
        <v>6.9937804681983838E-5</v>
      </c>
      <c r="W104" s="37">
        <f t="shared" si="55"/>
        <v>2.0289414662806879E-10</v>
      </c>
      <c r="X104" s="37">
        <f t="shared" si="56"/>
        <v>-4.0747812953546552</v>
      </c>
      <c r="Y104" s="37">
        <f t="shared" si="56"/>
        <v>-4.1552880041323492</v>
      </c>
      <c r="Z104" s="32">
        <f t="shared" si="57"/>
        <v>6.4813301582164412E-3</v>
      </c>
      <c r="AA104" s="19">
        <f t="shared" si="47"/>
        <v>0.73743899189917039</v>
      </c>
      <c r="AB104" s="47">
        <f t="shared" si="48"/>
        <v>10.631612829526167</v>
      </c>
      <c r="AC104" s="20">
        <f t="shared" si="49"/>
        <v>0.14040268398315955</v>
      </c>
      <c r="AD104" s="20"/>
      <c r="AE104" s="29">
        <f t="shared" si="50"/>
        <v>6.9937804681983838E-5</v>
      </c>
      <c r="AF104" s="20"/>
      <c r="AG104" s="20"/>
      <c r="AI104" s="60">
        <f t="shared" si="51"/>
        <v>0.54276457287277147</v>
      </c>
      <c r="AJ104" s="61">
        <f t="shared" si="58"/>
        <v>0.29459338156576204</v>
      </c>
      <c r="AK104" s="61">
        <f t="shared" si="52"/>
        <v>0.55845780852430593</v>
      </c>
      <c r="AL104" s="61">
        <f t="shared" si="59"/>
        <v>0.31187512390177036</v>
      </c>
      <c r="AM104" s="61">
        <f t="shared" si="60"/>
        <v>0.30311111391115891</v>
      </c>
      <c r="AN104" s="61">
        <f t="shared" si="53"/>
        <v>8.4181896321259007E-5</v>
      </c>
      <c r="AO104" s="61">
        <f t="shared" si="61"/>
        <v>7.086591668243201E-9</v>
      </c>
      <c r="AP104" s="61">
        <f t="shared" si="54"/>
        <v>6.9937804681983838E-5</v>
      </c>
      <c r="AQ104" s="61">
        <f t="shared" si="62"/>
        <v>4.8912965237353206E-9</v>
      </c>
      <c r="AR104" s="61">
        <f t="shared" si="63"/>
        <v>5.8874970226752263E-9</v>
      </c>
      <c r="AS104" s="62">
        <f t="shared" si="64"/>
        <v>-1.5693235651534465E-2</v>
      </c>
      <c r="AT104" s="63">
        <f t="shared" si="65"/>
        <v>-2.8913522429204475E-2</v>
      </c>
      <c r="AU104" s="64">
        <f t="shared" si="66"/>
        <v>1.4244091639275169E-5</v>
      </c>
      <c r="AV104" s="65">
        <f t="shared" si="67"/>
        <v>0.16920611511192599</v>
      </c>
      <c r="AW104" s="66">
        <f t="shared" si="68"/>
        <v>2.4627764521459235E-4</v>
      </c>
      <c r="AX104" s="66">
        <f t="shared" si="69"/>
        <v>0.29459338156576204</v>
      </c>
      <c r="AY104" s="67">
        <f t="shared" si="70"/>
        <v>2.0289414662806879E-10</v>
      </c>
      <c r="AZ104" s="67">
        <f t="shared" si="71"/>
        <v>7.086591668243201E-9</v>
      </c>
      <c r="BA104" s="68">
        <f t="shared" si="72"/>
        <v>-6.1542100594252805E-5</v>
      </c>
      <c r="BB104" s="69">
        <f t="shared" si="73"/>
        <v>5.5859182899118309E-8</v>
      </c>
      <c r="BC104" s="43"/>
    </row>
    <row r="105" spans="12:55" x14ac:dyDescent="0.25">
      <c r="L105" s="42">
        <v>1.8</v>
      </c>
      <c r="M105" s="46">
        <f t="shared" si="37"/>
        <v>63.095734448019364</v>
      </c>
      <c r="N105" s="43">
        <f t="shared" si="38"/>
        <v>0.63095734448019369</v>
      </c>
      <c r="O105" s="47">
        <f t="shared" si="39"/>
        <v>0.35006534640540432</v>
      </c>
      <c r="P105" s="47">
        <f t="shared" si="40"/>
        <v>0.36016687728043278</v>
      </c>
      <c r="Q105" s="47">
        <f t="shared" si="41"/>
        <v>0.50010891067567376</v>
      </c>
      <c r="R105" s="43">
        <f t="shared" si="42"/>
        <v>0.53856207139292966</v>
      </c>
      <c r="S105" s="43">
        <f t="shared" si="43"/>
        <v>0.55410288812374275</v>
      </c>
      <c r="T105" s="7">
        <f t="shared" si="44"/>
        <v>2.4151698466072004E-4</v>
      </c>
      <c r="U105" s="36">
        <f t="shared" si="45"/>
        <v>7.7883385167032003E-5</v>
      </c>
      <c r="V105" s="36">
        <f t="shared" si="46"/>
        <v>6.4830013361265383E-5</v>
      </c>
      <c r="W105" s="37">
        <f t="shared" si="55"/>
        <v>1.703905154995829E-10</v>
      </c>
      <c r="X105" s="37">
        <f t="shared" si="56"/>
        <v>-4.1085551803233988</v>
      </c>
      <c r="Y105" s="37">
        <f t="shared" si="56"/>
        <v>-4.1882238888903363</v>
      </c>
      <c r="Z105" s="32">
        <f t="shared" si="57"/>
        <v>6.347103124723608E-3</v>
      </c>
      <c r="AA105" s="19">
        <f t="shared" si="47"/>
        <v>0.72762433676217575</v>
      </c>
      <c r="AB105" s="47">
        <f t="shared" si="48"/>
        <v>10.633231467566198</v>
      </c>
      <c r="AC105" s="20">
        <f t="shared" si="49"/>
        <v>0.13333910883770603</v>
      </c>
      <c r="AD105" s="20"/>
      <c r="AE105" s="29">
        <f t="shared" si="50"/>
        <v>6.4830013361265383E-5</v>
      </c>
      <c r="AF105" s="20"/>
      <c r="AG105" s="20"/>
      <c r="AI105" s="60">
        <f t="shared" si="51"/>
        <v>0.53856207139292966</v>
      </c>
      <c r="AJ105" s="61">
        <f t="shared" si="58"/>
        <v>0.29004910474304307</v>
      </c>
      <c r="AK105" s="61">
        <f t="shared" si="52"/>
        <v>0.55410288812374275</v>
      </c>
      <c r="AL105" s="61">
        <f t="shared" si="59"/>
        <v>0.30703001062707297</v>
      </c>
      <c r="AM105" s="61">
        <f t="shared" si="60"/>
        <v>0.29841879919272768</v>
      </c>
      <c r="AN105" s="61">
        <f t="shared" si="53"/>
        <v>7.7883385167032003E-5</v>
      </c>
      <c r="AO105" s="61">
        <f t="shared" si="61"/>
        <v>6.0658216850762603E-9</v>
      </c>
      <c r="AP105" s="61">
        <f t="shared" si="54"/>
        <v>6.4830013361265383E-5</v>
      </c>
      <c r="AQ105" s="61">
        <f t="shared" si="62"/>
        <v>4.2029306324218477E-9</v>
      </c>
      <c r="AR105" s="61">
        <f t="shared" si="63"/>
        <v>5.0491809009992631E-9</v>
      </c>
      <c r="AS105" s="62">
        <f t="shared" si="64"/>
        <v>-1.554081673081309E-2</v>
      </c>
      <c r="AT105" s="63">
        <f t="shared" si="65"/>
        <v>-2.8856129230598306E-2</v>
      </c>
      <c r="AU105" s="64">
        <f t="shared" si="66"/>
        <v>1.305337180576662E-5</v>
      </c>
      <c r="AV105" s="65">
        <f t="shared" si="67"/>
        <v>0.16760149520686352</v>
      </c>
      <c r="AW105" s="66">
        <f t="shared" si="68"/>
        <v>2.4151698466072004E-4</v>
      </c>
      <c r="AX105" s="66">
        <f t="shared" si="69"/>
        <v>0.29004910474304307</v>
      </c>
      <c r="AY105" s="67">
        <f t="shared" si="70"/>
        <v>1.703905154995829E-10</v>
      </c>
      <c r="AZ105" s="67">
        <f t="shared" si="71"/>
        <v>6.0658216850762603E-9</v>
      </c>
      <c r="BA105" s="68">
        <f t="shared" si="72"/>
        <v>-6.0944379336521922E-5</v>
      </c>
      <c r="BB105" s="69">
        <f t="shared" si="73"/>
        <v>5.1189693355947532E-8</v>
      </c>
      <c r="BC105" s="43"/>
    </row>
    <row r="106" spans="12:55" x14ac:dyDescent="0.25">
      <c r="L106" s="42">
        <v>1.82</v>
      </c>
      <c r="M106" s="46">
        <f t="shared" si="37"/>
        <v>66.069344800759623</v>
      </c>
      <c r="N106" s="43">
        <f t="shared" si="38"/>
        <v>0.66069344800759622</v>
      </c>
      <c r="O106" s="47">
        <f t="shared" si="39"/>
        <v>0.3473560318737472</v>
      </c>
      <c r="P106" s="47">
        <f t="shared" si="40"/>
        <v>0.3573464900667801</v>
      </c>
      <c r="Q106" s="47">
        <f t="shared" si="41"/>
        <v>0.49559338645624529</v>
      </c>
      <c r="R106" s="43">
        <f t="shared" si="42"/>
        <v>0.53439389519038027</v>
      </c>
      <c r="S106" s="43">
        <f t="shared" si="43"/>
        <v>0.54976383087196934</v>
      </c>
      <c r="T106" s="7">
        <f t="shared" si="44"/>
        <v>2.3623492285618469E-4</v>
      </c>
      <c r="U106" s="36">
        <f t="shared" si="45"/>
        <v>7.2054135523862869E-5</v>
      </c>
      <c r="V106" s="36">
        <f t="shared" si="46"/>
        <v>6.0089956772969798E-5</v>
      </c>
      <c r="W106" s="37">
        <f t="shared" si="55"/>
        <v>1.4314157318332127E-10</v>
      </c>
      <c r="X106" s="37">
        <f t="shared" si="56"/>
        <v>-4.1423410879429685</v>
      </c>
      <c r="Y106" s="37">
        <f t="shared" si="56"/>
        <v>-4.2211981084059236</v>
      </c>
      <c r="Z106" s="32">
        <f t="shared" si="57"/>
        <v>6.2184296762949134E-3</v>
      </c>
      <c r="AA106" s="19">
        <f t="shared" si="47"/>
        <v>0.71794030592972202</v>
      </c>
      <c r="AB106" s="47">
        <f t="shared" si="48"/>
        <v>10.634771625010899</v>
      </c>
      <c r="AC106" s="20">
        <f t="shared" si="49"/>
        <v>0.12661801519142493</v>
      </c>
      <c r="AD106" s="20"/>
      <c r="AE106" s="29">
        <f t="shared" si="50"/>
        <v>6.0089956772969798E-5</v>
      </c>
      <c r="AF106" s="20"/>
      <c r="AG106" s="20"/>
      <c r="AI106" s="60">
        <f t="shared" si="51"/>
        <v>0.53439389519038027</v>
      </c>
      <c r="AJ106" s="61">
        <f t="shared" si="58"/>
        <v>0.28557683521674715</v>
      </c>
      <c r="AK106" s="61">
        <f t="shared" si="52"/>
        <v>0.54976383087196934</v>
      </c>
      <c r="AL106" s="61">
        <f t="shared" si="59"/>
        <v>0.30224026973502333</v>
      </c>
      <c r="AM106" s="61">
        <f t="shared" si="60"/>
        <v>0.29379043501445712</v>
      </c>
      <c r="AN106" s="61">
        <f t="shared" si="53"/>
        <v>7.2054135523862869E-5</v>
      </c>
      <c r="AO106" s="61">
        <f t="shared" si="61"/>
        <v>5.1917984460911966E-9</v>
      </c>
      <c r="AP106" s="61">
        <f t="shared" si="54"/>
        <v>6.0089956772969798E-5</v>
      </c>
      <c r="AQ106" s="61">
        <f t="shared" si="62"/>
        <v>3.6108029049773787E-9</v>
      </c>
      <c r="AR106" s="61">
        <f t="shared" si="63"/>
        <v>4.3297298889426272E-9</v>
      </c>
      <c r="AS106" s="62">
        <f t="shared" si="64"/>
        <v>-1.5369935681589064E-2</v>
      </c>
      <c r="AT106" s="63">
        <f t="shared" si="65"/>
        <v>-2.876143574977303E-2</v>
      </c>
      <c r="AU106" s="64">
        <f t="shared" si="66"/>
        <v>1.1964178750893071E-5</v>
      </c>
      <c r="AV106" s="65">
        <f t="shared" si="67"/>
        <v>0.16604430354911104</v>
      </c>
      <c r="AW106" s="66">
        <f t="shared" si="68"/>
        <v>2.3623492285618469E-4</v>
      </c>
      <c r="AX106" s="66">
        <f t="shared" si="69"/>
        <v>0.28557683521674715</v>
      </c>
      <c r="AY106" s="67">
        <f t="shared" si="70"/>
        <v>1.4314157318332127E-10</v>
      </c>
      <c r="AZ106" s="67">
        <f t="shared" si="71"/>
        <v>5.1917984460911966E-9</v>
      </c>
      <c r="BA106" s="68">
        <f t="shared" si="72"/>
        <v>-6.0274257574859078E-5</v>
      </c>
      <c r="BB106" s="69">
        <f t="shared" si="73"/>
        <v>4.6918348042717925E-8</v>
      </c>
      <c r="BC106" s="43"/>
    </row>
    <row r="107" spans="12:55" x14ac:dyDescent="0.25">
      <c r="L107" s="42">
        <v>1.84</v>
      </c>
      <c r="M107" s="46">
        <f t="shared" si="37"/>
        <v>69.183097091893657</v>
      </c>
      <c r="N107" s="43">
        <f t="shared" si="38"/>
        <v>0.69183097091893653</v>
      </c>
      <c r="O107" s="47">
        <f t="shared" si="39"/>
        <v>0.34466899013877494</v>
      </c>
      <c r="P107" s="47">
        <f t="shared" si="40"/>
        <v>0.35453674093595172</v>
      </c>
      <c r="Q107" s="47">
        <f t="shared" si="41"/>
        <v>0.4911149835646248</v>
      </c>
      <c r="R107" s="43">
        <f t="shared" si="42"/>
        <v>0.53025998482888448</v>
      </c>
      <c r="S107" s="43">
        <f t="shared" si="43"/>
        <v>0.54544113990146414</v>
      </c>
      <c r="T107" s="7">
        <f t="shared" si="44"/>
        <v>2.3046746933771134E-4</v>
      </c>
      <c r="U107" s="36">
        <f t="shared" si="45"/>
        <v>6.6659432853063017E-5</v>
      </c>
      <c r="V107" s="36">
        <f t="shared" si="46"/>
        <v>5.5691574671994852E-5</v>
      </c>
      <c r="W107" s="37">
        <f t="shared" si="55"/>
        <v>1.2029391308002389E-10</v>
      </c>
      <c r="X107" s="37">
        <f t="shared" si="56"/>
        <v>-4.176138385692485</v>
      </c>
      <c r="Y107" s="37">
        <f t="shared" si="56"/>
        <v>-4.2542105023169228</v>
      </c>
      <c r="Z107" s="32">
        <f t="shared" si="57"/>
        <v>6.0952553942198173E-3</v>
      </c>
      <c r="AA107" s="19">
        <f t="shared" si="47"/>
        <v>0.70838516090884163</v>
      </c>
      <c r="AB107" s="47">
        <f t="shared" si="48"/>
        <v>10.636236916889995</v>
      </c>
      <c r="AC107" s="20">
        <f t="shared" si="49"/>
        <v>0.12022362741475597</v>
      </c>
      <c r="AD107" s="20"/>
      <c r="AE107" s="29">
        <f t="shared" si="50"/>
        <v>5.5691574671994852E-5</v>
      </c>
      <c r="AF107" s="20"/>
      <c r="AG107" s="20"/>
      <c r="AI107" s="60">
        <f t="shared" si="51"/>
        <v>0.53025998482888448</v>
      </c>
      <c r="AJ107" s="61">
        <f t="shared" si="58"/>
        <v>0.28117565151072882</v>
      </c>
      <c r="AK107" s="61">
        <f t="shared" si="52"/>
        <v>0.54544113990146414</v>
      </c>
      <c r="AL107" s="61">
        <f t="shared" si="59"/>
        <v>0.29750603709700857</v>
      </c>
      <c r="AM107" s="61">
        <f t="shared" si="60"/>
        <v>0.28922561056919982</v>
      </c>
      <c r="AN107" s="61">
        <f t="shared" si="53"/>
        <v>6.6659432853063017E-5</v>
      </c>
      <c r="AO107" s="61">
        <f t="shared" si="61"/>
        <v>4.4434799882920174E-9</v>
      </c>
      <c r="AP107" s="61">
        <f t="shared" si="54"/>
        <v>5.5691574671994852E-5</v>
      </c>
      <c r="AQ107" s="61">
        <f t="shared" si="62"/>
        <v>3.1015514894463785E-9</v>
      </c>
      <c r="AR107" s="61">
        <f t="shared" si="63"/>
        <v>3.7123687823291859E-9</v>
      </c>
      <c r="AS107" s="62">
        <f t="shared" si="64"/>
        <v>-1.5181155072579666E-2</v>
      </c>
      <c r="AT107" s="63">
        <f t="shared" si="65"/>
        <v>-2.8629644904241913E-2</v>
      </c>
      <c r="AU107" s="64">
        <f t="shared" si="66"/>
        <v>1.0967858181068165E-5</v>
      </c>
      <c r="AV107" s="65">
        <f t="shared" si="67"/>
        <v>0.16453572602762084</v>
      </c>
      <c r="AW107" s="66">
        <f t="shared" si="68"/>
        <v>2.3046746933771134E-4</v>
      </c>
      <c r="AX107" s="66">
        <f t="shared" si="69"/>
        <v>0.28117565151072882</v>
      </c>
      <c r="AY107" s="67">
        <f t="shared" si="70"/>
        <v>1.2029391308002389E-10</v>
      </c>
      <c r="AZ107" s="67">
        <f t="shared" si="71"/>
        <v>4.4434799882920174E-9</v>
      </c>
      <c r="BA107" s="68">
        <f t="shared" si="72"/>
        <v>-5.9533941461096732E-5</v>
      </c>
      <c r="BB107" s="69">
        <f t="shared" si="73"/>
        <v>4.3011208553208488E-8</v>
      </c>
      <c r="BC107" s="43"/>
    </row>
    <row r="108" spans="12:55" x14ac:dyDescent="0.25">
      <c r="L108" s="42">
        <v>1.86</v>
      </c>
      <c r="M108" s="46">
        <f t="shared" si="37"/>
        <v>72.443596007499067</v>
      </c>
      <c r="N108" s="43">
        <f t="shared" si="38"/>
        <v>0.72443596007499067</v>
      </c>
      <c r="O108" s="47">
        <f t="shared" si="39"/>
        <v>0.34200417307862152</v>
      </c>
      <c r="P108" s="47">
        <f t="shared" si="40"/>
        <v>0.35173794810219061</v>
      </c>
      <c r="Q108" s="47">
        <f t="shared" si="41"/>
        <v>0.48667362179770246</v>
      </c>
      <c r="R108" s="43">
        <f t="shared" si="42"/>
        <v>0.52616026627480228</v>
      </c>
      <c r="S108" s="43">
        <f t="shared" si="43"/>
        <v>0.54113530477260097</v>
      </c>
      <c r="T108" s="7">
        <f t="shared" si="44"/>
        <v>2.2425177801055276E-4</v>
      </c>
      <c r="U108" s="36">
        <f t="shared" si="45"/>
        <v>6.166710012720662E-5</v>
      </c>
      <c r="V108" s="36">
        <f t="shared" si="46"/>
        <v>5.161062000925882E-5</v>
      </c>
      <c r="W108" s="37">
        <f t="shared" si="55"/>
        <v>1.0113279236267938E-10</v>
      </c>
      <c r="X108" s="37">
        <f t="shared" si="56"/>
        <v>-4.2099464736324483</v>
      </c>
      <c r="Y108" s="37">
        <f t="shared" si="56"/>
        <v>-4.2872609236275396</v>
      </c>
      <c r="Z108" s="32">
        <f t="shared" si="57"/>
        <v>5.977524178043472E-3</v>
      </c>
      <c r="AA108" s="19">
        <f t="shared" si="47"/>
        <v>0.69895718634435677</v>
      </c>
      <c r="AB108" s="47">
        <f t="shared" si="48"/>
        <v>10.637630803872767</v>
      </c>
      <c r="AC108" s="20">
        <f t="shared" si="49"/>
        <v>0.1141408434917397</v>
      </c>
      <c r="AD108" s="20"/>
      <c r="AE108" s="29">
        <f t="shared" si="50"/>
        <v>5.161062000925882E-5</v>
      </c>
      <c r="AF108" s="20"/>
      <c r="AG108" s="20"/>
      <c r="AI108" s="60">
        <f t="shared" si="51"/>
        <v>0.52616026627480228</v>
      </c>
      <c r="AJ108" s="61">
        <f t="shared" si="58"/>
        <v>0.27684462580637081</v>
      </c>
      <c r="AK108" s="61">
        <f t="shared" si="52"/>
        <v>0.54113530477260097</v>
      </c>
      <c r="AL108" s="61">
        <f t="shared" si="59"/>
        <v>0.29282741807133572</v>
      </c>
      <c r="AM108" s="61">
        <f t="shared" si="60"/>
        <v>0.28472389604984799</v>
      </c>
      <c r="AN108" s="61">
        <f t="shared" si="53"/>
        <v>6.166710012720662E-5</v>
      </c>
      <c r="AO108" s="61">
        <f t="shared" si="61"/>
        <v>3.8028312380989267E-9</v>
      </c>
      <c r="AP108" s="61">
        <f t="shared" si="54"/>
        <v>5.161062000925882E-5</v>
      </c>
      <c r="AQ108" s="61">
        <f t="shared" si="62"/>
        <v>2.6636560977401069E-9</v>
      </c>
      <c r="AR108" s="61">
        <f t="shared" si="63"/>
        <v>3.182677271738177E-9</v>
      </c>
      <c r="AS108" s="62">
        <f t="shared" si="64"/>
        <v>-1.4975038497798687E-2</v>
      </c>
      <c r="AT108" s="63">
        <f t="shared" si="65"/>
        <v>-2.8460983197802974E-2</v>
      </c>
      <c r="AU108" s="64">
        <f t="shared" si="66"/>
        <v>1.0056480117947799E-5</v>
      </c>
      <c r="AV108" s="65">
        <f t="shared" si="67"/>
        <v>0.16307690968447255</v>
      </c>
      <c r="AW108" s="66">
        <f t="shared" si="68"/>
        <v>2.2425177801055276E-4</v>
      </c>
      <c r="AX108" s="66">
        <f t="shared" si="69"/>
        <v>0.27684462580637081</v>
      </c>
      <c r="AY108" s="67">
        <f t="shared" si="70"/>
        <v>1.0113279236267938E-10</v>
      </c>
      <c r="AZ108" s="67">
        <f t="shared" si="71"/>
        <v>3.8028312380989267E-9</v>
      </c>
      <c r="BA108" s="68">
        <f t="shared" si="72"/>
        <v>-5.8725641167837991E-5</v>
      </c>
      <c r="BB108" s="69">
        <f t="shared" si="73"/>
        <v>3.9437176933128626E-8</v>
      </c>
      <c r="BC108" s="43"/>
    </row>
    <row r="109" spans="12:55" x14ac:dyDescent="0.25">
      <c r="L109" s="42">
        <v>1.88</v>
      </c>
      <c r="M109" s="46">
        <f t="shared" si="37"/>
        <v>75.857757502918361</v>
      </c>
      <c r="N109" s="43">
        <f t="shared" si="38"/>
        <v>0.75857757502918366</v>
      </c>
      <c r="O109" s="47">
        <f t="shared" si="39"/>
        <v>0.33936152372799311</v>
      </c>
      <c r="P109" s="47">
        <f t="shared" si="40"/>
        <v>0.34895042098960566</v>
      </c>
      <c r="Q109" s="47">
        <f t="shared" si="41"/>
        <v>0.48226920621332175</v>
      </c>
      <c r="R109" s="43">
        <f t="shared" si="42"/>
        <v>0.52209465188922011</v>
      </c>
      <c r="S109" s="43">
        <f t="shared" si="43"/>
        <v>0.53684680152247022</v>
      </c>
      <c r="T109" s="7">
        <f t="shared" si="44"/>
        <v>2.176259188018014E-4</v>
      </c>
      <c r="U109" s="36">
        <f t="shared" si="45"/>
        <v>5.7047316123690909E-5</v>
      </c>
      <c r="V109" s="36">
        <f t="shared" si="46"/>
        <v>4.7824535607289892E-5</v>
      </c>
      <c r="W109" s="37">
        <f t="shared" si="55"/>
        <v>8.5059680453706211E-11</v>
      </c>
      <c r="X109" s="37">
        <f t="shared" si="56"/>
        <v>-4.2437647827986016</v>
      </c>
      <c r="Y109" s="37">
        <f t="shared" si="56"/>
        <v>-4.3203492384291691</v>
      </c>
      <c r="Z109" s="32">
        <f t="shared" si="57"/>
        <v>5.8651788442303596E-3</v>
      </c>
      <c r="AA109" s="19">
        <f t="shared" si="47"/>
        <v>0.6896546897109378</v>
      </c>
      <c r="AB109" s="47">
        <f t="shared" si="48"/>
        <v>10.638956598083864</v>
      </c>
      <c r="AC109" s="20">
        <f t="shared" si="49"/>
        <v>0.10835520964038645</v>
      </c>
      <c r="AD109" s="20"/>
      <c r="AE109" s="29">
        <f t="shared" si="50"/>
        <v>4.7824535607289892E-5</v>
      </c>
      <c r="AF109" s="20"/>
      <c r="AG109" s="20"/>
      <c r="AI109" s="60">
        <f t="shared" si="51"/>
        <v>0.52209465188922011</v>
      </c>
      <c r="AJ109" s="61">
        <f t="shared" si="58"/>
        <v>0.2725828255313259</v>
      </c>
      <c r="AK109" s="61">
        <f t="shared" si="52"/>
        <v>0.53684680152247022</v>
      </c>
      <c r="AL109" s="61">
        <f t="shared" si="59"/>
        <v>0.28820448830490653</v>
      </c>
      <c r="AM109" s="61">
        <f t="shared" si="60"/>
        <v>0.28028484395871534</v>
      </c>
      <c r="AN109" s="61">
        <f t="shared" si="53"/>
        <v>5.7047316123690909E-5</v>
      </c>
      <c r="AO109" s="61">
        <f t="shared" si="61"/>
        <v>3.2543962769163247E-9</v>
      </c>
      <c r="AP109" s="61">
        <f t="shared" si="54"/>
        <v>4.7824535607289892E-5</v>
      </c>
      <c r="AQ109" s="61">
        <f t="shared" si="62"/>
        <v>2.2871862060529387E-9</v>
      </c>
      <c r="AR109" s="61">
        <f t="shared" si="63"/>
        <v>2.7282614012577789E-9</v>
      </c>
      <c r="AS109" s="62">
        <f t="shared" si="64"/>
        <v>-1.4752149633250111E-2</v>
      </c>
      <c r="AT109" s="63">
        <f t="shared" si="65"/>
        <v>-2.8255699574529017E-2</v>
      </c>
      <c r="AU109" s="64">
        <f t="shared" si="66"/>
        <v>9.2227805164010168E-6</v>
      </c>
      <c r="AV109" s="65">
        <f t="shared" si="67"/>
        <v>0.16166896434538719</v>
      </c>
      <c r="AW109" s="66">
        <f t="shared" si="68"/>
        <v>2.176259188018014E-4</v>
      </c>
      <c r="AX109" s="66">
        <f t="shared" si="69"/>
        <v>0.2725828255313259</v>
      </c>
      <c r="AY109" s="67">
        <f t="shared" si="70"/>
        <v>8.5059680453706211E-11</v>
      </c>
      <c r="AZ109" s="67">
        <f t="shared" si="71"/>
        <v>3.2543962769163247E-9</v>
      </c>
      <c r="BA109" s="68">
        <f t="shared" si="72"/>
        <v>-5.7851567189216125E-5</v>
      </c>
      <c r="BB109" s="69">
        <f t="shared" si="73"/>
        <v>3.6167766730984379E-8</v>
      </c>
      <c r="BC109" s="43"/>
    </row>
    <row r="110" spans="12:55" x14ac:dyDescent="0.25">
      <c r="L110" s="42">
        <v>1.9</v>
      </c>
      <c r="M110" s="46">
        <f t="shared" si="37"/>
        <v>79.432823472428197</v>
      </c>
      <c r="N110" s="43">
        <f t="shared" si="38"/>
        <v>0.79432823472428193</v>
      </c>
      <c r="O110" s="47">
        <f t="shared" si="39"/>
        <v>0.33674097688842997</v>
      </c>
      <c r="P110" s="47">
        <f t="shared" si="40"/>
        <v>0.34617446026959159</v>
      </c>
      <c r="Q110" s="47">
        <f t="shared" si="41"/>
        <v>0.47790162814738329</v>
      </c>
      <c r="R110" s="43">
        <f t="shared" si="42"/>
        <v>0.51806304136681536</v>
      </c>
      <c r="S110" s="43">
        <f t="shared" si="43"/>
        <v>0.53257609272244855</v>
      </c>
      <c r="T110" s="7">
        <f t="shared" si="44"/>
        <v>2.1062865965124634E-4</v>
      </c>
      <c r="U110" s="36">
        <f t="shared" si="45"/>
        <v>5.2772446262893157E-5</v>
      </c>
      <c r="V110" s="36">
        <f t="shared" si="46"/>
        <v>4.4312338976113968E-5</v>
      </c>
      <c r="W110" s="37">
        <f t="shared" si="55"/>
        <v>7.1573415303814332E-11</v>
      </c>
      <c r="X110" s="37">
        <f t="shared" si="56"/>
        <v>-4.277592773667263</v>
      </c>
      <c r="Y110" s="37">
        <f t="shared" si="56"/>
        <v>-4.3534753256260252</v>
      </c>
      <c r="Z110" s="32">
        <f t="shared" si="57"/>
        <v>5.7581616917742537E-3</v>
      </c>
      <c r="AA110" s="19">
        <f t="shared" si="47"/>
        <v>0.68047600100925654</v>
      </c>
      <c r="AB110" s="47">
        <f t="shared" si="48"/>
        <v>10.640217468749984</v>
      </c>
      <c r="AC110" s="20">
        <f t="shared" si="49"/>
        <v>0.10285289567112141</v>
      </c>
      <c r="AD110" s="20"/>
      <c r="AE110" s="29">
        <f t="shared" si="50"/>
        <v>4.4312338976113968E-5</v>
      </c>
      <c r="AF110" s="20"/>
      <c r="AG110" s="20"/>
      <c r="AI110" s="60">
        <f t="shared" si="51"/>
        <v>0.51806304136681536</v>
      </c>
      <c r="AJ110" s="61">
        <f t="shared" si="58"/>
        <v>0.26838931483023465</v>
      </c>
      <c r="AK110" s="61">
        <f t="shared" si="52"/>
        <v>0.53257609272244855</v>
      </c>
      <c r="AL110" s="61">
        <f t="shared" si="59"/>
        <v>0.28363729453951009</v>
      </c>
      <c r="AM110" s="61">
        <f t="shared" si="60"/>
        <v>0.27590799035504676</v>
      </c>
      <c r="AN110" s="61">
        <f t="shared" si="53"/>
        <v>5.2772446262893157E-5</v>
      </c>
      <c r="AO110" s="61">
        <f t="shared" si="61"/>
        <v>2.7849310845699459E-9</v>
      </c>
      <c r="AP110" s="61">
        <f t="shared" si="54"/>
        <v>4.4312338976113968E-5</v>
      </c>
      <c r="AQ110" s="61">
        <f t="shared" si="62"/>
        <v>1.9635833855340291E-9</v>
      </c>
      <c r="AR110" s="61">
        <f t="shared" si="63"/>
        <v>2.3384705274000805E-9</v>
      </c>
      <c r="AS110" s="62">
        <f t="shared" si="64"/>
        <v>-1.4513051355633189E-2</v>
      </c>
      <c r="AT110" s="63">
        <f t="shared" si="65"/>
        <v>-2.8014064306427139E-2</v>
      </c>
      <c r="AU110" s="64">
        <f t="shared" si="66"/>
        <v>8.4601072867791891E-6</v>
      </c>
      <c r="AV110" s="65">
        <f t="shared" si="67"/>
        <v>0.16031296416758867</v>
      </c>
      <c r="AW110" s="66">
        <f t="shared" si="68"/>
        <v>2.1062865965124634E-4</v>
      </c>
      <c r="AX110" s="66">
        <f t="shared" si="69"/>
        <v>0.26838931483023465</v>
      </c>
      <c r="AY110" s="67">
        <f t="shared" si="70"/>
        <v>7.1573415303814332E-11</v>
      </c>
      <c r="AZ110" s="67">
        <f t="shared" si="71"/>
        <v>2.7849310845699459E-9</v>
      </c>
      <c r="BA110" s="68">
        <f t="shared" si="72"/>
        <v>-5.6913926884836036E-5</v>
      </c>
      <c r="BB110" s="69">
        <f t="shared" si="73"/>
        <v>3.3176891320702703E-8</v>
      </c>
      <c r="BC110" s="43"/>
    </row>
    <row r="111" spans="12:55" x14ac:dyDescent="0.25">
      <c r="L111" s="42">
        <v>1.92</v>
      </c>
      <c r="M111" s="46">
        <f t="shared" si="37"/>
        <v>83.176377110267126</v>
      </c>
      <c r="N111" s="43">
        <f t="shared" si="38"/>
        <v>0.8317637711026713</v>
      </c>
      <c r="O111" s="47">
        <f t="shared" si="39"/>
        <v>0.33414245970540907</v>
      </c>
      <c r="P111" s="47">
        <f t="shared" si="40"/>
        <v>0.34341035790370067</v>
      </c>
      <c r="Q111" s="47">
        <f t="shared" si="41"/>
        <v>0.47357076617568167</v>
      </c>
      <c r="R111" s="43">
        <f t="shared" si="42"/>
        <v>0.51406532262370619</v>
      </c>
      <c r="S111" s="43">
        <f t="shared" si="43"/>
        <v>0.52832362754415485</v>
      </c>
      <c r="T111" s="7">
        <f t="shared" si="44"/>
        <v>2.0329925920449049E-4</v>
      </c>
      <c r="U111" s="36">
        <f t="shared" si="45"/>
        <v>4.881688518291035E-5</v>
      </c>
      <c r="V111" s="36">
        <f t="shared" si="46"/>
        <v>4.1054514754450609E-5</v>
      </c>
      <c r="W111" s="37">
        <f t="shared" si="55"/>
        <v>6.025439466862626E-11</v>
      </c>
      <c r="X111" s="37">
        <f t="shared" si="56"/>
        <v>-4.3114299346900316</v>
      </c>
      <c r="Y111" s="37">
        <f t="shared" si="56"/>
        <v>-4.3866390766656016</v>
      </c>
      <c r="Z111" s="32">
        <f t="shared" si="57"/>
        <v>5.6564150367014523E-3</v>
      </c>
      <c r="AA111" s="19">
        <f t="shared" si="47"/>
        <v>0.67141947246618761</v>
      </c>
      <c r="AB111" s="47">
        <f t="shared" si="48"/>
        <v>10.641416447678958</v>
      </c>
      <c r="AC111" s="20">
        <f t="shared" si="49"/>
        <v>9.7620671076631887E-2</v>
      </c>
      <c r="AD111" s="20"/>
      <c r="AE111" s="29">
        <f t="shared" si="50"/>
        <v>4.1054514754450609E-5</v>
      </c>
      <c r="AF111" s="20"/>
      <c r="AG111" s="20"/>
      <c r="AI111" s="60">
        <f t="shared" si="51"/>
        <v>0.51406532262370619</v>
      </c>
      <c r="AJ111" s="61">
        <f t="shared" si="58"/>
        <v>0.26426315592421512</v>
      </c>
      <c r="AK111" s="61">
        <f t="shared" si="52"/>
        <v>0.52832362754415485</v>
      </c>
      <c r="AL111" s="61">
        <f t="shared" si="59"/>
        <v>0.27912585542141488</v>
      </c>
      <c r="AM111" s="61">
        <f t="shared" si="60"/>
        <v>0.27159285604321276</v>
      </c>
      <c r="AN111" s="61">
        <f t="shared" si="53"/>
        <v>4.881688518291035E-5</v>
      </c>
      <c r="AO111" s="61">
        <f t="shared" si="61"/>
        <v>2.3830882789614521E-9</v>
      </c>
      <c r="AP111" s="61">
        <f t="shared" si="54"/>
        <v>4.1054514754450609E-5</v>
      </c>
      <c r="AQ111" s="61">
        <f t="shared" si="62"/>
        <v>1.6854731817234028E-9</v>
      </c>
      <c r="AR111" s="61">
        <f t="shared" si="63"/>
        <v>2.0041535330081144E-9</v>
      </c>
      <c r="AS111" s="62">
        <f t="shared" si="64"/>
        <v>-1.4258304920448661E-2</v>
      </c>
      <c r="AT111" s="63">
        <f t="shared" si="65"/>
        <v>-2.7736367914638904E-2</v>
      </c>
      <c r="AU111" s="64">
        <f t="shared" si="66"/>
        <v>7.762370428459741E-6</v>
      </c>
      <c r="AV111" s="65">
        <f t="shared" si="67"/>
        <v>0.15900994910624008</v>
      </c>
      <c r="AW111" s="66">
        <f t="shared" si="68"/>
        <v>2.0329925920449049E-4</v>
      </c>
      <c r="AX111" s="66">
        <f t="shared" si="69"/>
        <v>0.26426315592421512</v>
      </c>
      <c r="AY111" s="67">
        <f t="shared" si="70"/>
        <v>6.025439466862626E-11</v>
      </c>
      <c r="AZ111" s="67">
        <f t="shared" si="71"/>
        <v>2.3830882789614521E-9</v>
      </c>
      <c r="BA111" s="68">
        <f t="shared" si="72"/>
        <v>-5.5914921256661418E-5</v>
      </c>
      <c r="BB111" s="69">
        <f t="shared" si="73"/>
        <v>3.0440668346900942E-8</v>
      </c>
      <c r="BC111" s="43"/>
    </row>
    <row r="112" spans="12:55" x14ac:dyDescent="0.25">
      <c r="L112" s="42">
        <v>1.94</v>
      </c>
      <c r="M112" s="46">
        <f t="shared" si="37"/>
        <v>87.096358995608071</v>
      </c>
      <c r="N112" s="43">
        <f t="shared" si="38"/>
        <v>0.8709635899560807</v>
      </c>
      <c r="O112" s="47">
        <f t="shared" si="39"/>
        <v>0.3315658922137284</v>
      </c>
      <c r="P112" s="47">
        <f t="shared" si="40"/>
        <v>0.34065839719173091</v>
      </c>
      <c r="Q112" s="47">
        <f t="shared" si="41"/>
        <v>0.46927648702288066</v>
      </c>
      <c r="R112" s="43">
        <f t="shared" si="42"/>
        <v>0.51010137263650523</v>
      </c>
      <c r="S112" s="43">
        <f t="shared" si="43"/>
        <v>0.5240898418334321</v>
      </c>
      <c r="T112" s="7">
        <f t="shared" si="44"/>
        <v>1.9567727047337178E-4</v>
      </c>
      <c r="U112" s="36">
        <f t="shared" si="45"/>
        <v>4.5156910287641529E-5</v>
      </c>
      <c r="V112" s="36">
        <f t="shared" si="46"/>
        <v>3.8032914291704132E-5</v>
      </c>
      <c r="W112" s="37">
        <f t="shared" si="55"/>
        <v>5.0751318950132064E-11</v>
      </c>
      <c r="X112" s="37">
        <f t="shared" si="56"/>
        <v>-4.3452757808952667</v>
      </c>
      <c r="Y112" s="37">
        <f t="shared" si="56"/>
        <v>-4.4198403952743615</v>
      </c>
      <c r="Z112" s="32">
        <f t="shared" si="57"/>
        <v>5.559881717503109E-3</v>
      </c>
      <c r="AA112" s="19">
        <f t="shared" si="47"/>
        <v>0.66248347823899423</v>
      </c>
      <c r="AB112" s="47">
        <f t="shared" si="48"/>
        <v>10.642556434573022</v>
      </c>
      <c r="AC112" s="20">
        <f t="shared" si="49"/>
        <v>9.2645881845248357E-2</v>
      </c>
      <c r="AD112" s="20"/>
      <c r="AE112" s="29">
        <f t="shared" si="50"/>
        <v>3.8032914291704132E-5</v>
      </c>
      <c r="AF112" s="20"/>
      <c r="AG112" s="20"/>
      <c r="AI112" s="60">
        <f t="shared" si="51"/>
        <v>0.51010137263650523</v>
      </c>
      <c r="AJ112" s="61">
        <f t="shared" si="58"/>
        <v>0.26020341036564676</v>
      </c>
      <c r="AK112" s="61">
        <f t="shared" si="52"/>
        <v>0.5240898418334321</v>
      </c>
      <c r="AL112" s="61">
        <f t="shared" si="59"/>
        <v>0.27467016231299185</v>
      </c>
      <c r="AM112" s="61">
        <f t="shared" si="60"/>
        <v>0.26733894770408262</v>
      </c>
      <c r="AN112" s="61">
        <f t="shared" si="53"/>
        <v>4.5156910287641529E-5</v>
      </c>
      <c r="AO112" s="61">
        <f t="shared" si="61"/>
        <v>2.0391465467261052E-9</v>
      </c>
      <c r="AP112" s="61">
        <f t="shared" si="54"/>
        <v>3.8032914291704132E-5</v>
      </c>
      <c r="AQ112" s="61">
        <f t="shared" si="62"/>
        <v>1.4465025695201124E-9</v>
      </c>
      <c r="AR112" s="61">
        <f t="shared" si="63"/>
        <v>1.7174488986480427E-9</v>
      </c>
      <c r="AS112" s="62">
        <f t="shared" si="64"/>
        <v>-1.3988469196926867E-2</v>
      </c>
      <c r="AT112" s="63">
        <f t="shared" si="65"/>
        <v>-2.7422920123947508E-2</v>
      </c>
      <c r="AU112" s="64">
        <f t="shared" si="66"/>
        <v>7.1239959959373968E-6</v>
      </c>
      <c r="AV112" s="65">
        <f t="shared" si="67"/>
        <v>0.15776092630250393</v>
      </c>
      <c r="AW112" s="66">
        <f t="shared" si="68"/>
        <v>1.9567727047337178E-4</v>
      </c>
      <c r="AX112" s="66">
        <f t="shared" si="69"/>
        <v>0.26020341036564676</v>
      </c>
      <c r="AY112" s="67">
        <f t="shared" si="70"/>
        <v>5.0751318950132064E-11</v>
      </c>
      <c r="AZ112" s="67">
        <f t="shared" si="71"/>
        <v>2.0391465467261052E-9</v>
      </c>
      <c r="BA112" s="68">
        <f t="shared" si="72"/>
        <v>-5.485674194873281E-5</v>
      </c>
      <c r="BB112" s="69">
        <f t="shared" si="73"/>
        <v>2.7937239199754497E-8</v>
      </c>
      <c r="BC112" s="43"/>
    </row>
    <row r="113" spans="1:55" x14ac:dyDescent="0.25">
      <c r="L113" s="42">
        <v>1.96</v>
      </c>
      <c r="M113" s="46">
        <f t="shared" si="37"/>
        <v>91.201083935590972</v>
      </c>
      <c r="N113" s="43">
        <f t="shared" si="38"/>
        <v>0.91201083935590976</v>
      </c>
      <c r="O113" s="47">
        <f t="shared" si="39"/>
        <v>0.3290111878525927</v>
      </c>
      <c r="P113" s="47">
        <f t="shared" si="40"/>
        <v>0.33791885282480194</v>
      </c>
      <c r="Q113" s="47">
        <f t="shared" si="41"/>
        <v>0.46501864642098772</v>
      </c>
      <c r="R113" s="43">
        <f t="shared" si="42"/>
        <v>0.50617105823475794</v>
      </c>
      <c r="S113" s="43">
        <f t="shared" si="43"/>
        <v>0.51987515819200292</v>
      </c>
      <c r="T113" s="7">
        <f t="shared" si="44"/>
        <v>1.8780235563816173E-4</v>
      </c>
      <c r="U113" s="36">
        <f t="shared" si="45"/>
        <v>4.1770545548100958E-5</v>
      </c>
      <c r="V113" s="36">
        <f t="shared" si="46"/>
        <v>3.523066191522791E-5</v>
      </c>
      <c r="W113" s="37">
        <f t="shared" si="55"/>
        <v>4.2770077931520785E-11</v>
      </c>
      <c r="X113" s="37">
        <f t="shared" si="56"/>
        <v>-4.3791298525543034</v>
      </c>
      <c r="Y113" s="37">
        <f t="shared" si="56"/>
        <v>-4.4530791971982495</v>
      </c>
      <c r="Z113" s="32">
        <f t="shared" si="57"/>
        <v>5.4685055732691182E-3</v>
      </c>
      <c r="AA113" s="19">
        <f t="shared" si="47"/>
        <v>0.65366641412345627</v>
      </c>
      <c r="AB113" s="47">
        <f t="shared" si="48"/>
        <v>10.643640202178315</v>
      </c>
      <c r="AC113" s="20">
        <f t="shared" si="49"/>
        <v>8.7916427989061074E-2</v>
      </c>
      <c r="AD113" s="20"/>
      <c r="AE113" s="29">
        <f t="shared" si="50"/>
        <v>3.523066191522791E-5</v>
      </c>
      <c r="AF113" s="20"/>
      <c r="AG113" s="20"/>
      <c r="AI113" s="60">
        <f t="shared" si="51"/>
        <v>0.50617105823475794</v>
      </c>
      <c r="AJ113" s="61">
        <f t="shared" si="58"/>
        <v>0.2562091401944947</v>
      </c>
      <c r="AK113" s="61">
        <f t="shared" si="52"/>
        <v>0.51987515819200292</v>
      </c>
      <c r="AL113" s="61">
        <f t="shared" si="59"/>
        <v>0.27027018010516007</v>
      </c>
      <c r="AM113" s="61">
        <f t="shared" si="60"/>
        <v>0.26314575897200831</v>
      </c>
      <c r="AN113" s="61">
        <f t="shared" si="53"/>
        <v>4.1770545548100958E-5</v>
      </c>
      <c r="AO113" s="61">
        <f t="shared" si="61"/>
        <v>1.7447784753859767E-9</v>
      </c>
      <c r="AP113" s="61">
        <f t="shared" si="54"/>
        <v>3.523066191522791E-5</v>
      </c>
      <c r="AQ113" s="61">
        <f t="shared" si="62"/>
        <v>1.2411995389850904E-9</v>
      </c>
      <c r="AR113" s="61">
        <f t="shared" si="63"/>
        <v>1.4716039682197732E-9</v>
      </c>
      <c r="AS113" s="62">
        <f t="shared" si="64"/>
        <v>-1.3704099957244975E-2</v>
      </c>
      <c r="AT113" s="63">
        <f t="shared" si="65"/>
        <v>-2.7074048850278452E-2</v>
      </c>
      <c r="AU113" s="64">
        <f t="shared" si="66"/>
        <v>6.5398836328730485E-6</v>
      </c>
      <c r="AV113" s="65">
        <f t="shared" si="67"/>
        <v>0.15656687139367217</v>
      </c>
      <c r="AW113" s="66">
        <f t="shared" si="68"/>
        <v>1.8780235563816173E-4</v>
      </c>
      <c r="AX113" s="66">
        <f t="shared" si="69"/>
        <v>0.2562091401944947</v>
      </c>
      <c r="AY113" s="67">
        <f t="shared" si="70"/>
        <v>4.2770077931520785E-11</v>
      </c>
      <c r="AZ113" s="67">
        <f t="shared" si="71"/>
        <v>1.7447784753859767E-9</v>
      </c>
      <c r="BA113" s="68">
        <f t="shared" si="72"/>
        <v>-5.3741568459784215E-5</v>
      </c>
      <c r="BB113" s="69">
        <f t="shared" si="73"/>
        <v>2.564660248185509E-8</v>
      </c>
      <c r="BC113" s="43"/>
    </row>
    <row r="114" spans="1:55" x14ac:dyDescent="0.25">
      <c r="L114" s="42">
        <v>1.98</v>
      </c>
      <c r="M114" s="46">
        <f t="shared" si="37"/>
        <v>95.499258602143655</v>
      </c>
      <c r="N114" s="43">
        <f t="shared" si="38"/>
        <v>0.95499258602143655</v>
      </c>
      <c r="O114" s="47">
        <f t="shared" si="39"/>
        <v>0.32647825395178853</v>
      </c>
      <c r="P114" s="47">
        <f t="shared" si="40"/>
        <v>0.33519199094319108</v>
      </c>
      <c r="Q114" s="47">
        <f t="shared" si="41"/>
        <v>0.46079708991964746</v>
      </c>
      <c r="R114" s="43">
        <f t="shared" si="42"/>
        <v>0.50227423684890538</v>
      </c>
      <c r="S114" s="43">
        <f t="shared" si="43"/>
        <v>0.51567998606644783</v>
      </c>
      <c r="T114" s="7">
        <f t="shared" si="44"/>
        <v>1.7971411208364004E-4</v>
      </c>
      <c r="U114" s="36">
        <f t="shared" si="45"/>
        <v>3.8637434878557396E-5</v>
      </c>
      <c r="V114" s="36">
        <f t="shared" si="46"/>
        <v>3.2632067454657374E-5</v>
      </c>
      <c r="W114" s="37">
        <f t="shared" si="55"/>
        <v>3.6064437896039584E-11</v>
      </c>
      <c r="X114" s="37">
        <f t="shared" si="56"/>
        <v>-4.4129917139094088</v>
      </c>
      <c r="Y114" s="37">
        <f t="shared" si="56"/>
        <v>-4.4863554099477891</v>
      </c>
      <c r="Z114" s="32">
        <f t="shared" si="57"/>
        <v>5.3822318964118617E-3</v>
      </c>
      <c r="AA114" s="19">
        <f t="shared" si="47"/>
        <v>0.64496669726588263</v>
      </c>
      <c r="AB114" s="47">
        <f t="shared" si="48"/>
        <v>10.644670401272828</v>
      </c>
      <c r="AC114" s="20">
        <f t="shared" si="49"/>
        <v>8.3420741777004925E-2</v>
      </c>
      <c r="AD114" s="20"/>
      <c r="AE114" s="29">
        <f t="shared" si="50"/>
        <v>3.2632067454657374E-5</v>
      </c>
      <c r="AF114" s="20"/>
      <c r="AG114" s="20"/>
      <c r="AI114" s="60">
        <f t="shared" si="51"/>
        <v>0.50227423684890538</v>
      </c>
      <c r="AJ114" s="61">
        <f t="shared" si="58"/>
        <v>0.25227940900215029</v>
      </c>
      <c r="AK114" s="61">
        <f t="shared" si="52"/>
        <v>0.51567998606644783</v>
      </c>
      <c r="AL114" s="61">
        <f t="shared" si="59"/>
        <v>0.26592584802949182</v>
      </c>
      <c r="AM114" s="61">
        <f t="shared" si="60"/>
        <v>0.25901277145977925</v>
      </c>
      <c r="AN114" s="61">
        <f t="shared" si="53"/>
        <v>3.8637434878557396E-5</v>
      </c>
      <c r="AO114" s="61">
        <f t="shared" si="61"/>
        <v>1.4928513739947635E-9</v>
      </c>
      <c r="AP114" s="61">
        <f t="shared" si="54"/>
        <v>3.2632067454657374E-5</v>
      </c>
      <c r="AQ114" s="61">
        <f t="shared" si="62"/>
        <v>1.064851826365309E-9</v>
      </c>
      <c r="AR114" s="61">
        <f t="shared" si="63"/>
        <v>1.2608193812320166E-9</v>
      </c>
      <c r="AS114" s="62">
        <f t="shared" si="64"/>
        <v>-1.3405749217542451E-2</v>
      </c>
      <c r="AT114" s="63">
        <f t="shared" si="65"/>
        <v>-2.6690099220787192E-2</v>
      </c>
      <c r="AU114" s="64">
        <f t="shared" si="66"/>
        <v>6.0053674239000219E-6</v>
      </c>
      <c r="AV114" s="65">
        <f t="shared" si="67"/>
        <v>0.15542872974812358</v>
      </c>
      <c r="AW114" s="66">
        <f t="shared" si="68"/>
        <v>1.7971411208364004E-4</v>
      </c>
      <c r="AX114" s="66">
        <f t="shared" si="69"/>
        <v>0.25227940900215029</v>
      </c>
      <c r="AY114" s="67">
        <f t="shared" si="70"/>
        <v>3.6064437896039584E-11</v>
      </c>
      <c r="AZ114" s="67">
        <f t="shared" si="71"/>
        <v>1.4928513739947635E-9</v>
      </c>
      <c r="BA114" s="68">
        <f t="shared" si="72"/>
        <v>-5.2571565558990003E-5</v>
      </c>
      <c r="BB114" s="69">
        <f t="shared" si="73"/>
        <v>2.3550460485882438E-8</v>
      </c>
      <c r="BC114" s="43"/>
    </row>
    <row r="115" spans="1:55" x14ac:dyDescent="0.25">
      <c r="L115" s="42">
        <v>2</v>
      </c>
      <c r="M115" s="46">
        <f t="shared" si="37"/>
        <v>100</v>
      </c>
      <c r="N115" s="43">
        <f t="shared" si="38"/>
        <v>1</v>
      </c>
      <c r="O115" s="47">
        <f t="shared" si="39"/>
        <v>0.32396699219030622</v>
      </c>
      <c r="P115" s="47">
        <f t="shared" si="40"/>
        <v>0.33247806919870465</v>
      </c>
      <c r="Q115" s="47">
        <f t="shared" si="41"/>
        <v>0.45661165365051032</v>
      </c>
      <c r="R115" s="43">
        <f t="shared" si="42"/>
        <v>0.4984107572158557</v>
      </c>
      <c r="S115" s="43">
        <f t="shared" si="43"/>
        <v>0.51150472184416096</v>
      </c>
      <c r="T115" s="7">
        <f t="shared" si="44"/>
        <v>1.7145190968730916E-4</v>
      </c>
      <c r="U115" s="36">
        <f t="shared" si="45"/>
        <v>3.573872444888018E-5</v>
      </c>
      <c r="V115" s="36">
        <f t="shared" si="46"/>
        <v>3.0222544620942274E-5</v>
      </c>
      <c r="W115" s="37">
        <f t="shared" si="55"/>
        <v>3.0428239894149074E-11</v>
      </c>
      <c r="X115" s="37">
        <f t="shared" si="56"/>
        <v>-4.4468609519618347</v>
      </c>
      <c r="Y115" s="37">
        <f t="shared" si="56"/>
        <v>-4.5196689725479775</v>
      </c>
      <c r="Z115" s="32">
        <f t="shared" si="57"/>
        <v>5.3010078616721901E-3</v>
      </c>
      <c r="AA115" s="19">
        <f t="shared" si="47"/>
        <v>0.63638276587894982</v>
      </c>
      <c r="AB115" s="47">
        <f t="shared" si="48"/>
        <v>10.645649565495249</v>
      </c>
      <c r="AC115" s="20">
        <f t="shared" si="49"/>
        <v>7.9147766662269234E-2</v>
      </c>
      <c r="AD115" s="20"/>
      <c r="AE115" s="29">
        <f t="shared" si="50"/>
        <v>3.0222544620942274E-5</v>
      </c>
      <c r="AF115" s="20"/>
      <c r="AG115" s="20"/>
      <c r="AI115" s="60">
        <f t="shared" si="51"/>
        <v>0.4984107572158557</v>
      </c>
      <c r="AJ115" s="61">
        <f t="shared" si="58"/>
        <v>0.24841328290848266</v>
      </c>
      <c r="AK115" s="61">
        <f t="shared" si="52"/>
        <v>0.51150472184416096</v>
      </c>
      <c r="AL115" s="61">
        <f t="shared" si="59"/>
        <v>0.26163708046887246</v>
      </c>
      <c r="AM115" s="61">
        <f t="shared" si="60"/>
        <v>0.25493945573383392</v>
      </c>
      <c r="AN115" s="61">
        <f t="shared" si="53"/>
        <v>3.573872444888018E-5</v>
      </c>
      <c r="AO115" s="61">
        <f t="shared" si="61"/>
        <v>1.2772564252329859E-9</v>
      </c>
      <c r="AP115" s="61">
        <f t="shared" si="54"/>
        <v>3.0222544620942274E-5</v>
      </c>
      <c r="AQ115" s="61">
        <f t="shared" si="62"/>
        <v>9.1340220336484681E-10</v>
      </c>
      <c r="AR115" s="61">
        <f t="shared" si="63"/>
        <v>1.0801151943518417E-9</v>
      </c>
      <c r="AS115" s="62">
        <f t="shared" si="64"/>
        <v>-1.3093964628305255E-2</v>
      </c>
      <c r="AT115" s="63">
        <f t="shared" si="65"/>
        <v>-2.6271432626070741E-2</v>
      </c>
      <c r="AU115" s="64">
        <f t="shared" si="66"/>
        <v>5.5161798279379065E-6</v>
      </c>
      <c r="AV115" s="65">
        <f t="shared" si="67"/>
        <v>0.15434741762616958</v>
      </c>
      <c r="AW115" s="66">
        <f t="shared" si="68"/>
        <v>1.7145190968730916E-4</v>
      </c>
      <c r="AX115" s="66">
        <f t="shared" si="69"/>
        <v>0.24841328290848266</v>
      </c>
      <c r="AY115" s="67">
        <f t="shared" si="70"/>
        <v>3.0428239894149074E-11</v>
      </c>
      <c r="AZ115" s="67">
        <f t="shared" si="71"/>
        <v>1.2772564252329859E-9</v>
      </c>
      <c r="BA115" s="68">
        <f t="shared" si="72"/>
        <v>-5.1348880895314724E-5</v>
      </c>
      <c r="BB115" s="69">
        <f t="shared" si="73"/>
        <v>2.163207775661924E-8</v>
      </c>
      <c r="BC115" s="43"/>
    </row>
    <row r="116" spans="1:55" x14ac:dyDescent="0.25">
      <c r="L116" s="42">
        <v>2.02</v>
      </c>
      <c r="M116" s="46">
        <f t="shared" si="37"/>
        <v>104.71285480508998</v>
      </c>
      <c r="N116" s="43">
        <f t="shared" si="38"/>
        <v>1.0471285480508998</v>
      </c>
      <c r="O116" s="47">
        <f t="shared" si="39"/>
        <v>0.32147729902872696</v>
      </c>
      <c r="P116" s="47">
        <f t="shared" si="40"/>
        <v>0.32977733682136651</v>
      </c>
      <c r="Q116" s="47">
        <f t="shared" si="41"/>
        <v>0.45246216504787823</v>
      </c>
      <c r="R116" s="43">
        <f t="shared" si="42"/>
        <v>0.49458046004419531</v>
      </c>
      <c r="S116" s="43">
        <f t="shared" si="43"/>
        <v>0.50734974895594842</v>
      </c>
      <c r="T116" s="7">
        <f t="shared" si="44"/>
        <v>1.6305473931182084E-4</v>
      </c>
      <c r="U116" s="36">
        <f t="shared" si="45"/>
        <v>3.305695333287086E-5</v>
      </c>
      <c r="V116" s="36">
        <f t="shared" si="46"/>
        <v>2.798853486221638E-5</v>
      </c>
      <c r="W116" s="37">
        <f t="shared" si="55"/>
        <v>2.5688865793671501E-11</v>
      </c>
      <c r="X116" s="37">
        <f t="shared" si="56"/>
        <v>-4.4807371753167207</v>
      </c>
      <c r="Y116" s="37">
        <f t="shared" si="56"/>
        <v>-4.5530198352926385</v>
      </c>
      <c r="Z116" s="32">
        <f t="shared" si="57"/>
        <v>5.2247829331941598E-3</v>
      </c>
      <c r="AA116" s="19">
        <f t="shared" si="47"/>
        <v>0.62791307896133353</v>
      </c>
      <c r="AB116" s="47">
        <f t="shared" si="48"/>
        <v>10.646580116017292</v>
      </c>
      <c r="AC116" s="20">
        <f t="shared" si="49"/>
        <v>7.508693689271477E-2</v>
      </c>
      <c r="AD116" s="20"/>
      <c r="AE116" s="29">
        <f t="shared" si="50"/>
        <v>2.798853486221638E-5</v>
      </c>
      <c r="AF116" s="20"/>
      <c r="AG116" s="20"/>
      <c r="AI116" s="60">
        <f t="shared" si="51"/>
        <v>0.49458046004419531</v>
      </c>
      <c r="AJ116" s="61">
        <f t="shared" si="58"/>
        <v>0.24460983145752788</v>
      </c>
      <c r="AK116" s="61">
        <f t="shared" si="52"/>
        <v>0.50734974895594842</v>
      </c>
      <c r="AL116" s="61">
        <f t="shared" si="59"/>
        <v>0.25740376776566387</v>
      </c>
      <c r="AM116" s="61">
        <f t="shared" si="60"/>
        <v>0.25092527224193995</v>
      </c>
      <c r="AN116" s="61">
        <f t="shared" si="53"/>
        <v>3.305695333287086E-5</v>
      </c>
      <c r="AO116" s="61">
        <f t="shared" si="61"/>
        <v>1.0927621636516018E-9</v>
      </c>
      <c r="AP116" s="61">
        <f t="shared" si="54"/>
        <v>2.798853486221638E-5</v>
      </c>
      <c r="AQ116" s="61">
        <f t="shared" si="62"/>
        <v>7.8335808373350172E-10</v>
      </c>
      <c r="AR116" s="61">
        <f t="shared" si="63"/>
        <v>9.2521569079571597E-10</v>
      </c>
      <c r="AS116" s="62">
        <f t="shared" si="64"/>
        <v>-1.2769288911753107E-2</v>
      </c>
      <c r="AT116" s="63">
        <f t="shared" si="65"/>
        <v>-2.5818425803987594E-2</v>
      </c>
      <c r="AU116" s="64">
        <f t="shared" si="66"/>
        <v>5.0684184706544803E-6</v>
      </c>
      <c r="AV116" s="65">
        <f t="shared" si="67"/>
        <v>0.15332382327002272</v>
      </c>
      <c r="AW116" s="66">
        <f t="shared" si="68"/>
        <v>1.6305473931182084E-4</v>
      </c>
      <c r="AX116" s="66">
        <f t="shared" si="69"/>
        <v>0.24460983145752788</v>
      </c>
      <c r="AY116" s="67">
        <f t="shared" si="70"/>
        <v>2.5688865793671501E-11</v>
      </c>
      <c r="AZ116" s="67">
        <f t="shared" si="71"/>
        <v>1.0927621636516018E-9</v>
      </c>
      <c r="BA116" s="68">
        <f t="shared" si="72"/>
        <v>-5.0075642791188655E-5</v>
      </c>
      <c r="BB116" s="69">
        <f t="shared" si="73"/>
        <v>1.9876150865311687E-8</v>
      </c>
      <c r="BC116" s="43"/>
    </row>
    <row r="117" spans="1:55" x14ac:dyDescent="0.25">
      <c r="L117" s="42">
        <v>2.04</v>
      </c>
      <c r="M117" s="46">
        <f t="shared" si="37"/>
        <v>109.64781961431861</v>
      </c>
      <c r="N117" s="43">
        <f t="shared" si="38"/>
        <v>1.096478196143186</v>
      </c>
      <c r="O117" s="47">
        <f t="shared" si="39"/>
        <v>0.31900906611665603</v>
      </c>
      <c r="P117" s="47">
        <f t="shared" si="40"/>
        <v>0.32709003469020537</v>
      </c>
      <c r="Q117" s="47">
        <f t="shared" si="41"/>
        <v>0.44834844352775999</v>
      </c>
      <c r="R117" s="43">
        <f t="shared" si="42"/>
        <v>0.49078317864100923</v>
      </c>
      <c r="S117" s="43">
        <f t="shared" si="43"/>
        <v>0.50321543798493129</v>
      </c>
      <c r="T117" s="7">
        <f t="shared" si="44"/>
        <v>1.5456107239453733E-4</v>
      </c>
      <c r="U117" s="36">
        <f t="shared" si="45"/>
        <v>3.057595192867068E-5</v>
      </c>
      <c r="V117" s="36">
        <f t="shared" si="46"/>
        <v>2.5917436341713523E-5</v>
      </c>
      <c r="W117" s="37">
        <f t="shared" si="55"/>
        <v>2.1701767473922782E-11</v>
      </c>
      <c r="X117" s="37">
        <f t="shared" si="56"/>
        <v>-4.5146200130837206</v>
      </c>
      <c r="Y117" s="37">
        <f t="shared" si="56"/>
        <v>-4.5864079595032718</v>
      </c>
      <c r="Z117" s="32">
        <f t="shared" si="57"/>
        <v>5.1535092511363562E-3</v>
      </c>
      <c r="AA117" s="19">
        <f t="shared" si="47"/>
        <v>0.61955611602106009</v>
      </c>
      <c r="AB117" s="47">
        <f t="shared" si="48"/>
        <v>10.647464366062263</v>
      </c>
      <c r="AC117" s="20">
        <f t="shared" si="49"/>
        <v>7.1228157792290428E-2</v>
      </c>
      <c r="AD117" s="20"/>
      <c r="AE117" s="29">
        <f t="shared" si="50"/>
        <v>2.5917436341713523E-5</v>
      </c>
      <c r="AF117" s="20"/>
      <c r="AG117" s="20"/>
      <c r="AI117" s="60">
        <f t="shared" si="51"/>
        <v>0.49078317864100923</v>
      </c>
      <c r="AJ117" s="61">
        <f t="shared" si="58"/>
        <v>0.24086812843697278</v>
      </c>
      <c r="AK117" s="61">
        <f t="shared" si="52"/>
        <v>0.50321543798493129</v>
      </c>
      <c r="AL117" s="61">
        <f t="shared" si="59"/>
        <v>0.25322577702636623</v>
      </c>
      <c r="AM117" s="61">
        <f t="shared" si="60"/>
        <v>0.24696967219547222</v>
      </c>
      <c r="AN117" s="61">
        <f t="shared" si="53"/>
        <v>3.057595192867068E-5</v>
      </c>
      <c r="AO117" s="61">
        <f t="shared" si="61"/>
        <v>9.348888363443802E-10</v>
      </c>
      <c r="AP117" s="61">
        <f t="shared" si="54"/>
        <v>2.5917436341713523E-5</v>
      </c>
      <c r="AQ117" s="61">
        <f t="shared" si="62"/>
        <v>6.7171350652677291E-10</v>
      </c>
      <c r="AR117" s="61">
        <f t="shared" si="63"/>
        <v>7.9245028769861514E-10</v>
      </c>
      <c r="AS117" s="62">
        <f t="shared" si="64"/>
        <v>-1.2432259343922059E-2</v>
      </c>
      <c r="AT117" s="63">
        <f t="shared" si="65"/>
        <v>-2.5331469954506778E-2</v>
      </c>
      <c r="AU117" s="64">
        <f t="shared" si="66"/>
        <v>4.6585155869571565E-6</v>
      </c>
      <c r="AV117" s="65">
        <f t="shared" si="67"/>
        <v>0.15235880792280176</v>
      </c>
      <c r="AW117" s="66">
        <f t="shared" si="68"/>
        <v>1.5456107239453733E-4</v>
      </c>
      <c r="AX117" s="66">
        <f t="shared" si="69"/>
        <v>0.24086812843697278</v>
      </c>
      <c r="AY117" s="67">
        <f t="shared" si="70"/>
        <v>2.1701767473922782E-11</v>
      </c>
      <c r="AZ117" s="67">
        <f t="shared" si="71"/>
        <v>9.348888363443802E-10</v>
      </c>
      <c r="BA117" s="68">
        <f t="shared" si="72"/>
        <v>-4.8753958211459051E-5</v>
      </c>
      <c r="BB117" s="69">
        <f t="shared" si="73"/>
        <v>1.8268688576302575E-8</v>
      </c>
      <c r="BC117" s="43"/>
    </row>
    <row r="118" spans="1:55" x14ac:dyDescent="0.25">
      <c r="L118" s="42">
        <v>2.06</v>
      </c>
      <c r="M118" s="46">
        <f t="shared" si="37"/>
        <v>114.81536214968835</v>
      </c>
      <c r="N118" s="43">
        <f t="shared" si="38"/>
        <v>1.1481536214968835</v>
      </c>
      <c r="O118" s="47">
        <f t="shared" si="39"/>
        <v>0.3165621806764416</v>
      </c>
      <c r="P118" s="47">
        <f t="shared" si="40"/>
        <v>0.32441639540793016</v>
      </c>
      <c r="Q118" s="47">
        <f t="shared" si="41"/>
        <v>0.44427030112740257</v>
      </c>
      <c r="R118" s="43">
        <f t="shared" si="42"/>
        <v>0.4870187395022178</v>
      </c>
      <c r="S118" s="43">
        <f t="shared" si="43"/>
        <v>0.499102146781431</v>
      </c>
      <c r="T118" s="7">
        <f t="shared" si="44"/>
        <v>1.4600873147534252E-4</v>
      </c>
      <c r="U118" s="36">
        <f t="shared" si="45"/>
        <v>2.8280747622347013E-5</v>
      </c>
      <c r="V118" s="36">
        <f t="shared" si="46"/>
        <v>2.3997537704745669E-5</v>
      </c>
      <c r="W118" s="37">
        <f t="shared" si="55"/>
        <v>1.834588719823851E-11</v>
      </c>
      <c r="X118" s="37">
        <f t="shared" si="56"/>
        <v>-4.5485091138295894</v>
      </c>
      <c r="Y118" s="37">
        <f t="shared" si="56"/>
        <v>-4.6198333172926196</v>
      </c>
      <c r="Z118" s="32">
        <f t="shared" si="57"/>
        <v>5.0871419996357213E-3</v>
      </c>
      <c r="AA118" s="19">
        <f t="shared" si="47"/>
        <v>0.61131037680254852</v>
      </c>
      <c r="AB118" s="47">
        <f t="shared" si="48"/>
        <v>10.648304525272753</v>
      </c>
      <c r="AC118" s="20">
        <f t="shared" si="49"/>
        <v>6.7561786700868279E-2</v>
      </c>
      <c r="AD118" s="20"/>
      <c r="AE118" s="29">
        <f t="shared" si="50"/>
        <v>2.3997537704745669E-5</v>
      </c>
      <c r="AF118" s="20"/>
      <c r="AG118" s="20"/>
      <c r="AI118" s="60">
        <f t="shared" si="51"/>
        <v>0.4870187395022178</v>
      </c>
      <c r="AJ118" s="61">
        <f t="shared" si="58"/>
        <v>0.23718725262632909</v>
      </c>
      <c r="AK118" s="61">
        <f t="shared" si="52"/>
        <v>0.499102146781431</v>
      </c>
      <c r="AL118" s="61">
        <f t="shared" si="59"/>
        <v>0.2491029529218331</v>
      </c>
      <c r="AM118" s="61">
        <f t="shared" si="60"/>
        <v>0.24307209840834343</v>
      </c>
      <c r="AN118" s="61">
        <f t="shared" si="53"/>
        <v>2.8280747622347013E-5</v>
      </c>
      <c r="AO118" s="61">
        <f t="shared" si="61"/>
        <v>7.9980068607888621E-10</v>
      </c>
      <c r="AP118" s="61">
        <f t="shared" si="54"/>
        <v>2.3997537704745669E-5</v>
      </c>
      <c r="AQ118" s="61">
        <f t="shared" si="62"/>
        <v>5.7588181589068999E-10</v>
      </c>
      <c r="AR118" s="61">
        <f t="shared" si="63"/>
        <v>6.7866830738566891E-10</v>
      </c>
      <c r="AS118" s="62">
        <f t="shared" si="64"/>
        <v>-1.2083407279213199E-2</v>
      </c>
      <c r="AT118" s="63">
        <f t="shared" si="65"/>
        <v>-2.4810969884985653E-2</v>
      </c>
      <c r="AU118" s="64">
        <f t="shared" si="66"/>
        <v>4.2832099176013436E-6</v>
      </c>
      <c r="AV118" s="65">
        <f t="shared" si="67"/>
        <v>0.15145320678215793</v>
      </c>
      <c r="AW118" s="66">
        <f t="shared" si="68"/>
        <v>1.4600873147534252E-4</v>
      </c>
      <c r="AX118" s="66">
        <f t="shared" si="69"/>
        <v>0.23718725262632909</v>
      </c>
      <c r="AY118" s="67">
        <f t="shared" si="70"/>
        <v>1.834588719823851E-11</v>
      </c>
      <c r="AZ118" s="67">
        <f t="shared" si="71"/>
        <v>7.9980068607888621E-10</v>
      </c>
      <c r="BA118" s="68">
        <f t="shared" si="72"/>
        <v>-4.7385910898875291E-5</v>
      </c>
      <c r="BB118" s="69">
        <f t="shared" si="73"/>
        <v>1.6796901637652328E-8</v>
      </c>
      <c r="BC118" s="43"/>
    </row>
    <row r="119" spans="1:55" x14ac:dyDescent="0.25">
      <c r="L119" s="42">
        <v>2.08</v>
      </c>
      <c r="M119" s="46">
        <f t="shared" si="37"/>
        <v>120.22644346174135</v>
      </c>
      <c r="N119" s="43">
        <f t="shared" si="38"/>
        <v>1.2022644346174136</v>
      </c>
      <c r="O119" s="47">
        <f t="shared" si="39"/>
        <v>0.31413652586437513</v>
      </c>
      <c r="P119" s="47">
        <f t="shared" si="40"/>
        <v>0.32175664337928367</v>
      </c>
      <c r="Q119" s="47">
        <f t="shared" si="41"/>
        <v>0.44022754310729179</v>
      </c>
      <c r="R119" s="43">
        <f t="shared" si="42"/>
        <v>0.48328696286826939</v>
      </c>
      <c r="S119" s="43">
        <f t="shared" si="43"/>
        <v>0.49501022058351329</v>
      </c>
      <c r="T119" s="7">
        <f t="shared" si="44"/>
        <v>1.3743477145802577E-4</v>
      </c>
      <c r="U119" s="36">
        <f t="shared" si="45"/>
        <v>2.6157477198547655E-5</v>
      </c>
      <c r="V119" s="36">
        <f t="shared" si="46"/>
        <v>2.2217956322408108E-5</v>
      </c>
      <c r="W119" s="37">
        <f t="shared" si="55"/>
        <v>1.5519824733539305E-11</v>
      </c>
      <c r="X119" s="37">
        <f t="shared" si="56"/>
        <v>-4.5824041445826076</v>
      </c>
      <c r="Y119" s="37">
        <f t="shared" si="56"/>
        <v>-4.6532958913321396</v>
      </c>
      <c r="Z119" s="32">
        <f t="shared" si="57"/>
        <v>5.0256397571997848E-3</v>
      </c>
      <c r="AA119" s="19">
        <f t="shared" si="47"/>
        <v>0.60317438101728182</v>
      </c>
      <c r="AB119" s="47">
        <f t="shared" si="48"/>
        <v>10.649102703930424</v>
      </c>
      <c r="AC119" s="20">
        <f t="shared" si="49"/>
        <v>6.4078614559520519E-2</v>
      </c>
      <c r="AD119" s="20"/>
      <c r="AE119" s="29">
        <f t="shared" si="50"/>
        <v>2.2217956322408108E-5</v>
      </c>
      <c r="AF119" s="20"/>
      <c r="AG119" s="20"/>
      <c r="AI119" s="60">
        <f t="shared" si="51"/>
        <v>0.48328696286826939</v>
      </c>
      <c r="AJ119" s="61">
        <f t="shared" si="58"/>
        <v>0.233566288478436</v>
      </c>
      <c r="AK119" s="61">
        <f t="shared" si="52"/>
        <v>0.49501022058351329</v>
      </c>
      <c r="AL119" s="61">
        <f t="shared" si="59"/>
        <v>0.24503511848213849</v>
      </c>
      <c r="AM119" s="61">
        <f t="shared" si="60"/>
        <v>0.23923198609455823</v>
      </c>
      <c r="AN119" s="61">
        <f t="shared" si="53"/>
        <v>2.6157477198547655E-5</v>
      </c>
      <c r="AO119" s="61">
        <f t="shared" si="61"/>
        <v>6.8421361339254047E-10</v>
      </c>
      <c r="AP119" s="61">
        <f t="shared" si="54"/>
        <v>2.2217956322408108E-5</v>
      </c>
      <c r="AQ119" s="61">
        <f t="shared" si="62"/>
        <v>4.9363758314443439E-10</v>
      </c>
      <c r="AR119" s="61">
        <f t="shared" si="63"/>
        <v>5.8116568590171784E-10</v>
      </c>
      <c r="AS119" s="62">
        <f t="shared" si="64"/>
        <v>-1.1723257715243907E-2</v>
      </c>
      <c r="AT119" s="63">
        <f t="shared" si="65"/>
        <v>-2.4257343185231629E-2</v>
      </c>
      <c r="AU119" s="64">
        <f t="shared" si="66"/>
        <v>3.939520876139547E-6</v>
      </c>
      <c r="AV119" s="65">
        <f t="shared" si="67"/>
        <v>0.15060782988499677</v>
      </c>
      <c r="AW119" s="66">
        <f t="shared" si="68"/>
        <v>1.3743477145802577E-4</v>
      </c>
      <c r="AX119" s="66">
        <f t="shared" si="69"/>
        <v>0.233566288478436</v>
      </c>
      <c r="AY119" s="67">
        <f t="shared" si="70"/>
        <v>1.5519824733539305E-11</v>
      </c>
      <c r="AZ119" s="67">
        <f t="shared" si="71"/>
        <v>6.8421361339254047E-10</v>
      </c>
      <c r="BA119" s="68">
        <f t="shared" si="72"/>
        <v>-4.5973559667623161E-5</v>
      </c>
      <c r="BB119" s="69">
        <f t="shared" si="73"/>
        <v>1.5449101475057046E-8</v>
      </c>
      <c r="BC119" s="43"/>
    </row>
    <row r="120" spans="1:55" x14ac:dyDescent="0.25">
      <c r="L120" s="42">
        <v>2.1</v>
      </c>
      <c r="M120" s="46">
        <f t="shared" si="37"/>
        <v>125.89254117941677</v>
      </c>
      <c r="N120" s="43">
        <f t="shared" si="38"/>
        <v>1.2589254117941677</v>
      </c>
      <c r="O120" s="47">
        <f t="shared" si="39"/>
        <v>0.31173198111052675</v>
      </c>
      <c r="P120" s="47">
        <f t="shared" si="40"/>
        <v>0.31911099489287043</v>
      </c>
      <c r="Q120" s="47">
        <f t="shared" si="41"/>
        <v>0.43621996851754452</v>
      </c>
      <c r="R120" s="43">
        <f t="shared" si="42"/>
        <v>0.47958766324696422</v>
      </c>
      <c r="S120" s="43">
        <f t="shared" si="43"/>
        <v>0.49093999214287753</v>
      </c>
      <c r="T120" s="7">
        <f t="shared" si="44"/>
        <v>1.2887537136098832E-4</v>
      </c>
      <c r="U120" s="36">
        <f t="shared" si="45"/>
        <v>2.4193305533844783E-5</v>
      </c>
      <c r="V120" s="36">
        <f t="shared" si="46"/>
        <v>2.0568580719000421E-5</v>
      </c>
      <c r="W120" s="37">
        <f t="shared" si="55"/>
        <v>1.3138629983348494E-11</v>
      </c>
      <c r="X120" s="37">
        <f t="shared" si="56"/>
        <v>-4.6163047898839791</v>
      </c>
      <c r="Y120" s="37">
        <f t="shared" si="56"/>
        <v>-4.6867956746237951</v>
      </c>
      <c r="Z120" s="32">
        <f t="shared" si="57"/>
        <v>4.9689648314020264E-3</v>
      </c>
      <c r="AA120" s="19">
        <f t="shared" si="47"/>
        <v>0.59514666807806116</v>
      </c>
      <c r="AB120" s="47">
        <f t="shared" si="48"/>
        <v>10.649860917030983</v>
      </c>
      <c r="AC120" s="20">
        <f t="shared" si="49"/>
        <v>6.0769848127734311E-2</v>
      </c>
      <c r="AD120" s="20"/>
      <c r="AE120" s="29">
        <f t="shared" si="50"/>
        <v>2.0568580719000421E-5</v>
      </c>
      <c r="AF120" s="20"/>
      <c r="AG120" s="20"/>
      <c r="AI120" s="60">
        <f t="shared" si="51"/>
        <v>0.47958766324696422</v>
      </c>
      <c r="AJ120" s="61">
        <f t="shared" si="58"/>
        <v>0.23000432673868357</v>
      </c>
      <c r="AK120" s="61">
        <f t="shared" si="52"/>
        <v>0.49093999214287753</v>
      </c>
      <c r="AL120" s="61">
        <f t="shared" si="59"/>
        <v>0.24102207588524865</v>
      </c>
      <c r="AM120" s="61">
        <f t="shared" si="60"/>
        <v>0.23544876362628561</v>
      </c>
      <c r="AN120" s="61">
        <f t="shared" si="53"/>
        <v>2.4193305533844783E-5</v>
      </c>
      <c r="AO120" s="61">
        <f t="shared" si="61"/>
        <v>5.8531603265396463E-10</v>
      </c>
      <c r="AP120" s="61">
        <f t="shared" si="54"/>
        <v>2.0568580719000421E-5</v>
      </c>
      <c r="AQ120" s="61">
        <f t="shared" si="62"/>
        <v>4.2306651279403587E-10</v>
      </c>
      <c r="AR120" s="61">
        <f t="shared" si="63"/>
        <v>4.9762195773232595E-10</v>
      </c>
      <c r="AS120" s="62">
        <f t="shared" si="64"/>
        <v>-1.1352328895913311E-2</v>
      </c>
      <c r="AT120" s="63">
        <f t="shared" si="65"/>
        <v>-2.367101943168087E-2</v>
      </c>
      <c r="AU120" s="64">
        <f t="shared" si="66"/>
        <v>3.6247248148443621E-6</v>
      </c>
      <c r="AV120" s="65">
        <f t="shared" si="67"/>
        <v>0.14982346293166179</v>
      </c>
      <c r="AW120" s="66">
        <f t="shared" si="68"/>
        <v>1.2887537136098832E-4</v>
      </c>
      <c r="AX120" s="66">
        <f t="shared" si="69"/>
        <v>0.23000432673868357</v>
      </c>
      <c r="AY120" s="67">
        <f t="shared" si="70"/>
        <v>1.3138629983348494E-11</v>
      </c>
      <c r="AZ120" s="67">
        <f t="shared" si="71"/>
        <v>5.8531603265396463E-10</v>
      </c>
      <c r="BA120" s="68">
        <f t="shared" si="72"/>
        <v>-4.4518936846718864E-5</v>
      </c>
      <c r="BB120" s="69">
        <f t="shared" si="73"/>
        <v>1.4214607117036714E-8</v>
      </c>
      <c r="BC120" s="43"/>
    </row>
    <row r="121" spans="1:55" x14ac:dyDescent="0.25">
      <c r="L121" s="42">
        <v>2.12</v>
      </c>
      <c r="M121" s="46">
        <f t="shared" si="37"/>
        <v>131.82567385564084</v>
      </c>
      <c r="N121" s="43">
        <f t="shared" si="38"/>
        <v>1.3182567385564083</v>
      </c>
      <c r="O121" s="47">
        <f t="shared" si="39"/>
        <v>0.30934842243832467</v>
      </c>
      <c r="P121" s="47">
        <f t="shared" si="40"/>
        <v>0.31647965820625984</v>
      </c>
      <c r="Q121" s="47">
        <f t="shared" si="41"/>
        <v>0.43224737073054104</v>
      </c>
      <c r="R121" s="43">
        <f t="shared" si="42"/>
        <v>0.47592064990511485</v>
      </c>
      <c r="S121" s="43">
        <f t="shared" si="43"/>
        <v>0.48689178185578436</v>
      </c>
      <c r="T121" s="7">
        <f t="shared" si="44"/>
        <v>1.2036573627900138E-4</v>
      </c>
      <c r="U121" s="36">
        <f t="shared" si="45"/>
        <v>2.2376350137732173E-5</v>
      </c>
      <c r="V121" s="36">
        <f t="shared" si="46"/>
        <v>1.9040016908508214E-5</v>
      </c>
      <c r="W121" s="37">
        <f t="shared" si="55"/>
        <v>1.1131119416423968E-11</v>
      </c>
      <c r="X121" s="37">
        <f t="shared" si="56"/>
        <v>-4.6502107508868304</v>
      </c>
      <c r="Y121" s="37">
        <f t="shared" si="56"/>
        <v>-4.7203326702756749</v>
      </c>
      <c r="Z121" s="32">
        <f t="shared" si="57"/>
        <v>4.9170835787756047E-3</v>
      </c>
      <c r="AA121" s="19">
        <f t="shared" si="47"/>
        <v>0.58722579683680132</v>
      </c>
      <c r="AB121" s="47">
        <f t="shared" si="48"/>
        <v>10.6505810882175</v>
      </c>
      <c r="AC121" s="20">
        <f t="shared" si="49"/>
        <v>5.7627092818797736E-2</v>
      </c>
      <c r="AD121" s="20"/>
      <c r="AE121" s="29">
        <f t="shared" si="50"/>
        <v>1.9040016908508214E-5</v>
      </c>
      <c r="AF121" s="20"/>
      <c r="AG121" s="20"/>
      <c r="AI121" s="60">
        <f t="shared" si="51"/>
        <v>0.47592064990511485</v>
      </c>
      <c r="AJ121" s="61">
        <f t="shared" si="58"/>
        <v>0.2265004650061069</v>
      </c>
      <c r="AK121" s="61">
        <f t="shared" si="52"/>
        <v>0.48689178185578436</v>
      </c>
      <c r="AL121" s="61">
        <f t="shared" si="59"/>
        <v>0.23706360723870071</v>
      </c>
      <c r="AM121" s="61">
        <f t="shared" si="60"/>
        <v>0.23172185325426428</v>
      </c>
      <c r="AN121" s="61">
        <f t="shared" si="53"/>
        <v>2.2376350137732173E-5</v>
      </c>
      <c r="AO121" s="61">
        <f t="shared" si="61"/>
        <v>5.0070104548638669E-10</v>
      </c>
      <c r="AP121" s="61">
        <f t="shared" si="54"/>
        <v>1.9040016908508214E-5</v>
      </c>
      <c r="AQ121" s="61">
        <f t="shared" si="62"/>
        <v>3.6252224387627868E-10</v>
      </c>
      <c r="AR121" s="61">
        <f t="shared" si="63"/>
        <v>4.2604608497312069E-10</v>
      </c>
      <c r="AS121" s="62">
        <f t="shared" si="64"/>
        <v>-1.097113195066951E-2</v>
      </c>
      <c r="AT121" s="63">
        <f t="shared" si="65"/>
        <v>-2.3052439420010132E-2</v>
      </c>
      <c r="AU121" s="64">
        <f t="shared" si="66"/>
        <v>3.3363332292239588E-6</v>
      </c>
      <c r="AV121" s="65">
        <f t="shared" si="67"/>
        <v>0.14910086804541278</v>
      </c>
      <c r="AW121" s="66">
        <f t="shared" si="68"/>
        <v>1.2036573627900138E-4</v>
      </c>
      <c r="AX121" s="66">
        <f t="shared" si="69"/>
        <v>0.2265004650061069</v>
      </c>
      <c r="AY121" s="67">
        <f t="shared" si="70"/>
        <v>1.1131119416423968E-11</v>
      </c>
      <c r="AZ121" s="67">
        <f t="shared" si="71"/>
        <v>5.0070104548638669E-10</v>
      </c>
      <c r="BA121" s="68">
        <f t="shared" si="72"/>
        <v>-4.3024046865370627E-5</v>
      </c>
      <c r="BB121" s="69">
        <f t="shared" si="73"/>
        <v>1.3083659722446896E-8</v>
      </c>
      <c r="BC121" s="43"/>
    </row>
    <row r="122" spans="1:55" x14ac:dyDescent="0.25">
      <c r="L122" s="42">
        <v>2.14</v>
      </c>
      <c r="M122" s="46">
        <f t="shared" si="37"/>
        <v>138.0384264602886</v>
      </c>
      <c r="N122" s="43">
        <f t="shared" si="38"/>
        <v>1.3803842646028861</v>
      </c>
      <c r="O122" s="47">
        <f t="shared" si="39"/>
        <v>0.30698572276494385</v>
      </c>
      <c r="P122" s="47">
        <f t="shared" si="40"/>
        <v>0.31386283363416778</v>
      </c>
      <c r="Q122" s="47">
        <f t="shared" si="41"/>
        <v>0.428309537941573</v>
      </c>
      <c r="R122" s="43">
        <f t="shared" si="42"/>
        <v>0.4722857273306828</v>
      </c>
      <c r="S122" s="43">
        <f t="shared" si="43"/>
        <v>0.48286589789871964</v>
      </c>
      <c r="T122" s="7">
        <f t="shared" si="44"/>
        <v>1.1194000924875298E-4</v>
      </c>
      <c r="U122" s="36">
        <f t="shared" si="45"/>
        <v>2.0695611134669557E-5</v>
      </c>
      <c r="V122" s="36">
        <f t="shared" si="46"/>
        <v>1.7623538382637704E-5</v>
      </c>
      <c r="W122" s="37">
        <f t="shared" si="55"/>
        <v>9.4376309937765671E-12</v>
      </c>
      <c r="X122" s="37">
        <f t="shared" si="56"/>
        <v>-4.6841217444989844</v>
      </c>
      <c r="Y122" s="37">
        <f t="shared" si="56"/>
        <v>-4.7539068912827744</v>
      </c>
      <c r="Z122" s="32">
        <f t="shared" si="57"/>
        <v>4.8699667116351153E-3</v>
      </c>
      <c r="AA122" s="19">
        <f t="shared" si="47"/>
        <v>0.57941034532581326</v>
      </c>
      <c r="AB122" s="47">
        <f t="shared" si="48"/>
        <v>10.651265053575322</v>
      </c>
      <c r="AC122" s="20">
        <f t="shared" si="49"/>
        <v>5.4642336139178162E-2</v>
      </c>
      <c r="AD122" s="20"/>
      <c r="AE122" s="29">
        <f t="shared" si="50"/>
        <v>1.7623538382637704E-5</v>
      </c>
      <c r="AF122" s="20"/>
      <c r="AG122" s="20"/>
      <c r="AI122" s="60">
        <f t="shared" si="51"/>
        <v>0.4722857273306828</v>
      </c>
      <c r="AJ122" s="61">
        <f t="shared" si="58"/>
        <v>0.22305380824027207</v>
      </c>
      <c r="AK122" s="61">
        <f t="shared" si="52"/>
        <v>0.48286589789871964</v>
      </c>
      <c r="AL122" s="61">
        <f t="shared" si="59"/>
        <v>0.23315947535353673</v>
      </c>
      <c r="AM122" s="61">
        <f t="shared" si="60"/>
        <v>0.22805067179228003</v>
      </c>
      <c r="AN122" s="61">
        <f t="shared" si="53"/>
        <v>2.0695611134669557E-5</v>
      </c>
      <c r="AO122" s="61">
        <f t="shared" si="61"/>
        <v>4.2830832023745854E-10</v>
      </c>
      <c r="AP122" s="61">
        <f t="shared" si="54"/>
        <v>1.7623538382637704E-5</v>
      </c>
      <c r="AQ122" s="61">
        <f t="shared" si="62"/>
        <v>3.1058910512430436E-10</v>
      </c>
      <c r="AR122" s="61">
        <f t="shared" si="63"/>
        <v>3.6472989718399317E-10</v>
      </c>
      <c r="AS122" s="62">
        <f t="shared" si="64"/>
        <v>-1.058017056803684E-2</v>
      </c>
      <c r="AT122" s="63">
        <f t="shared" si="65"/>
        <v>-2.2402054425474657E-2</v>
      </c>
      <c r="AU122" s="64">
        <f t="shared" si="66"/>
        <v>3.0720727520318536E-6</v>
      </c>
      <c r="AV122" s="65">
        <f t="shared" si="67"/>
        <v>0.14844078447557787</v>
      </c>
      <c r="AW122" s="66">
        <f t="shared" si="68"/>
        <v>1.1194000924875298E-4</v>
      </c>
      <c r="AX122" s="66">
        <f t="shared" si="69"/>
        <v>0.22305380824027207</v>
      </c>
      <c r="AY122" s="67">
        <f t="shared" si="70"/>
        <v>9.4376309937765671E-12</v>
      </c>
      <c r="AZ122" s="67">
        <f t="shared" si="71"/>
        <v>4.2830832023745854E-10</v>
      </c>
      <c r="BA122" s="68">
        <f t="shared" si="72"/>
        <v>-4.1490864972693491E-5</v>
      </c>
      <c r="BB122" s="69">
        <f t="shared" si="73"/>
        <v>1.2047344125615113E-8</v>
      </c>
      <c r="BC122" s="43"/>
    </row>
    <row r="123" spans="1:55" x14ac:dyDescent="0.25">
      <c r="L123" s="42">
        <v>2.16</v>
      </c>
      <c r="M123" s="46">
        <f t="shared" si="37"/>
        <v>144.54397707459285</v>
      </c>
      <c r="N123" s="43">
        <f t="shared" si="38"/>
        <v>1.4454397707459286</v>
      </c>
      <c r="O123" s="47">
        <f t="shared" si="39"/>
        <v>0.30464375218352335</v>
      </c>
      <c r="P123" s="47">
        <f t="shared" si="40"/>
        <v>0.3112607136395254</v>
      </c>
      <c r="Q123" s="47">
        <f t="shared" si="41"/>
        <v>0.42440625363920553</v>
      </c>
      <c r="R123" s="43">
        <f t="shared" si="42"/>
        <v>0.46868269566695897</v>
      </c>
      <c r="S123" s="43">
        <f t="shared" si="43"/>
        <v>0.47886263636850057</v>
      </c>
      <c r="T123" s="7">
        <f t="shared" si="44"/>
        <v>1.0363119268690331E-4</v>
      </c>
      <c r="U123" s="36">
        <f t="shared" si="45"/>
        <v>1.9140906306944016E-5</v>
      </c>
      <c r="V123" s="36">
        <f t="shared" si="46"/>
        <v>1.6311039509331411E-5</v>
      </c>
      <c r="W123" s="37">
        <f t="shared" si="55"/>
        <v>8.0081460922302207E-12</v>
      </c>
      <c r="X123" s="37">
        <f t="shared" si="56"/>
        <v>-4.7180375025682597</v>
      </c>
      <c r="Y123" s="37">
        <f t="shared" si="56"/>
        <v>-4.7875183603097815</v>
      </c>
      <c r="Z123" s="32">
        <f t="shared" si="57"/>
        <v>4.8275895924975894E-3</v>
      </c>
      <c r="AA123" s="19">
        <f t="shared" si="47"/>
        <v>0.57169891050252786</v>
      </c>
      <c r="AB123" s="47">
        <f t="shared" si="48"/>
        <v>10.651914565291811</v>
      </c>
      <c r="AC123" s="20">
        <f t="shared" si="49"/>
        <v>5.1807931717800675E-2</v>
      </c>
      <c r="AD123" s="20"/>
      <c r="AE123" s="29">
        <f t="shared" si="50"/>
        <v>1.6311039509331411E-5</v>
      </c>
      <c r="AF123" s="20"/>
      <c r="AG123" s="20"/>
      <c r="AI123" s="60">
        <f t="shared" si="51"/>
        <v>0.46868269566695897</v>
      </c>
      <c r="AJ123" s="61">
        <f t="shared" si="58"/>
        <v>0.21966346921764729</v>
      </c>
      <c r="AK123" s="61">
        <f t="shared" si="52"/>
        <v>0.47886263636850057</v>
      </c>
      <c r="AL123" s="61">
        <f t="shared" si="59"/>
        <v>0.2293094245097908</v>
      </c>
      <c r="AM123" s="61">
        <f t="shared" si="60"/>
        <v>0.22443463126737559</v>
      </c>
      <c r="AN123" s="61">
        <f t="shared" si="53"/>
        <v>1.9140906306944016E-5</v>
      </c>
      <c r="AO123" s="61">
        <f t="shared" si="61"/>
        <v>3.6637429425120923E-10</v>
      </c>
      <c r="AP123" s="61">
        <f t="shared" si="54"/>
        <v>1.6311039509331411E-5</v>
      </c>
      <c r="AQ123" s="61">
        <f t="shared" si="62"/>
        <v>2.6605000987497027E-10</v>
      </c>
      <c r="AR123" s="61">
        <f t="shared" si="63"/>
        <v>3.1220807901697466E-10</v>
      </c>
      <c r="AS123" s="62">
        <f t="shared" si="64"/>
        <v>-1.0179940701541601E-2</v>
      </c>
      <c r="AT123" s="63">
        <f t="shared" si="65"/>
        <v>-2.1720325490265934E-2</v>
      </c>
      <c r="AU123" s="64">
        <f t="shared" si="66"/>
        <v>2.8298667976126051E-6</v>
      </c>
      <c r="AV123" s="65">
        <f t="shared" si="67"/>
        <v>0.14784392923891876</v>
      </c>
      <c r="AW123" s="66">
        <f t="shared" si="68"/>
        <v>1.0363119268690331E-4</v>
      </c>
      <c r="AX123" s="66">
        <f t="shared" si="69"/>
        <v>0.21966346921764729</v>
      </c>
      <c r="AY123" s="67">
        <f t="shared" si="70"/>
        <v>8.0081460922302207E-12</v>
      </c>
      <c r="AZ123" s="67">
        <f t="shared" si="71"/>
        <v>3.6637429425120923E-10</v>
      </c>
      <c r="BA123" s="68">
        <f t="shared" si="72"/>
        <v>-3.9921336084476864E-5</v>
      </c>
      <c r="BB123" s="69">
        <f t="shared" si="73"/>
        <v>1.1097516853382765E-8</v>
      </c>
      <c r="BC123" s="5"/>
    </row>
    <row r="124" spans="1:55" x14ac:dyDescent="0.25">
      <c r="F124" s="4"/>
      <c r="L124" s="42">
        <v>2.1800000000000002</v>
      </c>
      <c r="M124" s="46">
        <f t="shared" si="37"/>
        <v>151.3561248436209</v>
      </c>
      <c r="N124" s="43">
        <f t="shared" si="38"/>
        <v>1.5135612484362091</v>
      </c>
      <c r="O124" s="47">
        <f t="shared" si="39"/>
        <v>0.30232237822819108</v>
      </c>
      <c r="P124" s="47">
        <f t="shared" si="40"/>
        <v>0.30867348292724928</v>
      </c>
      <c r="Q124" s="47">
        <f t="shared" si="41"/>
        <v>0.42053729704698506</v>
      </c>
      <c r="R124" s="43">
        <f t="shared" si="42"/>
        <v>0.46511135112029395</v>
      </c>
      <c r="S124" s="43">
        <f t="shared" si="43"/>
        <v>0.47488228142653732</v>
      </c>
      <c r="T124" s="7">
        <f t="shared" si="44"/>
        <v>9.5471079049465251E-5</v>
      </c>
      <c r="U124" s="36">
        <f t="shared" si="45"/>
        <v>1.7702810843227282E-5</v>
      </c>
      <c r="V124" s="36">
        <f t="shared" si="46"/>
        <v>1.5094992115648149E-5</v>
      </c>
      <c r="W124" s="37">
        <f t="shared" si="55"/>
        <v>6.8007185159124489E-12</v>
      </c>
      <c r="X124" s="37">
        <f t="shared" si="56"/>
        <v>-4.7519577711080103</v>
      </c>
      <c r="Y124" s="37">
        <f t="shared" si="56"/>
        <v>-4.8211671094796644</v>
      </c>
      <c r="Z124" s="32">
        <f t="shared" si="57"/>
        <v>4.7899325178421132E-3</v>
      </c>
      <c r="AA124" s="19">
        <f t="shared" si="47"/>
        <v>0.56409010799762183</v>
      </c>
      <c r="AB124" s="47">
        <f t="shared" si="48"/>
        <v>10.652531295184275</v>
      </c>
      <c r="AC124" s="20">
        <f t="shared" si="49"/>
        <v>4.9116583910489939E-2</v>
      </c>
      <c r="AD124" s="20"/>
      <c r="AE124" s="29">
        <f t="shared" si="50"/>
        <v>1.5094992115648149E-5</v>
      </c>
      <c r="AF124" s="20"/>
      <c r="AG124" s="20"/>
      <c r="AI124" s="60">
        <f t="shared" si="51"/>
        <v>0.46511135112029395</v>
      </c>
      <c r="AJ124" s="61">
        <f t="shared" si="58"/>
        <v>0.21632856894094535</v>
      </c>
      <c r="AK124" s="61">
        <f t="shared" si="52"/>
        <v>0.47488228142653732</v>
      </c>
      <c r="AL124" s="61">
        <f t="shared" si="59"/>
        <v>0.225513181212873</v>
      </c>
      <c r="AM124" s="61">
        <f t="shared" si="60"/>
        <v>0.22087313953738444</v>
      </c>
      <c r="AN124" s="61">
        <f t="shared" si="53"/>
        <v>1.7702810843227282E-5</v>
      </c>
      <c r="AO124" s="61">
        <f t="shared" si="61"/>
        <v>3.1338951175108545E-10</v>
      </c>
      <c r="AP124" s="61">
        <f t="shared" si="54"/>
        <v>1.5094992115648149E-5</v>
      </c>
      <c r="AQ124" s="61">
        <f t="shared" si="62"/>
        <v>2.278587869714798E-10</v>
      </c>
      <c r="AR124" s="61">
        <f t="shared" si="63"/>
        <v>2.672237901033264E-10</v>
      </c>
      <c r="AS124" s="62">
        <f t="shared" si="64"/>
        <v>-9.770930306243375E-3</v>
      </c>
      <c r="AT124" s="63">
        <f t="shared" si="65"/>
        <v>-2.1007722737165089E-2</v>
      </c>
      <c r="AU124" s="64">
        <f t="shared" si="66"/>
        <v>2.6078187275791331E-6</v>
      </c>
      <c r="AV124" s="65">
        <f t="shared" si="67"/>
        <v>0.14731099770954334</v>
      </c>
      <c r="AW124" s="66">
        <f t="shared" si="68"/>
        <v>9.5471079049465251E-5</v>
      </c>
      <c r="AX124" s="66">
        <f t="shared" si="69"/>
        <v>0.21632856894094535</v>
      </c>
      <c r="AY124" s="67">
        <f t="shared" si="70"/>
        <v>6.8007185159124489E-12</v>
      </c>
      <c r="AZ124" s="67">
        <f t="shared" si="71"/>
        <v>3.1338951175108545E-10</v>
      </c>
      <c r="BA124" s="68">
        <f t="shared" si="72"/>
        <v>-3.8317373749974016E-5</v>
      </c>
      <c r="BB124" s="69">
        <f t="shared" si="73"/>
        <v>1.0226740108153462E-8</v>
      </c>
      <c r="BC124" s="43"/>
    </row>
    <row r="125" spans="1:55" x14ac:dyDescent="0.25">
      <c r="L125" s="42">
        <v>2.2000000000000002</v>
      </c>
      <c r="M125" s="46">
        <f t="shared" si="37"/>
        <v>158.48931924611153</v>
      </c>
      <c r="N125" s="43">
        <f t="shared" si="38"/>
        <v>1.5848931924611154</v>
      </c>
      <c r="O125" s="47">
        <f t="shared" si="39"/>
        <v>0.30002146612282843</v>
      </c>
      <c r="P125" s="47">
        <f t="shared" si="40"/>
        <v>0.3061013185405303</v>
      </c>
      <c r="Q125" s="47">
        <f t="shared" si="41"/>
        <v>0.41670244353804736</v>
      </c>
      <c r="R125" s="43">
        <f t="shared" si="42"/>
        <v>0.46157148634281298</v>
      </c>
      <c r="S125" s="43">
        <f t="shared" si="43"/>
        <v>0.47092510544696969</v>
      </c>
      <c r="T125" s="7">
        <f t="shared" si="44"/>
        <v>8.7490190345645527E-5</v>
      </c>
      <c r="U125" s="36">
        <f t="shared" si="45"/>
        <v>1.6372601461232295E-5</v>
      </c>
      <c r="V125" s="36">
        <f t="shared" si="46"/>
        <v>1.3968405043586486E-5</v>
      </c>
      <c r="W125" s="37">
        <f t="shared" si="55"/>
        <v>5.7801604146209413E-12</v>
      </c>
      <c r="X125" s="37">
        <f t="shared" si="56"/>
        <v>-4.7858823095620542</v>
      </c>
      <c r="Y125" s="37">
        <f t="shared" si="56"/>
        <v>-4.8548531801645582</v>
      </c>
      <c r="Z125" s="32">
        <f t="shared" si="57"/>
        <v>4.7569809916673594E-3</v>
      </c>
      <c r="AA125" s="19">
        <f t="shared" si="47"/>
        <v>0.55658257186649196</v>
      </c>
      <c r="AB125" s="47">
        <f t="shared" si="48"/>
        <v>10.653116838099397</v>
      </c>
      <c r="AC125" s="20">
        <f t="shared" si="49"/>
        <v>4.6561332965211602E-2</v>
      </c>
      <c r="AD125" s="20"/>
      <c r="AE125" s="29">
        <f t="shared" si="50"/>
        <v>1.3968405043586486E-5</v>
      </c>
      <c r="AF125" s="20"/>
      <c r="AG125" s="20"/>
      <c r="AI125" s="60">
        <f t="shared" si="51"/>
        <v>0.46157148634281298</v>
      </c>
      <c r="AJ125" s="61">
        <f t="shared" si="58"/>
        <v>0.21304823700471359</v>
      </c>
      <c r="AK125" s="61">
        <f t="shared" si="52"/>
        <v>0.47092510544696969</v>
      </c>
      <c r="AL125" s="61">
        <f t="shared" si="59"/>
        <v>0.22177045494023953</v>
      </c>
      <c r="AM125" s="61">
        <f t="shared" si="60"/>
        <v>0.21736560087730372</v>
      </c>
      <c r="AN125" s="61">
        <f t="shared" si="53"/>
        <v>1.6372601461232295E-5</v>
      </c>
      <c r="AO125" s="61">
        <f t="shared" si="61"/>
        <v>2.6806207860834587E-10</v>
      </c>
      <c r="AP125" s="61">
        <f t="shared" si="54"/>
        <v>1.3968405043586486E-5</v>
      </c>
      <c r="AQ125" s="61">
        <f t="shared" si="62"/>
        <v>1.9511633946169239E-10</v>
      </c>
      <c r="AR125" s="61">
        <f t="shared" si="63"/>
        <v>2.2869912882770867E-10</v>
      </c>
      <c r="AS125" s="62">
        <f t="shared" si="64"/>
        <v>-9.3536191041567185E-3</v>
      </c>
      <c r="AT125" s="63">
        <f t="shared" si="65"/>
        <v>-2.0264724708773947E-2</v>
      </c>
      <c r="AU125" s="64">
        <f t="shared" si="66"/>
        <v>2.4041964176458091E-6</v>
      </c>
      <c r="AV125" s="65">
        <f t="shared" si="67"/>
        <v>0.14684266415074979</v>
      </c>
      <c r="AW125" s="66">
        <f t="shared" si="68"/>
        <v>8.7490190345645527E-5</v>
      </c>
      <c r="AX125" s="66">
        <f t="shared" si="69"/>
        <v>0.21304823700471359</v>
      </c>
      <c r="AY125" s="67">
        <f t="shared" si="70"/>
        <v>5.7801604146209413E-12</v>
      </c>
      <c r="AZ125" s="67">
        <f t="shared" si="71"/>
        <v>2.6806207860834587E-10</v>
      </c>
      <c r="BA125" s="68">
        <f t="shared" si="72"/>
        <v>-3.6680859231987129E-5</v>
      </c>
      <c r="BB125" s="69">
        <f t="shared" si="73"/>
        <v>9.4282212456698389E-9</v>
      </c>
      <c r="BC125" s="43"/>
    </row>
    <row r="126" spans="1:55" x14ac:dyDescent="0.25">
      <c r="L126" s="42">
        <v>2.2200000000000002</v>
      </c>
      <c r="M126" s="46">
        <f t="shared" si="37"/>
        <v>165.95869074375622</v>
      </c>
      <c r="N126" s="43">
        <f t="shared" si="38"/>
        <v>1.6595869074375622</v>
      </c>
      <c r="O126" s="47">
        <f t="shared" si="39"/>
        <v>0.29774087901446716</v>
      </c>
      <c r="P126" s="47">
        <f t="shared" si="40"/>
        <v>0.3035443899594642</v>
      </c>
      <c r="Q126" s="47">
        <f t="shared" si="41"/>
        <v>0.4129014650241119</v>
      </c>
      <c r="R126" s="43">
        <f t="shared" si="42"/>
        <v>0.45806289079148793</v>
      </c>
      <c r="S126" s="43">
        <f t="shared" si="43"/>
        <v>0.46699136916840644</v>
      </c>
      <c r="T126" s="7">
        <f t="shared" si="44"/>
        <v>7.9717726127101463E-5</v>
      </c>
      <c r="U126" s="36">
        <f t="shared" si="45"/>
        <v>1.5142204595192364E-5</v>
      </c>
      <c r="V126" s="36">
        <f t="shared" si="46"/>
        <v>1.292478648069729E-5</v>
      </c>
      <c r="W126" s="37">
        <f t="shared" si="55"/>
        <v>4.9169430944908903E-12</v>
      </c>
      <c r="X126" s="37">
        <f t="shared" si="56"/>
        <v>-4.8198108901050958</v>
      </c>
      <c r="Y126" s="37">
        <f t="shared" si="56"/>
        <v>-4.8885766227810912</v>
      </c>
      <c r="Z126" s="32">
        <f t="shared" si="57"/>
        <v>4.728725990466461E-3</v>
      </c>
      <c r="AA126" s="19">
        <f t="shared" si="47"/>
        <v>0.54917495434404096</v>
      </c>
      <c r="AB126" s="47">
        <f t="shared" si="48"/>
        <v>10.653672715187545</v>
      </c>
      <c r="AC126" s="20">
        <f t="shared" si="49"/>
        <v>4.413554073330702E-2</v>
      </c>
      <c r="AD126" s="20"/>
      <c r="AE126" s="29">
        <f t="shared" si="50"/>
        <v>1.292478648069729E-5</v>
      </c>
      <c r="AF126" s="20"/>
      <c r="AG126" s="20"/>
      <c r="AI126" s="60">
        <f t="shared" si="51"/>
        <v>0.45806289079148793</v>
      </c>
      <c r="AJ126" s="61">
        <f t="shared" si="58"/>
        <v>0.20982161192025459</v>
      </c>
      <c r="AK126" s="61">
        <f t="shared" si="52"/>
        <v>0.46699136916840644</v>
      </c>
      <c r="AL126" s="61">
        <f t="shared" si="59"/>
        <v>0.21808093887778288</v>
      </c>
      <c r="AM126" s="61">
        <f t="shared" si="60"/>
        <v>0.21391141653595519</v>
      </c>
      <c r="AN126" s="61">
        <f t="shared" si="53"/>
        <v>1.5142204595192364E-5</v>
      </c>
      <c r="AO126" s="61">
        <f t="shared" si="61"/>
        <v>2.2928636000266475E-10</v>
      </c>
      <c r="AP126" s="61">
        <f t="shared" si="54"/>
        <v>1.292478648069729E-5</v>
      </c>
      <c r="AQ126" s="61">
        <f t="shared" si="62"/>
        <v>1.6705010557161544E-10</v>
      </c>
      <c r="AR126" s="61">
        <f t="shared" si="63"/>
        <v>1.9570976123989466E-10</v>
      </c>
      <c r="AS126" s="62">
        <f t="shared" si="64"/>
        <v>-8.9284783769185139E-3</v>
      </c>
      <c r="AT126" s="63">
        <f t="shared" si="65"/>
        <v>-1.949181773160226E-2</v>
      </c>
      <c r="AU126" s="64">
        <f t="shared" si="66"/>
        <v>2.2174181144950742E-6</v>
      </c>
      <c r="AV126" s="65">
        <f t="shared" si="67"/>
        <v>0.14643958219921968</v>
      </c>
      <c r="AW126" s="66">
        <f t="shared" si="68"/>
        <v>7.9717726127101463E-5</v>
      </c>
      <c r="AX126" s="66">
        <f t="shared" si="69"/>
        <v>0.20982161192025459</v>
      </c>
      <c r="AY126" s="67">
        <f t="shared" si="70"/>
        <v>4.9169430944908903E-12</v>
      </c>
      <c r="AZ126" s="67">
        <f t="shared" si="71"/>
        <v>2.2928636000266475E-10</v>
      </c>
      <c r="BA126" s="68">
        <f t="shared" si="72"/>
        <v>-3.5013640693798096E-5</v>
      </c>
      <c r="BB126" s="69">
        <f t="shared" si="73"/>
        <v>8.6957573117453899E-9</v>
      </c>
      <c r="BC126" s="43"/>
    </row>
    <row r="127" spans="1:55" x14ac:dyDescent="0.25">
      <c r="G127" s="4"/>
      <c r="H127" s="4"/>
      <c r="I127" s="4"/>
      <c r="J127" s="4"/>
      <c r="K127" s="4"/>
      <c r="L127" s="4">
        <v>2.2400000000000002</v>
      </c>
      <c r="M127" s="46">
        <f t="shared" si="37"/>
        <v>173.78008287493768</v>
      </c>
      <c r="N127" s="43">
        <f t="shared" si="38"/>
        <v>1.7378008287493767</v>
      </c>
      <c r="O127" s="47">
        <f t="shared" si="39"/>
        <v>0.29548047819216811</v>
      </c>
      <c r="P127" s="47">
        <f t="shared" si="40"/>
        <v>0.30100285920184927</v>
      </c>
      <c r="Q127" s="47">
        <f t="shared" si="41"/>
        <v>0.40913413032028012</v>
      </c>
      <c r="R127" s="43">
        <f t="shared" si="42"/>
        <v>0.45458535106487397</v>
      </c>
      <c r="S127" s="43">
        <f t="shared" si="43"/>
        <v>0.46308132184899886</v>
      </c>
      <c r="T127" s="7">
        <f t="shared" si="44"/>
        <v>7.2181519564703793E-5</v>
      </c>
      <c r="U127" s="36">
        <f t="shared" si="45"/>
        <v>1.4004148359523929E-5</v>
      </c>
      <c r="V127" s="36">
        <f t="shared" si="46"/>
        <v>1.1958108880166469E-5</v>
      </c>
      <c r="W127" s="37">
        <f t="shared" si="55"/>
        <v>4.1862775510893456E-12</v>
      </c>
      <c r="X127" s="37">
        <f t="shared" si="56"/>
        <v>-4.8537432969800349</v>
      </c>
      <c r="Y127" s="37">
        <f t="shared" si="56"/>
        <v>-4.9223374965890407</v>
      </c>
      <c r="Z127" s="32">
        <f t="shared" si="57"/>
        <v>4.7051642200001331E-3</v>
      </c>
      <c r="AA127" s="19">
        <f t="shared" si="47"/>
        <v>0.54186592560272029</v>
      </c>
      <c r="AB127" s="47">
        <f t="shared" si="48"/>
        <v>10.65420037705532</v>
      </c>
      <c r="AC127" s="20">
        <f t="shared" si="49"/>
        <v>4.183287691209369E-2</v>
      </c>
      <c r="AD127" s="20"/>
      <c r="AE127" s="29">
        <f t="shared" si="50"/>
        <v>1.1958108880166469E-5</v>
      </c>
      <c r="AF127" s="20"/>
      <c r="AG127" s="20"/>
      <c r="AI127" s="60">
        <f t="shared" si="51"/>
        <v>0.45458535106487397</v>
      </c>
      <c r="AJ127" s="61">
        <f t="shared" si="58"/>
        <v>0.2066478414027747</v>
      </c>
      <c r="AK127" s="61">
        <f t="shared" si="52"/>
        <v>0.46308132184899886</v>
      </c>
      <c r="AL127" s="61">
        <f t="shared" si="59"/>
        <v>0.21444431064541608</v>
      </c>
      <c r="AM127" s="61">
        <f t="shared" si="60"/>
        <v>0.21050998526431303</v>
      </c>
      <c r="AN127" s="61">
        <f t="shared" si="53"/>
        <v>1.4004148359523929E-5</v>
      </c>
      <c r="AO127" s="61">
        <f t="shared" si="61"/>
        <v>1.9611617127555675E-10</v>
      </c>
      <c r="AP127" s="61">
        <f t="shared" si="54"/>
        <v>1.1958108880166469E-5</v>
      </c>
      <c r="AQ127" s="61">
        <f t="shared" si="62"/>
        <v>1.4299636798991617E-10</v>
      </c>
      <c r="AR127" s="61">
        <f t="shared" si="63"/>
        <v>1.6746313085719178E-10</v>
      </c>
      <c r="AS127" s="62">
        <f t="shared" si="64"/>
        <v>-8.4959707841248955E-3</v>
      </c>
      <c r="AT127" s="63">
        <f t="shared" si="65"/>
        <v>-1.8689495304287606E-2</v>
      </c>
      <c r="AU127" s="64">
        <f t="shared" si="66"/>
        <v>2.0460394793574599E-6</v>
      </c>
      <c r="AV127" s="65">
        <f t="shared" si="67"/>
        <v>0.14610238529542507</v>
      </c>
      <c r="AW127" s="66">
        <f t="shared" si="68"/>
        <v>7.2181519564703793E-5</v>
      </c>
      <c r="AX127" s="66">
        <f t="shared" si="69"/>
        <v>0.2066478414027747</v>
      </c>
      <c r="AY127" s="67">
        <f t="shared" si="70"/>
        <v>4.1862775510893456E-12</v>
      </c>
      <c r="AZ127" s="67">
        <f t="shared" si="71"/>
        <v>1.9611617127555675E-10</v>
      </c>
      <c r="BA127" s="68">
        <f t="shared" si="72"/>
        <v>-3.3317532486764297E-5</v>
      </c>
      <c r="BB127" s="69">
        <f t="shared" si="73"/>
        <v>8.0236842327743532E-9</v>
      </c>
      <c r="BC127" s="5"/>
    </row>
    <row r="128" spans="1:55" x14ac:dyDescent="0.25">
      <c r="A128" s="4"/>
      <c r="L128" s="42">
        <v>2.2599999999999998</v>
      </c>
      <c r="M128" s="46">
        <f t="shared" si="37"/>
        <v>181.9700858609983</v>
      </c>
      <c r="N128" s="43">
        <f t="shared" si="38"/>
        <v>1.819700858609983</v>
      </c>
      <c r="O128" s="47">
        <f t="shared" si="39"/>
        <v>0.29324012329219257</v>
      </c>
      <c r="P128" s="47">
        <f t="shared" si="40"/>
        <v>0.29847688092598618</v>
      </c>
      <c r="Q128" s="47">
        <f t="shared" si="41"/>
        <v>0.40540020548698757</v>
      </c>
      <c r="R128" s="43">
        <f t="shared" si="42"/>
        <v>0.45113865121875779</v>
      </c>
      <c r="S128" s="43">
        <f t="shared" si="43"/>
        <v>0.45919520142459408</v>
      </c>
      <c r="T128" s="7">
        <f t="shared" si="44"/>
        <v>6.4908001219160741E-5</v>
      </c>
      <c r="U128" s="36">
        <f t="shared" si="45"/>
        <v>1.2951518019866254E-5</v>
      </c>
      <c r="V128" s="36">
        <f t="shared" si="46"/>
        <v>1.1062776296935932E-5</v>
      </c>
      <c r="W128" s="37">
        <f t="shared" si="55"/>
        <v>3.5673452959377991E-12</v>
      </c>
      <c r="X128" s="37">
        <f t="shared" si="56"/>
        <v>-4.8876793258673512</v>
      </c>
      <c r="Y128" s="37">
        <f t="shared" si="56"/>
        <v>-4.9561358694931075</v>
      </c>
      <c r="Z128" s="32">
        <f t="shared" si="57"/>
        <v>4.6862983651850699E-3</v>
      </c>
      <c r="AA128" s="19">
        <f t="shared" si="47"/>
        <v>0.53465417351380173</v>
      </c>
      <c r="AB128" s="47">
        <f t="shared" si="48"/>
        <v>10.6547012067997</v>
      </c>
      <c r="AC128" s="20">
        <f t="shared" si="49"/>
        <v>3.9647305804149338E-2</v>
      </c>
      <c r="AD128" s="20"/>
      <c r="AE128" s="29">
        <f t="shared" si="50"/>
        <v>1.1062776296935932E-5</v>
      </c>
      <c r="AF128" s="20"/>
      <c r="AG128" s="20"/>
      <c r="AI128" s="60">
        <f t="shared" si="51"/>
        <v>0.45113865121875779</v>
      </c>
      <c r="AJ128" s="61">
        <f t="shared" si="58"/>
        <v>0.20352608262347999</v>
      </c>
      <c r="AK128" s="61">
        <f t="shared" si="52"/>
        <v>0.45919520142459408</v>
      </c>
      <c r="AL128" s="61">
        <f t="shared" si="59"/>
        <v>0.21086023301137352</v>
      </c>
      <c r="AM128" s="61">
        <f t="shared" si="60"/>
        <v>0.20716070381681717</v>
      </c>
      <c r="AN128" s="61">
        <f t="shared" si="53"/>
        <v>1.2951518019866254E-5</v>
      </c>
      <c r="AO128" s="61">
        <f t="shared" si="61"/>
        <v>1.6774181901892029E-10</v>
      </c>
      <c r="AP128" s="61">
        <f t="shared" si="54"/>
        <v>1.1062776296935932E-5</v>
      </c>
      <c r="AQ128" s="61">
        <f t="shared" si="62"/>
        <v>1.2238501939604749E-10</v>
      </c>
      <c r="AR128" s="61">
        <f t="shared" si="63"/>
        <v>1.4327974655951499E-10</v>
      </c>
      <c r="AS128" s="62">
        <f t="shared" si="64"/>
        <v>-8.0565502058362881E-3</v>
      </c>
      <c r="AT128" s="63">
        <f t="shared" si="65"/>
        <v>-1.785825750924111E-2</v>
      </c>
      <c r="AU128" s="64">
        <f t="shared" si="66"/>
        <v>1.8887417229303214E-6</v>
      </c>
      <c r="AV128" s="65">
        <f t="shared" si="67"/>
        <v>0.1458316870681253</v>
      </c>
      <c r="AW128" s="66">
        <f t="shared" si="68"/>
        <v>6.4908001219160741E-5</v>
      </c>
      <c r="AX128" s="66">
        <f t="shared" si="69"/>
        <v>0.20352608262347999</v>
      </c>
      <c r="AY128" s="67">
        <f t="shared" si="70"/>
        <v>3.5673452959377991E-12</v>
      </c>
      <c r="AZ128" s="67">
        <f t="shared" si="71"/>
        <v>1.6774181901892029E-10</v>
      </c>
      <c r="BA128" s="68">
        <f t="shared" si="72"/>
        <v>-3.1594314532691324E-5</v>
      </c>
      <c r="BB128" s="69">
        <f t="shared" si="73"/>
        <v>7.4068302860012604E-9</v>
      </c>
      <c r="BC128" s="43"/>
    </row>
    <row r="129" spans="1:55" x14ac:dyDescent="0.25">
      <c r="L129" s="42">
        <v>2.2799999999999998</v>
      </c>
      <c r="M129" s="46">
        <f t="shared" si="37"/>
        <v>190.54607179632481</v>
      </c>
      <c r="N129" s="43">
        <f t="shared" si="38"/>
        <v>1.9054607179632481</v>
      </c>
      <c r="O129" s="47">
        <f t="shared" si="39"/>
        <v>0.29101967249023525</v>
      </c>
      <c r="P129" s="47">
        <f t="shared" si="40"/>
        <v>0.29596660253531254</v>
      </c>
      <c r="Q129" s="47">
        <f t="shared" si="41"/>
        <v>0.40169945415039204</v>
      </c>
      <c r="R129" s="43">
        <f t="shared" si="42"/>
        <v>0.44772257306190039</v>
      </c>
      <c r="S129" s="43">
        <f t="shared" si="43"/>
        <v>0.4553332346697116</v>
      </c>
      <c r="T129" s="7">
        <f t="shared" si="44"/>
        <v>5.7922170108611495E-5</v>
      </c>
      <c r="U129" s="36">
        <f t="shared" si="45"/>
        <v>1.1977914720846073E-5</v>
      </c>
      <c r="V129" s="36">
        <f t="shared" si="46"/>
        <v>1.0233593977612548E-5</v>
      </c>
      <c r="W129" s="37">
        <f t="shared" si="55"/>
        <v>3.0426548552747548E-12</v>
      </c>
      <c r="X129" s="37">
        <f t="shared" si="56"/>
        <v>-4.921618783287026</v>
      </c>
      <c r="Y129" s="37">
        <f t="shared" si="56"/>
        <v>-4.9899718178486001</v>
      </c>
      <c r="Z129" s="32">
        <f t="shared" si="57"/>
        <v>4.6721373337757508E-3</v>
      </c>
      <c r="AA129" s="19">
        <f t="shared" si="47"/>
        <v>0.52753840341181812</v>
      </c>
      <c r="AB129" s="47">
        <f t="shared" si="48"/>
        <v>10.655176522927157</v>
      </c>
      <c r="AC129" s="20">
        <f t="shared" si="49"/>
        <v>3.7573073578597696E-2</v>
      </c>
      <c r="AD129" s="20"/>
      <c r="AE129" s="29">
        <f t="shared" si="50"/>
        <v>1.0233593977612548E-5</v>
      </c>
      <c r="AF129" s="20"/>
      <c r="AG129" s="20"/>
      <c r="AI129" s="60">
        <f t="shared" si="51"/>
        <v>0.44772257306190039</v>
      </c>
      <c r="AJ129" s="61">
        <f t="shared" si="58"/>
        <v>0.20045550242916874</v>
      </c>
      <c r="AK129" s="61">
        <f t="shared" si="52"/>
        <v>0.4553332346697116</v>
      </c>
      <c r="AL129" s="61">
        <f t="shared" si="59"/>
        <v>0.20732835459478266</v>
      </c>
      <c r="AM129" s="61">
        <f t="shared" si="60"/>
        <v>0.20386296742692139</v>
      </c>
      <c r="AN129" s="61">
        <f t="shared" si="53"/>
        <v>1.1977914720846073E-5</v>
      </c>
      <c r="AO129" s="61">
        <f t="shared" si="61"/>
        <v>1.4347044105986106E-10</v>
      </c>
      <c r="AP129" s="61">
        <f t="shared" si="54"/>
        <v>1.0233593977612548E-5</v>
      </c>
      <c r="AQ129" s="61">
        <f t="shared" si="62"/>
        <v>1.0472644569862782E-10</v>
      </c>
      <c r="AR129" s="61">
        <f t="shared" si="63"/>
        <v>1.2257711595160706E-10</v>
      </c>
      <c r="AS129" s="62">
        <f t="shared" si="64"/>
        <v>-7.6106616078112088E-3</v>
      </c>
      <c r="AT129" s="63">
        <f t="shared" si="65"/>
        <v>-1.6998610447007748E-2</v>
      </c>
      <c r="AU129" s="64">
        <f t="shared" si="66"/>
        <v>1.7443207432335244E-6</v>
      </c>
      <c r="AV129" s="65">
        <f t="shared" si="67"/>
        <v>0.14562808167249269</v>
      </c>
      <c r="AW129" s="66">
        <f t="shared" si="68"/>
        <v>5.7922170108611495E-5</v>
      </c>
      <c r="AX129" s="66">
        <f t="shared" si="69"/>
        <v>0.20045550242916874</v>
      </c>
      <c r="AY129" s="67">
        <f t="shared" si="70"/>
        <v>3.0426548552747548E-12</v>
      </c>
      <c r="AZ129" s="67">
        <f t="shared" si="71"/>
        <v>1.4347044105986106E-10</v>
      </c>
      <c r="BA129" s="68">
        <f t="shared" si="72"/>
        <v>-2.9845731795338075E-5</v>
      </c>
      <c r="BB129" s="69">
        <f t="shared" si="73"/>
        <v>6.840473502876566E-9</v>
      </c>
      <c r="BC129" s="43"/>
    </row>
    <row r="130" spans="1:55" x14ac:dyDescent="0.25">
      <c r="L130" s="42">
        <v>2.2999999999999998</v>
      </c>
      <c r="M130" s="46">
        <f t="shared" si="37"/>
        <v>199.52623149688802</v>
      </c>
      <c r="N130" s="43">
        <f t="shared" si="38"/>
        <v>1.9952623149688802</v>
      </c>
      <c r="O130" s="47">
        <f t="shared" si="39"/>
        <v>0.28881898268145373</v>
      </c>
      <c r="P130" s="47">
        <f t="shared" si="40"/>
        <v>0.29347216428471778</v>
      </c>
      <c r="Q130" s="47">
        <f t="shared" si="41"/>
        <v>0.39803163780242284</v>
      </c>
      <c r="R130" s="43">
        <f t="shared" si="42"/>
        <v>0.44433689643300572</v>
      </c>
      <c r="S130" s="43">
        <f t="shared" si="43"/>
        <v>0.45149563736110426</v>
      </c>
      <c r="T130" s="7">
        <f t="shared" si="44"/>
        <v>5.1247571675633135E-5</v>
      </c>
      <c r="U130" s="36">
        <f t="shared" si="45"/>
        <v>1.1077417237225272E-5</v>
      </c>
      <c r="V130" s="36">
        <f t="shared" si="46"/>
        <v>9.4657400524827756E-6</v>
      </c>
      <c r="W130" s="37">
        <f t="shared" si="55"/>
        <v>2.5975033478194975E-12</v>
      </c>
      <c r="X130" s="37">
        <f t="shared" si="56"/>
        <v>-4.9555614860312316</v>
      </c>
      <c r="Y130" s="37">
        <f t="shared" si="56"/>
        <v>-5.0238454262701424</v>
      </c>
      <c r="Z130" s="32">
        <f t="shared" si="57"/>
        <v>4.6626964945511449E-3</v>
      </c>
      <c r="AA130" s="19">
        <f t="shared" si="47"/>
        <v>0.52051733786214671</v>
      </c>
      <c r="AB130" s="47">
        <f t="shared" si="48"/>
        <v>10.655627582161054</v>
      </c>
      <c r="AC130" s="20">
        <f t="shared" si="49"/>
        <v>3.5604696019876779E-2</v>
      </c>
      <c r="AD130" s="20"/>
      <c r="AE130" s="29">
        <f t="shared" si="50"/>
        <v>9.4657400524827756E-6</v>
      </c>
      <c r="AF130" s="20"/>
      <c r="AG130" s="20"/>
      <c r="AI130" s="60">
        <f t="shared" si="51"/>
        <v>0.44433689643300572</v>
      </c>
      <c r="AJ130" s="61">
        <f t="shared" si="58"/>
        <v>0.19743527753171566</v>
      </c>
      <c r="AK130" s="61">
        <f t="shared" si="52"/>
        <v>0.45149563736110426</v>
      </c>
      <c r="AL130" s="61">
        <f t="shared" si="59"/>
        <v>0.20384831055610977</v>
      </c>
      <c r="AM130" s="61">
        <f t="shared" si="60"/>
        <v>0.20061617025807491</v>
      </c>
      <c r="AN130" s="61">
        <f t="shared" si="53"/>
        <v>1.1077417237225272E-5</v>
      </c>
      <c r="AO130" s="61">
        <f t="shared" si="61"/>
        <v>1.2270917264757558E-10</v>
      </c>
      <c r="AP130" s="61">
        <f t="shared" si="54"/>
        <v>9.4657400524827756E-6</v>
      </c>
      <c r="AQ130" s="61">
        <f t="shared" si="62"/>
        <v>8.9600234741176614E-11</v>
      </c>
      <c r="AR130" s="61">
        <f t="shared" si="63"/>
        <v>1.0485595202046635E-10</v>
      </c>
      <c r="AS130" s="62">
        <f t="shared" si="64"/>
        <v>-7.1587409280985392E-3</v>
      </c>
      <c r="AT130" s="63">
        <f t="shared" si="65"/>
        <v>-1.6111065692645869E-2</v>
      </c>
      <c r="AU130" s="64">
        <f t="shared" si="66"/>
        <v>1.6116771847424959E-6</v>
      </c>
      <c r="AV130" s="65">
        <f t="shared" si="67"/>
        <v>0.14549214408269387</v>
      </c>
      <c r="AW130" s="66">
        <f t="shared" si="68"/>
        <v>5.1247571675633135E-5</v>
      </c>
      <c r="AX130" s="66">
        <f t="shared" si="69"/>
        <v>0.19743527753171566</v>
      </c>
      <c r="AY130" s="67">
        <f t="shared" si="70"/>
        <v>2.5975033478194975E-12</v>
      </c>
      <c r="AZ130" s="67">
        <f t="shared" si="71"/>
        <v>1.2270917264757558E-10</v>
      </c>
      <c r="BA130" s="68">
        <f t="shared" si="72"/>
        <v>-2.8073493835680547E-5</v>
      </c>
      <c r="BB130" s="69">
        <f t="shared" si="73"/>
        <v>6.32030268526469E-9</v>
      </c>
      <c r="BC130" s="43"/>
    </row>
    <row r="131" spans="1:55" x14ac:dyDescent="0.25">
      <c r="L131" s="42">
        <v>2.3199999999999998</v>
      </c>
      <c r="M131" s="46">
        <f t="shared" si="37"/>
        <v>208.92961308540396</v>
      </c>
      <c r="N131" s="43">
        <f t="shared" si="38"/>
        <v>2.0892961308540396</v>
      </c>
      <c r="O131" s="47">
        <f t="shared" si="39"/>
        <v>0.28663790964898805</v>
      </c>
      <c r="P131" s="47">
        <f t="shared" si="40"/>
        <v>0.29099369938837966</v>
      </c>
      <c r="Q131" s="47">
        <f t="shared" si="41"/>
        <v>0.39439651608164672</v>
      </c>
      <c r="R131" s="43">
        <f t="shared" si="42"/>
        <v>0.4409813994599816</v>
      </c>
      <c r="S131" s="43">
        <f t="shared" si="43"/>
        <v>0.44768261444366098</v>
      </c>
      <c r="T131" s="7">
        <f t="shared" si="44"/>
        <v>4.4906282257488913E-5</v>
      </c>
      <c r="U131" s="36">
        <f t="shared" si="45"/>
        <v>1.024454653122228E-5</v>
      </c>
      <c r="V131" s="36">
        <f t="shared" si="46"/>
        <v>8.7547391877876426E-6</v>
      </c>
      <c r="W131" s="37">
        <f t="shared" si="55"/>
        <v>2.2195259205517728E-12</v>
      </c>
      <c r="X131" s="37">
        <f t="shared" si="56"/>
        <v>-4.9895072606250617</v>
      </c>
      <c r="Y131" s="37">
        <f t="shared" si="56"/>
        <v>-5.0577567874436786</v>
      </c>
      <c r="Z131" s="32">
        <f t="shared" si="57"/>
        <v>4.6579979109651155E-3</v>
      </c>
      <c r="AA131" s="19">
        <f t="shared" si="47"/>
        <v>0.51358971643167872</v>
      </c>
      <c r="AB131" s="47">
        <f t="shared" si="48"/>
        <v>10.656055582140667</v>
      </c>
      <c r="AC131" s="20">
        <f t="shared" si="49"/>
        <v>3.3736946749516925E-2</v>
      </c>
      <c r="AD131" s="20"/>
      <c r="AE131" s="29">
        <f t="shared" si="50"/>
        <v>8.7547391877876426E-6</v>
      </c>
      <c r="AF131" s="20"/>
      <c r="AG131" s="20"/>
      <c r="AI131" s="60">
        <f t="shared" si="51"/>
        <v>0.4409813994599816</v>
      </c>
      <c r="AJ131" s="61">
        <f t="shared" si="58"/>
        <v>0.19446459466968385</v>
      </c>
      <c r="AK131" s="61">
        <f t="shared" si="52"/>
        <v>0.44768261444366098</v>
      </c>
      <c r="AL131" s="61">
        <f t="shared" si="59"/>
        <v>0.20041972327511159</v>
      </c>
      <c r="AM131" s="61">
        <f t="shared" si="60"/>
        <v>0.197419705831269</v>
      </c>
      <c r="AN131" s="61">
        <f t="shared" si="53"/>
        <v>1.024454653122228E-5</v>
      </c>
      <c r="AO131" s="61">
        <f t="shared" si="61"/>
        <v>1.0495073363037846E-10</v>
      </c>
      <c r="AP131" s="61">
        <f t="shared" si="54"/>
        <v>8.7547391877876426E-6</v>
      </c>
      <c r="AQ131" s="61">
        <f t="shared" si="62"/>
        <v>7.6645458246184631E-11</v>
      </c>
      <c r="AR131" s="61">
        <f t="shared" si="63"/>
        <v>8.9688332978005658E-11</v>
      </c>
      <c r="AS131" s="62">
        <f t="shared" si="64"/>
        <v>-6.7012149836793711E-3</v>
      </c>
      <c r="AT131" s="63">
        <f t="shared" si="65"/>
        <v>-1.5196139773436172E-2</v>
      </c>
      <c r="AU131" s="64">
        <f t="shared" si="66"/>
        <v>1.4898073434346378E-6</v>
      </c>
      <c r="AV131" s="65">
        <f t="shared" si="67"/>
        <v>0.14542443034390595</v>
      </c>
      <c r="AW131" s="66">
        <f t="shared" si="68"/>
        <v>4.4906282257488913E-5</v>
      </c>
      <c r="AX131" s="66">
        <f t="shared" si="69"/>
        <v>0.19446459466968385</v>
      </c>
      <c r="AY131" s="67">
        <f t="shared" si="70"/>
        <v>2.2195259205517728E-12</v>
      </c>
      <c r="AZ131" s="67">
        <f t="shared" si="71"/>
        <v>1.0495073363037846E-10</v>
      </c>
      <c r="BA131" s="68">
        <f t="shared" si="72"/>
        <v>-2.6279274445801456E-5</v>
      </c>
      <c r="BB131" s="69">
        <f t="shared" si="73"/>
        <v>5.8423817389593635E-9</v>
      </c>
      <c r="BC131" s="43"/>
    </row>
    <row r="132" spans="1:55" x14ac:dyDescent="0.25">
      <c r="L132" s="42">
        <v>2.34</v>
      </c>
      <c r="M132" s="46">
        <f t="shared" si="37"/>
        <v>218.77616239495524</v>
      </c>
      <c r="N132" s="43">
        <f t="shared" si="38"/>
        <v>2.1877616239495525</v>
      </c>
      <c r="O132" s="47">
        <f t="shared" si="39"/>
        <v>0.28447630822163289</v>
      </c>
      <c r="P132" s="47">
        <f t="shared" si="40"/>
        <v>0.28853133412897697</v>
      </c>
      <c r="Q132" s="47">
        <f t="shared" si="41"/>
        <v>0.3907938470360548</v>
      </c>
      <c r="R132" s="43">
        <f t="shared" si="42"/>
        <v>0.43765585880251212</v>
      </c>
      <c r="S132" s="43">
        <f t="shared" si="43"/>
        <v>0.4438943601984261</v>
      </c>
      <c r="T132" s="7">
        <f t="shared" si="44"/>
        <v>3.8918899666820625E-5</v>
      </c>
      <c r="U132" s="36">
        <f t="shared" si="45"/>
        <v>9.4742329137860797E-6</v>
      </c>
      <c r="V132" s="36">
        <f t="shared" si="46"/>
        <v>8.0964380656933579E-6</v>
      </c>
      <c r="W132" s="37">
        <f t="shared" si="55"/>
        <v>1.8983186434308466E-12</v>
      </c>
      <c r="X132" s="37">
        <f t="shared" si="56"/>
        <v>-5.0234559428159287</v>
      </c>
      <c r="Y132" s="37">
        <f t="shared" si="56"/>
        <v>-5.0917060019412297</v>
      </c>
      <c r="Z132" s="32">
        <f t="shared" si="57"/>
        <v>4.6580705706070853E-3</v>
      </c>
      <c r="AA132" s="19">
        <f t="shared" si="47"/>
        <v>0.5067542954625458</v>
      </c>
      <c r="AB132" s="47">
        <f t="shared" si="48"/>
        <v>10.656461664015072</v>
      </c>
      <c r="AC132" s="20">
        <f t="shared" si="49"/>
        <v>3.1964845906626467E-2</v>
      </c>
      <c r="AD132" s="20"/>
      <c r="AE132" s="29">
        <f t="shared" si="50"/>
        <v>8.0964380656933579E-6</v>
      </c>
      <c r="AF132" s="20"/>
      <c r="AG132" s="20"/>
      <c r="AI132" s="60">
        <f t="shared" si="51"/>
        <v>0.43765585880251212</v>
      </c>
      <c r="AJ132" s="61">
        <f t="shared" si="58"/>
        <v>0.19154265074416443</v>
      </c>
      <c r="AK132" s="61">
        <f t="shared" si="52"/>
        <v>0.4438943601984261</v>
      </c>
      <c r="AL132" s="61">
        <f t="shared" si="59"/>
        <v>0.19704220301597006</v>
      </c>
      <c r="AM132" s="61">
        <f t="shared" si="60"/>
        <v>0.19427296743023384</v>
      </c>
      <c r="AN132" s="61">
        <f t="shared" si="53"/>
        <v>9.4742329137860797E-6</v>
      </c>
      <c r="AO132" s="61">
        <f t="shared" si="61"/>
        <v>8.9761089304667471E-11</v>
      </c>
      <c r="AP132" s="61">
        <f t="shared" si="54"/>
        <v>8.0964380656933579E-6</v>
      </c>
      <c r="AQ132" s="61">
        <f t="shared" si="62"/>
        <v>6.55523093516084E-11</v>
      </c>
      <c r="AR132" s="61">
        <f t="shared" si="63"/>
        <v>7.6707540006422516E-11</v>
      </c>
      <c r="AS132" s="62">
        <f t="shared" si="64"/>
        <v>-6.2385013959139757E-3</v>
      </c>
      <c r="AT132" s="63">
        <f t="shared" si="65"/>
        <v>-1.4254353667247576E-2</v>
      </c>
      <c r="AU132" s="64">
        <f t="shared" si="66"/>
        <v>1.3777948480927219E-6</v>
      </c>
      <c r="AV132" s="65">
        <f t="shared" si="67"/>
        <v>0.14542547778067336</v>
      </c>
      <c r="AW132" s="66">
        <f t="shared" si="68"/>
        <v>3.8918899666820625E-5</v>
      </c>
      <c r="AX132" s="66">
        <f t="shared" si="69"/>
        <v>0.19154265074416443</v>
      </c>
      <c r="AY132" s="67">
        <f t="shared" si="70"/>
        <v>1.8983186434308466E-12</v>
      </c>
      <c r="AZ132" s="67">
        <f t="shared" si="71"/>
        <v>8.9761089304667471E-11</v>
      </c>
      <c r="BA132" s="68">
        <f t="shared" si="72"/>
        <v>-2.4464711356525393E-5</v>
      </c>
      <c r="BB132" s="69">
        <f t="shared" si="73"/>
        <v>5.4031170513440069E-9</v>
      </c>
      <c r="BC132" s="43"/>
    </row>
    <row r="133" spans="1:55" x14ac:dyDescent="0.25">
      <c r="L133" s="42">
        <v>2.36</v>
      </c>
      <c r="M133" s="46">
        <f t="shared" si="37"/>
        <v>229.08676527677744</v>
      </c>
      <c r="N133" s="43">
        <f t="shared" si="38"/>
        <v>2.2908676527677745</v>
      </c>
      <c r="O133" s="47">
        <f t="shared" si="39"/>
        <v>0.28233403242128724</v>
      </c>
      <c r="P133" s="47">
        <f t="shared" si="40"/>
        <v>0.28608518796813198</v>
      </c>
      <c r="Q133" s="47">
        <f t="shared" si="41"/>
        <v>0.38722338736881201</v>
      </c>
      <c r="R133" s="43">
        <f t="shared" si="42"/>
        <v>0.43436004987890342</v>
      </c>
      <c r="S133" s="43">
        <f t="shared" si="43"/>
        <v>0.44013105841251071</v>
      </c>
      <c r="T133" s="7">
        <f t="shared" si="44"/>
        <v>3.3304539494968181E-5</v>
      </c>
      <c r="U133" s="36">
        <f t="shared" si="45"/>
        <v>8.7617856218182151E-6</v>
      </c>
      <c r="V133" s="36">
        <f t="shared" si="46"/>
        <v>7.4869825680591779E-6</v>
      </c>
      <c r="W133" s="37">
        <f t="shared" si="55"/>
        <v>1.6251228258733669E-12</v>
      </c>
      <c r="X133" s="37">
        <f t="shared" si="56"/>
        <v>-5.0574073770880394</v>
      </c>
      <c r="Y133" s="37">
        <f t="shared" si="56"/>
        <v>-5.1256931780385857</v>
      </c>
      <c r="Z133" s="32">
        <f t="shared" si="57"/>
        <v>4.6629506114576249E-3</v>
      </c>
      <c r="AA133" s="19">
        <f t="shared" si="47"/>
        <v>0.50000984784885671</v>
      </c>
      <c r="AB133" s="47">
        <f t="shared" si="48"/>
        <v>10.656846914935191</v>
      </c>
      <c r="AC133" s="20">
        <f t="shared" si="49"/>
        <v>3.0283649272906912E-2</v>
      </c>
      <c r="AD133" s="20"/>
      <c r="AE133" s="29">
        <f t="shared" si="50"/>
        <v>7.4869825680591779E-6</v>
      </c>
      <c r="AF133" s="20"/>
      <c r="AG133" s="20"/>
      <c r="AI133" s="60">
        <f t="shared" si="51"/>
        <v>0.43436004987890342</v>
      </c>
      <c r="AJ133" s="61">
        <f t="shared" si="58"/>
        <v>0.18866865293080345</v>
      </c>
      <c r="AK133" s="61">
        <f t="shared" si="52"/>
        <v>0.44013105841251071</v>
      </c>
      <c r="AL133" s="61">
        <f t="shared" si="59"/>
        <v>0.19371534857931691</v>
      </c>
      <c r="AM133" s="61">
        <f t="shared" si="60"/>
        <v>0.1911753484853127</v>
      </c>
      <c r="AN133" s="61">
        <f t="shared" si="53"/>
        <v>8.7617856218182151E-6</v>
      </c>
      <c r="AO133" s="61">
        <f t="shared" si="61"/>
        <v>7.6768887282700407E-11</v>
      </c>
      <c r="AP133" s="61">
        <f t="shared" si="54"/>
        <v>7.4869825680591779E-6</v>
      </c>
      <c r="AQ133" s="61">
        <f t="shared" si="62"/>
        <v>5.6054907974422004E-11</v>
      </c>
      <c r="AR133" s="61">
        <f t="shared" si="63"/>
        <v>6.5599336215624521E-11</v>
      </c>
      <c r="AS133" s="62">
        <f t="shared" si="64"/>
        <v>-5.7710085336072914E-3</v>
      </c>
      <c r="AT133" s="63">
        <f t="shared" si="65"/>
        <v>-1.3286232320896475E-2</v>
      </c>
      <c r="AU133" s="64">
        <f t="shared" si="66"/>
        <v>1.2748030537590373E-6</v>
      </c>
      <c r="AV133" s="65">
        <f t="shared" si="67"/>
        <v>0.14549580516836413</v>
      </c>
      <c r="AW133" s="66">
        <f t="shared" si="68"/>
        <v>3.3304539494968181E-5</v>
      </c>
      <c r="AX133" s="66">
        <f t="shared" si="69"/>
        <v>0.18866865293080345</v>
      </c>
      <c r="AY133" s="67">
        <f t="shared" si="70"/>
        <v>1.6251228258733669E-12</v>
      </c>
      <c r="AZ133" s="67">
        <f t="shared" si="71"/>
        <v>7.6768887282700407E-11</v>
      </c>
      <c r="BA133" s="68">
        <f t="shared" si="72"/>
        <v>-2.2631406014146241E-5</v>
      </c>
      <c r="BB133" s="69">
        <f t="shared" si="73"/>
        <v>4.9992276618001463E-9</v>
      </c>
      <c r="BC133" s="43"/>
    </row>
    <row r="134" spans="1:55" x14ac:dyDescent="0.25">
      <c r="B134" s="4"/>
      <c r="C134" s="4"/>
      <c r="D134" s="4"/>
      <c r="E134" s="4"/>
      <c r="L134" s="42">
        <v>2.38</v>
      </c>
      <c r="M134" s="30">
        <f t="shared" si="37"/>
        <v>239.88329190194912</v>
      </c>
      <c r="N134" s="43">
        <f t="shared" si="38"/>
        <v>2.3988329190194912</v>
      </c>
      <c r="O134" s="47">
        <f t="shared" si="39"/>
        <v>0.28021093560077731</v>
      </c>
      <c r="P134" s="47">
        <f t="shared" si="40"/>
        <v>0.28365537365794197</v>
      </c>
      <c r="Q134" s="47">
        <f t="shared" si="41"/>
        <v>0.38368489266796213</v>
      </c>
      <c r="R134" s="43">
        <f t="shared" si="42"/>
        <v>0.43109374707811893</v>
      </c>
      <c r="S134" s="43">
        <f t="shared" si="43"/>
        <v>0.43639288255067993</v>
      </c>
      <c r="T134" s="7">
        <f t="shared" si="44"/>
        <v>2.80808367565543E-5</v>
      </c>
      <c r="U134" s="36">
        <f t="shared" si="45"/>
        <v>8.1028646364000494E-6</v>
      </c>
      <c r="V134" s="36">
        <f t="shared" si="46"/>
        <v>6.9227965482286394E-6</v>
      </c>
      <c r="W134" s="37">
        <f t="shared" si="55"/>
        <v>1.3925606927205267E-12</v>
      </c>
      <c r="X134" s="37">
        <f t="shared" si="56"/>
        <v>-5.0913614162027905</v>
      </c>
      <c r="Y134" s="37">
        <f t="shared" si="56"/>
        <v>-5.1597184315374856</v>
      </c>
      <c r="Z134" s="32">
        <f t="shared" si="57"/>
        <v>4.6726815454677367E-3</v>
      </c>
      <c r="AA134" s="19">
        <f t="shared" si="47"/>
        <v>0.49335516281640523</v>
      </c>
      <c r="AB134" s="47">
        <f t="shared" si="48"/>
        <v>10.657212370447164</v>
      </c>
      <c r="AC134" s="20">
        <f t="shared" si="49"/>
        <v>2.8688837828159078E-2</v>
      </c>
      <c r="AD134" s="20"/>
      <c r="AE134" s="29">
        <f t="shared" si="50"/>
        <v>6.9227965482286394E-6</v>
      </c>
      <c r="AF134" s="20"/>
      <c r="AG134" s="20"/>
      <c r="AI134" s="60">
        <f t="shared" si="51"/>
        <v>0.43109374707811893</v>
      </c>
      <c r="AJ134" s="61">
        <f t="shared" si="58"/>
        <v>0.18584181876985317</v>
      </c>
      <c r="AK134" s="61">
        <f t="shared" si="52"/>
        <v>0.43639288255067993</v>
      </c>
      <c r="AL134" s="61">
        <f t="shared" si="59"/>
        <v>0.19043874794089152</v>
      </c>
      <c r="AM134" s="61">
        <f t="shared" si="60"/>
        <v>0.18812624293699406</v>
      </c>
      <c r="AN134" s="61">
        <f t="shared" si="53"/>
        <v>8.1028646364000494E-6</v>
      </c>
      <c r="AO134" s="61">
        <f t="shared" si="61"/>
        <v>6.5656415315822509E-11</v>
      </c>
      <c r="AP134" s="61">
        <f t="shared" si="54"/>
        <v>6.9227965482286394E-6</v>
      </c>
      <c r="AQ134" s="61">
        <f t="shared" si="62"/>
        <v>4.7925112048166364E-11</v>
      </c>
      <c r="AR134" s="61">
        <f t="shared" si="63"/>
        <v>5.6094483335634169E-11</v>
      </c>
      <c r="AS134" s="62">
        <f t="shared" si="64"/>
        <v>-5.2991354725610007E-3</v>
      </c>
      <c r="AT134" s="63">
        <f t="shared" si="65"/>
        <v>-1.2292304187842324E-2</v>
      </c>
      <c r="AU134" s="64">
        <f t="shared" si="66"/>
        <v>1.18006808817141E-6</v>
      </c>
      <c r="AV134" s="65">
        <f t="shared" si="67"/>
        <v>0.14563591286842625</v>
      </c>
      <c r="AW134" s="66">
        <f t="shared" si="68"/>
        <v>2.80808367565543E-5</v>
      </c>
      <c r="AX134" s="66">
        <f t="shared" si="69"/>
        <v>0.18584181876985317</v>
      </c>
      <c r="AY134" s="67">
        <f t="shared" si="70"/>
        <v>1.3925606927205267E-12</v>
      </c>
      <c r="AZ134" s="67">
        <f t="shared" si="71"/>
        <v>6.5656415315822509E-11</v>
      </c>
      <c r="BA134" s="68">
        <f t="shared" si="72"/>
        <v>-2.0780923421807845E-5</v>
      </c>
      <c r="BB134" s="69">
        <f t="shared" si="73"/>
        <v>4.6277179928290592E-9</v>
      </c>
      <c r="BC134" s="43"/>
    </row>
    <row r="135" spans="1:55" x14ac:dyDescent="0.25">
      <c r="L135" s="42">
        <v>2.4</v>
      </c>
      <c r="M135" s="46">
        <f t="shared" si="37"/>
        <v>251.18864315095806</v>
      </c>
      <c r="N135" s="43">
        <f t="shared" si="38"/>
        <v>2.5118864315095806</v>
      </c>
      <c r="O135" s="47">
        <f t="shared" si="39"/>
        <v>0.27810687057261202</v>
      </c>
      <c r="P135" s="47">
        <f t="shared" si="40"/>
        <v>0.28124199735346628</v>
      </c>
      <c r="Q135" s="47">
        <f t="shared" si="41"/>
        <v>0.38017811762102</v>
      </c>
      <c r="R135" s="43">
        <f t="shared" si="42"/>
        <v>0.42785672395786462</v>
      </c>
      <c r="S135" s="43">
        <f t="shared" si="43"/>
        <v>0.43267999592840967</v>
      </c>
      <c r="T135" s="7">
        <f t="shared" si="44"/>
        <v>2.3263952501845539E-5</v>
      </c>
      <c r="U135" s="36">
        <f t="shared" si="45"/>
        <v>7.4934545794775241E-6</v>
      </c>
      <c r="V135" s="36">
        <f t="shared" si="46"/>
        <v>6.4005620828046488E-6</v>
      </c>
      <c r="W135" s="37">
        <f t="shared" si="55"/>
        <v>1.1944140092838709E-12</v>
      </c>
      <c r="X135" s="37">
        <f t="shared" si="56"/>
        <v>-5.1253179207623134</v>
      </c>
      <c r="Y135" s="37">
        <f t="shared" si="56"/>
        <v>-5.1937818855877458</v>
      </c>
      <c r="Z135" s="32">
        <f t="shared" si="57"/>
        <v>4.687314479618042E-3</v>
      </c>
      <c r="AA135" s="19">
        <f t="shared" si="47"/>
        <v>0.48678904570530873</v>
      </c>
      <c r="AB135" s="47">
        <f t="shared" si="48"/>
        <v>10.65755901679022</v>
      </c>
      <c r="AC135" s="20">
        <f t="shared" si="49"/>
        <v>2.7176107722652353E-2</v>
      </c>
      <c r="AD135" s="20"/>
      <c r="AE135" s="29">
        <f t="shared" si="50"/>
        <v>6.4005620828046488E-6</v>
      </c>
      <c r="AF135" s="20"/>
      <c r="AG135" s="20"/>
      <c r="AI135" s="60">
        <f t="shared" si="51"/>
        <v>0.42785672395786462</v>
      </c>
      <c r="AJ135" s="61">
        <f t="shared" si="58"/>
        <v>0.18306137623595636</v>
      </c>
      <c r="AK135" s="61">
        <f t="shared" si="52"/>
        <v>0.43267999592840967</v>
      </c>
      <c r="AL135" s="61">
        <f t="shared" si="59"/>
        <v>0.18721197887660859</v>
      </c>
      <c r="AM135" s="61">
        <f t="shared" si="60"/>
        <v>0.18512504558003157</v>
      </c>
      <c r="AN135" s="61">
        <f t="shared" si="53"/>
        <v>7.4934545794775241E-6</v>
      </c>
      <c r="AO135" s="61">
        <f t="shared" si="61"/>
        <v>5.6151861534692679E-11</v>
      </c>
      <c r="AP135" s="61">
        <f t="shared" si="54"/>
        <v>6.4005620828046488E-6</v>
      </c>
      <c r="AQ135" s="61">
        <f t="shared" si="62"/>
        <v>4.0967194975836585E-11</v>
      </c>
      <c r="AR135" s="61">
        <f t="shared" si="63"/>
        <v>4.7962321250622695E-11</v>
      </c>
      <c r="AS135" s="62">
        <f t="shared" si="64"/>
        <v>-4.8232719705450511E-3</v>
      </c>
      <c r="AT135" s="63">
        <f t="shared" si="65"/>
        <v>-1.1273100784598275E-2</v>
      </c>
      <c r="AU135" s="64">
        <f t="shared" si="66"/>
        <v>1.0928924966728754E-6</v>
      </c>
      <c r="AV135" s="65">
        <f t="shared" si="67"/>
        <v>0.14584628292349996</v>
      </c>
      <c r="AW135" s="66">
        <f t="shared" si="68"/>
        <v>2.3263952501845539E-5</v>
      </c>
      <c r="AX135" s="66">
        <f t="shared" si="69"/>
        <v>0.18306137623595636</v>
      </c>
      <c r="AY135" s="67">
        <f t="shared" si="70"/>
        <v>1.1944140092838709E-12</v>
      </c>
      <c r="AZ135" s="67">
        <f t="shared" si="71"/>
        <v>5.6151861534692679E-11</v>
      </c>
      <c r="BA135" s="68">
        <f t="shared" si="72"/>
        <v>-1.891479204135314E-5</v>
      </c>
      <c r="BB135" s="69">
        <f t="shared" si="73"/>
        <v>4.2858529281289233E-9</v>
      </c>
      <c r="BC135" s="43"/>
    </row>
    <row r="136" spans="1:55" x14ac:dyDescent="0.25">
      <c r="L136" s="42">
        <v>2.42</v>
      </c>
      <c r="M136" s="46">
        <f t="shared" si="37"/>
        <v>263.02679918953817</v>
      </c>
      <c r="N136" s="43">
        <f t="shared" si="38"/>
        <v>2.6302679918953817</v>
      </c>
      <c r="O136" s="47">
        <f t="shared" si="39"/>
        <v>0.27602168972920715</v>
      </c>
      <c r="P136" s="47">
        <f t="shared" si="40"/>
        <v>0.27884515872603644</v>
      </c>
      <c r="Q136" s="47">
        <f t="shared" si="41"/>
        <v>0.37670281621534518</v>
      </c>
      <c r="R136" s="43">
        <f t="shared" si="42"/>
        <v>0.42464875342954944</v>
      </c>
      <c r="S136" s="43">
        <f t="shared" si="43"/>
        <v>0.42899255188620988</v>
      </c>
      <c r="T136" s="7">
        <f t="shared" si="44"/>
        <v>1.8868585032085635E-5</v>
      </c>
      <c r="U136" s="36">
        <f t="shared" si="45"/>
        <v>6.9298405378756145E-6</v>
      </c>
      <c r="V136" s="36">
        <f t="shared" si="46"/>
        <v>5.9172011023333132E-6</v>
      </c>
      <c r="W136" s="37">
        <f t="shared" si="55"/>
        <v>1.0254386264154306E-12</v>
      </c>
      <c r="X136" s="37">
        <f t="shared" si="56"/>
        <v>-5.1592767587961994</v>
      </c>
      <c r="Y136" s="37">
        <f t="shared" si="56"/>
        <v>-5.2278836705151956</v>
      </c>
      <c r="Z136" s="32">
        <f t="shared" si="57"/>
        <v>4.7069083356181445E-3</v>
      </c>
      <c r="AA136" s="19">
        <f t="shared" si="47"/>
        <v>0.480310317755543</v>
      </c>
      <c r="AB136" s="47">
        <f t="shared" si="48"/>
        <v>10.657887793102162</v>
      </c>
      <c r="AC136" s="20">
        <f t="shared" si="49"/>
        <v>2.5741360652574392E-2</v>
      </c>
      <c r="AD136" s="20"/>
      <c r="AE136" s="29">
        <f t="shared" si="50"/>
        <v>5.9172011023333132E-6</v>
      </c>
      <c r="AF136" s="20"/>
      <c r="AG136" s="20"/>
      <c r="AI136" s="60">
        <f t="shared" si="51"/>
        <v>0.42464875342954944</v>
      </c>
      <c r="AJ136" s="61">
        <f t="shared" si="58"/>
        <v>0.18032656378927028</v>
      </c>
      <c r="AK136" s="61">
        <f t="shared" si="52"/>
        <v>0.42899255188620988</v>
      </c>
      <c r="AL136" s="61">
        <f t="shared" si="59"/>
        <v>0.18403460957384249</v>
      </c>
      <c r="AM136" s="61">
        <f t="shared" si="60"/>
        <v>0.18217115238904033</v>
      </c>
      <c r="AN136" s="61">
        <f t="shared" si="53"/>
        <v>6.9298405378756145E-6</v>
      </c>
      <c r="AO136" s="61">
        <f t="shared" si="61"/>
        <v>4.8022689880384185E-11</v>
      </c>
      <c r="AP136" s="61">
        <f t="shared" si="54"/>
        <v>5.9172011023333132E-6</v>
      </c>
      <c r="AQ136" s="61">
        <f t="shared" si="62"/>
        <v>3.5013268885454579E-11</v>
      </c>
      <c r="AR136" s="61">
        <f t="shared" si="63"/>
        <v>4.1005260069711667E-11</v>
      </c>
      <c r="AS136" s="62">
        <f t="shared" si="64"/>
        <v>-4.3437984566604415E-3</v>
      </c>
      <c r="AT136" s="63">
        <f t="shared" si="65"/>
        <v>-1.0229156265216945E-2</v>
      </c>
      <c r="AU136" s="64">
        <f t="shared" si="66"/>
        <v>1.0126394355423013E-6</v>
      </c>
      <c r="AV136" s="65">
        <f t="shared" si="67"/>
        <v>0.14612737912331994</v>
      </c>
      <c r="AW136" s="66">
        <f t="shared" si="68"/>
        <v>1.8868585032085635E-5</v>
      </c>
      <c r="AX136" s="66">
        <f t="shared" si="69"/>
        <v>0.18032656378927028</v>
      </c>
      <c r="AY136" s="67">
        <f t="shared" si="70"/>
        <v>1.0254386264154306E-12</v>
      </c>
      <c r="AZ136" s="67">
        <f t="shared" si="71"/>
        <v>4.8022689880384185E-11</v>
      </c>
      <c r="BA136" s="68">
        <f t="shared" si="72"/>
        <v>-1.7034503751609576E-5</v>
      </c>
      <c r="BB136" s="69">
        <f t="shared" si="73"/>
        <v>3.9711350413423576E-9</v>
      </c>
      <c r="BC136" s="43"/>
    </row>
    <row r="137" spans="1:55" x14ac:dyDescent="0.25">
      <c r="L137" s="42">
        <v>2.44</v>
      </c>
      <c r="M137" s="46">
        <f t="shared" si="37"/>
        <v>275.42287033381683</v>
      </c>
      <c r="N137" s="43">
        <f t="shared" si="38"/>
        <v>2.7542287033381685</v>
      </c>
      <c r="O137" s="47">
        <f t="shared" si="39"/>
        <v>0.2739552451550783</v>
      </c>
      <c r="P137" s="47">
        <f t="shared" si="40"/>
        <v>0.27646495107726415</v>
      </c>
      <c r="Q137" s="47">
        <f t="shared" si="41"/>
        <v>0.37325874192513042</v>
      </c>
      <c r="R137" s="43">
        <f t="shared" si="42"/>
        <v>0.42146960793088967</v>
      </c>
      <c r="S137" s="43">
        <f t="shared" si="43"/>
        <v>0.42533069396502177</v>
      </c>
      <c r="T137" s="7">
        <f t="shared" si="44"/>
        <v>1.4907985362969945E-5</v>
      </c>
      <c r="U137" s="36">
        <f t="shared" si="45"/>
        <v>6.4085856742888182E-6</v>
      </c>
      <c r="V137" s="36">
        <f t="shared" si="46"/>
        <v>5.4698583067243369E-6</v>
      </c>
      <c r="W137" s="37">
        <f t="shared" si="55"/>
        <v>8.8120907061454074E-13</v>
      </c>
      <c r="X137" s="37">
        <f t="shared" si="56"/>
        <v>-5.1932378053681321</v>
      </c>
      <c r="Y137" s="37">
        <f t="shared" si="56"/>
        <v>-5.2620239236491599</v>
      </c>
      <c r="Z137" s="32">
        <f t="shared" si="57"/>
        <v>4.7315300681715572E-3</v>
      </c>
      <c r="AA137" s="19">
        <f t="shared" si="47"/>
        <v>0.47391781589532733</v>
      </c>
      <c r="AB137" s="47">
        <f t="shared" si="48"/>
        <v>10.658199593535507</v>
      </c>
      <c r="AC137" s="20">
        <f t="shared" si="49"/>
        <v>2.4380694625429567E-2</v>
      </c>
      <c r="AD137" s="20"/>
      <c r="AE137" s="29">
        <f t="shared" si="50"/>
        <v>5.4698583067243369E-6</v>
      </c>
      <c r="AF137" s="20"/>
      <c r="AG137" s="20"/>
      <c r="AI137" s="60">
        <f t="shared" si="51"/>
        <v>0.42146960793088967</v>
      </c>
      <c r="AJ137" s="61">
        <f t="shared" si="58"/>
        <v>0.17763663040941785</v>
      </c>
      <c r="AK137" s="61">
        <f t="shared" si="52"/>
        <v>0.42533069396502177</v>
      </c>
      <c r="AL137" s="61">
        <f t="shared" si="59"/>
        <v>0.180906199228767</v>
      </c>
      <c r="AM137" s="61">
        <f t="shared" si="60"/>
        <v>0.17926396082641094</v>
      </c>
      <c r="AN137" s="61">
        <f t="shared" si="53"/>
        <v>6.4085856742888182E-6</v>
      </c>
      <c r="AO137" s="61">
        <f t="shared" si="61"/>
        <v>4.1069970344699864E-11</v>
      </c>
      <c r="AP137" s="61">
        <f t="shared" si="54"/>
        <v>5.4698583067243369E-6</v>
      </c>
      <c r="AQ137" s="61">
        <f t="shared" si="62"/>
        <v>2.9919349895641231E-11</v>
      </c>
      <c r="AR137" s="61">
        <f t="shared" si="63"/>
        <v>3.5054055584863279E-11</v>
      </c>
      <c r="AS137" s="62">
        <f t="shared" si="64"/>
        <v>-3.8610860341320996E-3</v>
      </c>
      <c r="AT137" s="63">
        <f t="shared" si="65"/>
        <v>-9.1610070132630301E-3</v>
      </c>
      <c r="AU137" s="64">
        <f t="shared" si="66"/>
        <v>9.3872736756448125E-7</v>
      </c>
      <c r="AV137" s="65">
        <f t="shared" si="67"/>
        <v>0.14647964703517127</v>
      </c>
      <c r="AW137" s="66">
        <f t="shared" si="68"/>
        <v>1.4907985362969945E-5</v>
      </c>
      <c r="AX137" s="66">
        <f t="shared" si="69"/>
        <v>0.17763663040941785</v>
      </c>
      <c r="AY137" s="67">
        <f t="shared" si="70"/>
        <v>8.8120907061454074E-13</v>
      </c>
      <c r="AZ137" s="67">
        <f t="shared" si="71"/>
        <v>4.1069970344699864E-11</v>
      </c>
      <c r="BA137" s="68">
        <f t="shared" si="72"/>
        <v>-1.5141513859341567E-5</v>
      </c>
      <c r="BB137" s="69">
        <f t="shared" si="73"/>
        <v>3.6812837943705147E-9</v>
      </c>
      <c r="BC137" s="43"/>
    </row>
    <row r="138" spans="1:55" s="4" customFormat="1" x14ac:dyDescent="0.25">
      <c r="A138" s="42"/>
      <c r="B138" s="42"/>
      <c r="C138" s="42"/>
      <c r="D138" s="42"/>
      <c r="E138" s="42"/>
      <c r="F138" s="42"/>
      <c r="G138" s="42"/>
      <c r="H138" s="42"/>
      <c r="I138" s="42"/>
      <c r="J138" s="42"/>
      <c r="K138" s="42"/>
      <c r="L138" s="42">
        <v>2.46</v>
      </c>
      <c r="M138" s="46">
        <f t="shared" si="37"/>
        <v>288.40315031266073</v>
      </c>
      <c r="N138" s="43">
        <f t="shared" si="38"/>
        <v>2.8840315031266073</v>
      </c>
      <c r="O138" s="47">
        <f t="shared" si="39"/>
        <v>0.27190738873148113</v>
      </c>
      <c r="P138" s="47">
        <f t="shared" si="40"/>
        <v>0.27410146145362507</v>
      </c>
      <c r="Q138" s="47">
        <f t="shared" si="41"/>
        <v>0.36984564788580182</v>
      </c>
      <c r="R138" s="43">
        <f t="shared" si="42"/>
        <v>0.41831905958689403</v>
      </c>
      <c r="S138" s="43">
        <f t="shared" si="43"/>
        <v>0.42169455608250012</v>
      </c>
      <c r="T138" s="7">
        <f t="shared" si="44"/>
        <v>1.1393976591848992E-5</v>
      </c>
      <c r="U138" s="36">
        <f t="shared" si="45"/>
        <v>5.9265104947796143E-6</v>
      </c>
      <c r="V138" s="36">
        <f t="shared" si="46"/>
        <v>5.0558852773018029E-6</v>
      </c>
      <c r="W138" s="37">
        <f t="shared" si="55"/>
        <v>7.5798826930828632E-13</v>
      </c>
      <c r="X138" s="37">
        <f t="shared" si="56"/>
        <v>-5.2272009422051084</v>
      </c>
      <c r="Y138" s="37">
        <f t="shared" si="56"/>
        <v>-5.2962027891560597</v>
      </c>
      <c r="Z138" s="32">
        <f t="shared" si="57"/>
        <v>4.7612548826424985E-3</v>
      </c>
      <c r="AA138" s="19">
        <f t="shared" si="47"/>
        <v>0.46761039253232956</v>
      </c>
      <c r="AB138" s="47">
        <f t="shared" si="48"/>
        <v>10.658495269287307</v>
      </c>
      <c r="AC138" s="20">
        <f t="shared" si="49"/>
        <v>2.3090395102076298E-2</v>
      </c>
      <c r="AD138" s="29"/>
      <c r="AE138" s="29">
        <f t="shared" si="50"/>
        <v>5.0558852773018029E-6</v>
      </c>
      <c r="AF138" s="29"/>
      <c r="AG138" s="29"/>
      <c r="AI138" s="60">
        <f t="shared" si="51"/>
        <v>0.41831905958689403</v>
      </c>
      <c r="AJ138" s="61">
        <f t="shared" si="58"/>
        <v>0.17499083561366338</v>
      </c>
      <c r="AK138" s="61">
        <f t="shared" si="52"/>
        <v>0.42169455608250012</v>
      </c>
      <c r="AL138" s="61">
        <f t="shared" si="59"/>
        <v>0.17782629862961682</v>
      </c>
      <c r="AM138" s="61">
        <f t="shared" si="60"/>
        <v>0.17640287013334419</v>
      </c>
      <c r="AN138" s="61">
        <f t="shared" si="53"/>
        <v>5.9265104947796143E-6</v>
      </c>
      <c r="AO138" s="61">
        <f t="shared" si="61"/>
        <v>3.512352664473291E-11</v>
      </c>
      <c r="AP138" s="61">
        <f t="shared" si="54"/>
        <v>5.0558852773018029E-6</v>
      </c>
      <c r="AQ138" s="61">
        <f t="shared" si="62"/>
        <v>2.5561975937237128E-11</v>
      </c>
      <c r="AR138" s="61">
        <f t="shared" si="63"/>
        <v>2.9963757156330877E-11</v>
      </c>
      <c r="AS138" s="62">
        <f t="shared" si="64"/>
        <v>-3.3754964956060896E-3</v>
      </c>
      <c r="AT138" s="63">
        <f t="shared" si="65"/>
        <v>-8.0691912506676618E-3</v>
      </c>
      <c r="AU138" s="64">
        <f t="shared" si="66"/>
        <v>8.7062521747781136E-7</v>
      </c>
      <c r="AV138" s="65">
        <f t="shared" si="67"/>
        <v>0.14690351400621063</v>
      </c>
      <c r="AW138" s="66">
        <f t="shared" si="68"/>
        <v>1.1393976591848992E-5</v>
      </c>
      <c r="AX138" s="66">
        <f t="shared" si="69"/>
        <v>0.17499083561366338</v>
      </c>
      <c r="AY138" s="67">
        <f t="shared" si="70"/>
        <v>7.5798826930828632E-13</v>
      </c>
      <c r="AZ138" s="67">
        <f t="shared" si="71"/>
        <v>3.512352664473291E-11</v>
      </c>
      <c r="BA138" s="68">
        <f t="shared" si="72"/>
        <v>-1.3237241159239566E-5</v>
      </c>
      <c r="BB138" s="69">
        <f t="shared" si="73"/>
        <v>3.4142165391286721E-9</v>
      </c>
      <c r="BC138" s="43"/>
    </row>
    <row r="139" spans="1:55" x14ac:dyDescent="0.25">
      <c r="F139" s="4"/>
      <c r="L139" s="42">
        <v>2.48</v>
      </c>
      <c r="M139" s="46">
        <f t="shared" ref="M139:M202" si="74">10^L139</f>
        <v>301.99517204020168</v>
      </c>
      <c r="N139" s="43">
        <f t="shared" ref="N139:N202" si="75">M139/100</f>
        <v>3.019951720402017</v>
      </c>
      <c r="O139" s="47">
        <f t="shared" ref="O139:O202" si="76">$C$8+(($C$7-$C$8)/((1+(α*N139)^n_VGM)^(1-1/n_VGM)))</f>
        <v>0.26987797223394716</v>
      </c>
      <c r="P139" s="47">
        <f t="shared" ref="P139:P202" si="77">thetar+(thetas-thetar)*(1-EXP(-((k/N139)^p)))</f>
        <v>0.27175477076150101</v>
      </c>
      <c r="Q139" s="47">
        <f t="shared" ref="Q139:Q202" si="78">(R139-$C$8/$C$7)/(1-$C$8/$C$7)</f>
        <v>0.36646328705657855</v>
      </c>
      <c r="R139" s="43">
        <f t="shared" ref="R139:R202" si="79">O139/$C$7</f>
        <v>0.4151968803599187</v>
      </c>
      <c r="S139" s="43">
        <f t="shared" ref="S139:S202" si="80">P139/thetas</f>
        <v>0.41808426271000154</v>
      </c>
      <c r="T139" s="7">
        <f t="shared" ref="T139:T202" si="81">(S139-R139)^2</f>
        <v>8.3369768355699362E-6</v>
      </c>
      <c r="U139" s="36">
        <f t="shared" ref="U139:U202" si="82">(Q139^P_GRT)*(1-(1-Q139^(1/(1-1/n_VGM)))^(1-1/n_VGM))^2</f>
        <v>5.4806736517519748E-6</v>
      </c>
      <c r="V139" s="36">
        <f t="shared" ref="V139:V202" si="83">AE139</f>
        <v>4.672825703441633E-6</v>
      </c>
      <c r="W139" s="37">
        <f t="shared" si="55"/>
        <v>6.5261830758922877E-13</v>
      </c>
      <c r="X139" s="37">
        <f t="shared" si="56"/>
        <v>-5.2611660573444983</v>
      </c>
      <c r="Y139" s="37">
        <f t="shared" si="56"/>
        <v>-5.33042041787259</v>
      </c>
      <c r="Z139" s="32">
        <f t="shared" si="57"/>
        <v>4.7961664521549126E-3</v>
      </c>
      <c r="AA139" s="19">
        <f t="shared" ref="AA139:AA202" si="84">-LN(λ_GRT*(1-S139))</f>
        <v>0.46138691534764759</v>
      </c>
      <c r="AB139" s="47">
        <f t="shared" ref="AB139:AB202" si="85">IF(S139&lt;thetaRL,_xlfn.GAMMA(a),IF(S139=1,0,EXP(GAMMALN(a))*(1-_xlfn.GAMMA.DIST(AA139,a,1,TRUE))))</f>
        <v>10.658775630545573</v>
      </c>
      <c r="AC139" s="20">
        <f t="shared" ref="AC139:AC202" si="86">(1/(λ_GRT*k^β_GRT))*($AF$13-AB139)</f>
        <v>2.186692650275995E-2</v>
      </c>
      <c r="AD139" s="20"/>
      <c r="AE139" s="29">
        <f t="shared" ref="AE139:AE202" si="87">IF(S139&lt;thetaRL,0,(S139^P_GRT)*((AC139/$AD$11)^2))</f>
        <v>4.672825703441633E-6</v>
      </c>
      <c r="AF139" s="20"/>
      <c r="AG139" s="20"/>
      <c r="AI139" s="60">
        <f t="shared" ref="AI139:AI202" si="88">R139-$R$216</f>
        <v>0.4151968803599187</v>
      </c>
      <c r="AJ139" s="61">
        <f t="shared" si="58"/>
        <v>0.17238844946060863</v>
      </c>
      <c r="AK139" s="61">
        <f t="shared" ref="AK139:AK202" si="89">S139-$S$216</f>
        <v>0.41808426271000154</v>
      </c>
      <c r="AL139" s="61">
        <f t="shared" si="59"/>
        <v>0.17479445072576558</v>
      </c>
      <c r="AM139" s="61">
        <f t="shared" si="60"/>
        <v>0.17358728160476933</v>
      </c>
      <c r="AN139" s="61">
        <f t="shared" ref="AN139:AN202" si="90">U139-$U$216</f>
        <v>5.4806736517519748E-6</v>
      </c>
      <c r="AO139" s="61">
        <f t="shared" si="61"/>
        <v>3.0037783677008325E-11</v>
      </c>
      <c r="AP139" s="61">
        <f t="shared" ref="AP139:AP202" si="91">V139-$V$216</f>
        <v>4.672825703441633E-6</v>
      </c>
      <c r="AQ139" s="61">
        <f t="shared" si="62"/>
        <v>2.183530005474479E-11</v>
      </c>
      <c r="AR139" s="61">
        <f t="shared" si="63"/>
        <v>2.5610232712081943E-11</v>
      </c>
      <c r="AS139" s="62">
        <f t="shared" si="64"/>
        <v>-2.8873823500828455E-3</v>
      </c>
      <c r="AT139" s="63">
        <f t="shared" si="65"/>
        <v>-6.9542486628991077E-3</v>
      </c>
      <c r="AU139" s="64">
        <f t="shared" si="66"/>
        <v>8.0784794831034185E-7</v>
      </c>
      <c r="AV139" s="65">
        <f t="shared" si="67"/>
        <v>0.14739938913387077</v>
      </c>
      <c r="AW139" s="66">
        <f t="shared" si="68"/>
        <v>8.3369768355699362E-6</v>
      </c>
      <c r="AX139" s="66">
        <f t="shared" si="69"/>
        <v>0.17238844946060863</v>
      </c>
      <c r="AY139" s="67">
        <f t="shared" si="70"/>
        <v>6.5261830758922877E-13</v>
      </c>
      <c r="AZ139" s="67">
        <f t="shared" si="71"/>
        <v>3.0037783677008325E-11</v>
      </c>
      <c r="BA139" s="68">
        <f t="shared" si="72"/>
        <v>-1.1323068039540571E-5</v>
      </c>
      <c r="BB139" s="69">
        <f t="shared" si="73"/>
        <v>3.168031169844478E-9</v>
      </c>
      <c r="BC139" s="43"/>
    </row>
    <row r="140" spans="1:55" x14ac:dyDescent="0.25">
      <c r="L140" s="42">
        <v>2.5</v>
      </c>
      <c r="M140" s="46">
        <f t="shared" si="74"/>
        <v>316.22776601683825</v>
      </c>
      <c r="N140" s="43">
        <f t="shared" si="75"/>
        <v>3.1622776601683826</v>
      </c>
      <c r="O140" s="47">
        <f t="shared" si="76"/>
        <v>0.26786684742314204</v>
      </c>
      <c r="P140" s="47">
        <f t="shared" si="77"/>
        <v>0.26942495388256743</v>
      </c>
      <c r="Q140" s="47">
        <f t="shared" si="78"/>
        <v>0.36311141237190336</v>
      </c>
      <c r="R140" s="43">
        <f t="shared" si="79"/>
        <v>0.41210284218944926</v>
      </c>
      <c r="S140" s="43">
        <f t="shared" si="80"/>
        <v>0.41449992905010374</v>
      </c>
      <c r="T140" s="7">
        <f t="shared" si="81"/>
        <v>5.7460254175223736E-6</v>
      </c>
      <c r="U140" s="36">
        <f t="shared" si="82"/>
        <v>5.0683541699411871E-6</v>
      </c>
      <c r="V140" s="36">
        <f t="shared" si="83"/>
        <v>4.3184016470937731E-6</v>
      </c>
      <c r="W140" s="37">
        <f t="shared" ref="W140:W203" si="92">(U140-V140)^2</f>
        <v>5.6242878652520114E-13</v>
      </c>
      <c r="X140" s="37">
        <f t="shared" ref="X140:Y203" si="93">LOG(U140)</f>
        <v>-5.2951330447994831</v>
      </c>
      <c r="Y140" s="37">
        <f t="shared" si="93"/>
        <v>-5.3646769671420413</v>
      </c>
      <c r="Z140" s="32">
        <f t="shared" ref="Z140:Z203" si="94">(X140-Y140)^2</f>
        <v>4.8363571347877716E-3</v>
      </c>
      <c r="AA140" s="19">
        <f t="shared" si="84"/>
        <v>0.45524626709253302</v>
      </c>
      <c r="AB140" s="47">
        <f t="shared" si="85"/>
        <v>10.659041448355184</v>
      </c>
      <c r="AC140" s="20">
        <f t="shared" si="86"/>
        <v>2.0706924064443841E-2</v>
      </c>
      <c r="AD140" s="20"/>
      <c r="AE140" s="29">
        <f t="shared" si="87"/>
        <v>4.3184016470937731E-6</v>
      </c>
      <c r="AF140" s="20"/>
      <c r="AG140" s="20"/>
      <c r="AI140" s="60">
        <f t="shared" si="88"/>
        <v>0.41210284218944926</v>
      </c>
      <c r="AJ140" s="61">
        <f t="shared" ref="AJ140:AJ203" si="95">AI140^2</f>
        <v>0.16982875254062213</v>
      </c>
      <c r="AK140" s="61">
        <f t="shared" si="89"/>
        <v>0.41449992905010374</v>
      </c>
      <c r="AL140" s="61">
        <f t="shared" ref="AL140:AL203" si="96">AK140^2</f>
        <v>0.17181019118254104</v>
      </c>
      <c r="AM140" s="61">
        <f t="shared" ref="AM140:AM203" si="97">AI140*AK140</f>
        <v>0.17081659884887282</v>
      </c>
      <c r="AN140" s="61">
        <f t="shared" si="90"/>
        <v>5.0683541699411871E-6</v>
      </c>
      <c r="AO140" s="61">
        <f t="shared" ref="AO140:AO203" si="98">AN140^2</f>
        <v>2.5688213991960222E-11</v>
      </c>
      <c r="AP140" s="61">
        <f t="shared" si="91"/>
        <v>4.3184016470937731E-6</v>
      </c>
      <c r="AQ140" s="61">
        <f t="shared" ref="AQ140:AQ203" si="99">AP140^2</f>
        <v>1.8648592785622212E-11</v>
      </c>
      <c r="AR140" s="61">
        <f t="shared" ref="AR140:AR203" si="100">AN140*AP140</f>
        <v>2.1887188995528615E-11</v>
      </c>
      <c r="AS140" s="62">
        <f t="shared" ref="AS140:AS203" si="101">R140-S140</f>
        <v>-2.3970868606544848E-3</v>
      </c>
      <c r="AT140" s="63">
        <f t="shared" ref="AT140:AT203" si="102">AS140/R140</f>
        <v>-5.8167200398790541E-3</v>
      </c>
      <c r="AU140" s="64">
        <f t="shared" ref="AU140:AU203" si="103">U140-V140</f>
        <v>7.4995252284741406E-7</v>
      </c>
      <c r="AV140" s="65">
        <f t="shared" ref="AV140:AV203" si="104">AU140/U140</f>
        <v>0.14796766321010998</v>
      </c>
      <c r="AW140" s="66">
        <f t="shared" ref="AW140:AW203" si="105">AS140^2</f>
        <v>5.7460254175223736E-6</v>
      </c>
      <c r="AX140" s="66">
        <f t="shared" ref="AX140:AX203" si="106">AJ140</f>
        <v>0.16982875254062213</v>
      </c>
      <c r="AY140" s="67">
        <f t="shared" ref="AY140:AY203" si="107">AU140^2</f>
        <v>5.6242878652520114E-13</v>
      </c>
      <c r="AZ140" s="67">
        <f t="shared" ref="AZ140:AZ203" si="108">AO140</f>
        <v>2.5688213991960222E-11</v>
      </c>
      <c r="BA140" s="68">
        <f t="shared" ref="BA140:BA203" si="109">AS140/255</f>
        <v>-9.4003406300175884E-6</v>
      </c>
      <c r="BB140" s="69">
        <f t="shared" ref="BB140:BB203" si="110">AU140/255</f>
        <v>2.9409902856761334E-9</v>
      </c>
      <c r="BC140" s="43"/>
    </row>
    <row r="141" spans="1:55" x14ac:dyDescent="0.25">
      <c r="L141" s="42">
        <v>2.52</v>
      </c>
      <c r="M141" s="46">
        <f t="shared" si="74"/>
        <v>331.13112148259137</v>
      </c>
      <c r="N141" s="43">
        <f t="shared" si="75"/>
        <v>3.3113112148259138</v>
      </c>
      <c r="O141" s="47">
        <f t="shared" si="76"/>
        <v>0.26587386612944558</v>
      </c>
      <c r="P141" s="47">
        <f t="shared" si="77"/>
        <v>0.26711207978941953</v>
      </c>
      <c r="Q141" s="47">
        <f t="shared" si="78"/>
        <v>0.35978977688240926</v>
      </c>
      <c r="R141" s="43">
        <f t="shared" si="79"/>
        <v>0.40903671712222395</v>
      </c>
      <c r="S141" s="43">
        <f t="shared" si="80"/>
        <v>0.41094166121449155</v>
      </c>
      <c r="T141" s="7">
        <f t="shared" si="81"/>
        <v>3.6288119946652381E-6</v>
      </c>
      <c r="U141" s="36">
        <f t="shared" si="82"/>
        <v>4.6870349910565189E-6</v>
      </c>
      <c r="V141" s="36">
        <f t="shared" si="83"/>
        <v>3.9905007736844834E-6</v>
      </c>
      <c r="W141" s="37">
        <f t="shared" si="92"/>
        <v>4.8515991597007394E-13</v>
      </c>
      <c r="X141" s="37">
        <f t="shared" si="93"/>
        <v>-5.32910180424253</v>
      </c>
      <c r="Y141" s="37">
        <f t="shared" si="93"/>
        <v>-5.3989726006538179</v>
      </c>
      <c r="Z141" s="32">
        <f t="shared" si="94"/>
        <v>4.8819281911476426E-3</v>
      </c>
      <c r="AA141" s="19">
        <f t="shared" si="84"/>
        <v>0.44918734538782323</v>
      </c>
      <c r="AB141" s="47">
        <f t="shared" si="85"/>
        <v>10.659293456406123</v>
      </c>
      <c r="AC141" s="20">
        <f t="shared" si="86"/>
        <v>1.9607186037136133E-2</v>
      </c>
      <c r="AD141" s="20"/>
      <c r="AE141" s="29">
        <f t="shared" si="87"/>
        <v>3.9905007736844834E-6</v>
      </c>
      <c r="AF141" s="20"/>
      <c r="AG141" s="20"/>
      <c r="AI141" s="60">
        <f t="shared" si="88"/>
        <v>0.40903671712222395</v>
      </c>
      <c r="AJ141" s="61">
        <f t="shared" si="95"/>
        <v>0.16731103595412625</v>
      </c>
      <c r="AK141" s="61">
        <f t="shared" si="89"/>
        <v>0.41094166121449155</v>
      </c>
      <c r="AL141" s="61">
        <f t="shared" si="96"/>
        <v>0.16887304892172594</v>
      </c>
      <c r="AM141" s="61">
        <f t="shared" si="97"/>
        <v>0.16809022803192877</v>
      </c>
      <c r="AN141" s="61">
        <f t="shared" si="90"/>
        <v>4.6870349910565189E-6</v>
      </c>
      <c r="AO141" s="61">
        <f t="shared" si="98"/>
        <v>2.1968297007388182E-11</v>
      </c>
      <c r="AP141" s="61">
        <f t="shared" si="91"/>
        <v>3.9905007736844834E-6</v>
      </c>
      <c r="AQ141" s="61">
        <f t="shared" si="99"/>
        <v>1.5924096424776461E-11</v>
      </c>
      <c r="AR141" s="61">
        <f t="shared" si="100"/>
        <v>1.8703616758097284E-11</v>
      </c>
      <c r="AS141" s="62">
        <f t="shared" si="101"/>
        <v>-1.904944092267602E-3</v>
      </c>
      <c r="AT141" s="63">
        <f t="shared" si="102"/>
        <v>-4.657146932113645E-3</v>
      </c>
      <c r="AU141" s="64">
        <f t="shared" si="103"/>
        <v>6.9653421737203545E-7</v>
      </c>
      <c r="AV141" s="65">
        <f t="shared" si="104"/>
        <v>0.1486087086401349</v>
      </c>
      <c r="AW141" s="66">
        <f t="shared" si="105"/>
        <v>3.6288119946652381E-6</v>
      </c>
      <c r="AX141" s="66">
        <f t="shared" si="106"/>
        <v>0.16731103595412625</v>
      </c>
      <c r="AY141" s="67">
        <f t="shared" si="107"/>
        <v>4.8515991597007394E-13</v>
      </c>
      <c r="AZ141" s="67">
        <f t="shared" si="108"/>
        <v>2.1968297007388182E-11</v>
      </c>
      <c r="BA141" s="68">
        <f t="shared" si="109"/>
        <v>-7.4703689892847137E-6</v>
      </c>
      <c r="BB141" s="69">
        <f t="shared" si="110"/>
        <v>2.731506734792296E-9</v>
      </c>
      <c r="BC141" s="43"/>
    </row>
    <row r="142" spans="1:55" s="4" customFormat="1" x14ac:dyDescent="0.25">
      <c r="A142" s="42"/>
      <c r="B142" s="42"/>
      <c r="C142" s="42"/>
      <c r="D142" s="42"/>
      <c r="E142" s="42"/>
      <c r="F142" s="42"/>
      <c r="L142" s="4">
        <v>2.54</v>
      </c>
      <c r="M142" s="30">
        <f t="shared" si="74"/>
        <v>346.73685045253183</v>
      </c>
      <c r="N142" s="43">
        <f t="shared" si="75"/>
        <v>3.4673685045253184</v>
      </c>
      <c r="O142" s="47">
        <f t="shared" si="76"/>
        <v>0.26389888033163328</v>
      </c>
      <c r="P142" s="47">
        <f t="shared" si="77"/>
        <v>0.26481621166132902</v>
      </c>
      <c r="Q142" s="47">
        <f t="shared" si="78"/>
        <v>0.35649813388605539</v>
      </c>
      <c r="R142" s="43">
        <f t="shared" si="79"/>
        <v>0.40599827743328193</v>
      </c>
      <c r="S142" s="43">
        <f t="shared" si="80"/>
        <v>0.40740955640204463</v>
      </c>
      <c r="T142" s="32">
        <f t="shared" si="81"/>
        <v>1.9917083276719014E-6</v>
      </c>
      <c r="U142" s="36">
        <f t="shared" si="82"/>
        <v>4.3343877402388069E-6</v>
      </c>
      <c r="V142" s="37">
        <f t="shared" si="83"/>
        <v>3.6871644827116002E-6</v>
      </c>
      <c r="W142" s="37">
        <f t="shared" si="92"/>
        <v>4.1889794508412902E-13</v>
      </c>
      <c r="X142" s="37">
        <f t="shared" si="93"/>
        <v>-5.3630722407056481</v>
      </c>
      <c r="Y142" s="37">
        <f t="shared" si="93"/>
        <v>-5.4333074882846688</v>
      </c>
      <c r="Z142" s="32">
        <f t="shared" si="94"/>
        <v>4.9329900024863279E-3</v>
      </c>
      <c r="AA142" s="34">
        <f t="shared" si="84"/>
        <v>0.44320906252603692</v>
      </c>
      <c r="AB142" s="47">
        <f t="shared" si="85"/>
        <v>10.659532352746778</v>
      </c>
      <c r="AC142" s="20">
        <f t="shared" si="86"/>
        <v>1.8564666207220533E-2</v>
      </c>
      <c r="AD142" s="29"/>
      <c r="AE142" s="29">
        <f t="shared" si="87"/>
        <v>3.6871644827116002E-6</v>
      </c>
      <c r="AF142" s="29"/>
      <c r="AG142" s="29"/>
      <c r="AI142" s="60">
        <f t="shared" si="88"/>
        <v>0.40599827743328193</v>
      </c>
      <c r="AJ142" s="61">
        <f t="shared" si="95"/>
        <v>0.16483460127879215</v>
      </c>
      <c r="AK142" s="61">
        <f t="shared" si="89"/>
        <v>0.40740955640204463</v>
      </c>
      <c r="AL142" s="61">
        <f t="shared" si="96"/>
        <v>0.16598254664771078</v>
      </c>
      <c r="AM142" s="61">
        <f t="shared" si="97"/>
        <v>0.16540757810908763</v>
      </c>
      <c r="AN142" s="61">
        <f t="shared" si="90"/>
        <v>4.3343877402388069E-6</v>
      </c>
      <c r="AO142" s="61">
        <f t="shared" si="98"/>
        <v>1.878691708273247E-11</v>
      </c>
      <c r="AP142" s="61">
        <f t="shared" si="91"/>
        <v>3.6871644827116002E-6</v>
      </c>
      <c r="AQ142" s="61">
        <f t="shared" si="99"/>
        <v>1.3595181922569902E-11</v>
      </c>
      <c r="AR142" s="61">
        <f t="shared" si="100"/>
        <v>1.5981600530109121E-11</v>
      </c>
      <c r="AS142" s="62">
        <f t="shared" si="101"/>
        <v>-1.411278968762697E-3</v>
      </c>
      <c r="AT142" s="63">
        <f t="shared" si="102"/>
        <v>-3.4760713214962193E-3</v>
      </c>
      <c r="AU142" s="64">
        <f t="shared" si="103"/>
        <v>6.4722325752720676E-7</v>
      </c>
      <c r="AV142" s="65">
        <f t="shared" si="104"/>
        <v>0.14932287933509783</v>
      </c>
      <c r="AW142" s="66">
        <f t="shared" si="105"/>
        <v>1.9917083276719014E-6</v>
      </c>
      <c r="AX142" s="66">
        <f t="shared" si="106"/>
        <v>0.16483460127879215</v>
      </c>
      <c r="AY142" s="67">
        <f t="shared" si="107"/>
        <v>4.1889794508412902E-13</v>
      </c>
      <c r="AZ142" s="67">
        <f t="shared" si="108"/>
        <v>1.878691708273247E-11</v>
      </c>
      <c r="BA142" s="68">
        <f t="shared" si="109"/>
        <v>-5.5344273284811646E-6</v>
      </c>
      <c r="BB142" s="69">
        <f t="shared" si="110"/>
        <v>2.5381304216753208E-9</v>
      </c>
      <c r="BC142" s="43"/>
    </row>
    <row r="143" spans="1:55" x14ac:dyDescent="0.25">
      <c r="A143" s="4"/>
      <c r="L143" s="42">
        <v>2.56</v>
      </c>
      <c r="M143" s="46">
        <f t="shared" si="74"/>
        <v>363.07805477010152</v>
      </c>
      <c r="N143" s="43">
        <f t="shared" si="75"/>
        <v>3.6307805477010153</v>
      </c>
      <c r="O143" s="47">
        <f t="shared" si="76"/>
        <v>0.26194174223001726</v>
      </c>
      <c r="P143" s="47">
        <f t="shared" si="77"/>
        <v>0.26253740700003608</v>
      </c>
      <c r="Q143" s="47">
        <f t="shared" si="78"/>
        <v>0.35323623705002871</v>
      </c>
      <c r="R143" s="43">
        <f t="shared" si="79"/>
        <v>0.40298729573848807</v>
      </c>
      <c r="S143" s="43">
        <f t="shared" si="80"/>
        <v>0.40390370307697859</v>
      </c>
      <c r="T143" s="7">
        <f t="shared" si="81"/>
        <v>8.3980241003928099E-7</v>
      </c>
      <c r="U143" s="36">
        <f t="shared" si="82"/>
        <v>4.0082586244965553E-6</v>
      </c>
      <c r="V143" s="36">
        <f t="shared" si="83"/>
        <v>3.4065768758154308E-6</v>
      </c>
      <c r="W143" s="37">
        <f t="shared" si="92"/>
        <v>3.6202092669597596E-13</v>
      </c>
      <c r="X143" s="37">
        <f t="shared" si="93"/>
        <v>-5.3970442642944834</v>
      </c>
      <c r="Y143" s="37">
        <f t="shared" si="93"/>
        <v>-5.4676818059420462</v>
      </c>
      <c r="Z143" s="32">
        <f t="shared" si="94"/>
        <v>4.989662290011178E-3</v>
      </c>
      <c r="AA143" s="19">
        <f t="shared" si="84"/>
        <v>0.43731034527611118</v>
      </c>
      <c r="AB143" s="47">
        <f t="shared" si="85"/>
        <v>10.659758801424999</v>
      </c>
      <c r="AC143" s="20">
        <f t="shared" si="86"/>
        <v>1.7576466736031228E-2</v>
      </c>
      <c r="AD143" s="20"/>
      <c r="AE143" s="29">
        <f t="shared" si="87"/>
        <v>3.4065768758154308E-6</v>
      </c>
      <c r="AF143" s="20"/>
      <c r="AG143" s="20"/>
      <c r="AI143" s="60">
        <f t="shared" si="88"/>
        <v>0.40298729573848807</v>
      </c>
      <c r="AJ143" s="61">
        <f t="shared" si="95"/>
        <v>0.16239876052661964</v>
      </c>
      <c r="AK143" s="61">
        <f t="shared" si="89"/>
        <v>0.40390370307697859</v>
      </c>
      <c r="AL143" s="61">
        <f t="shared" si="96"/>
        <v>0.16313820135929608</v>
      </c>
      <c r="AM143" s="61">
        <f t="shared" si="97"/>
        <v>0.16276806104175284</v>
      </c>
      <c r="AN143" s="61">
        <f t="shared" si="90"/>
        <v>4.0082586244965553E-6</v>
      </c>
      <c r="AO143" s="61">
        <f t="shared" si="98"/>
        <v>1.6066137200851019E-11</v>
      </c>
      <c r="AP143" s="61">
        <f t="shared" si="91"/>
        <v>3.4065768758154308E-6</v>
      </c>
      <c r="AQ143" s="61">
        <f t="shared" si="99"/>
        <v>1.1604766010840421E-11</v>
      </c>
      <c r="AR143" s="61">
        <f t="shared" si="100"/>
        <v>1.3654441142497731E-11</v>
      </c>
      <c r="AS143" s="62">
        <f t="shared" si="101"/>
        <v>-9.1640733849052136E-4</v>
      </c>
      <c r="AT143" s="63">
        <f t="shared" si="102"/>
        <v>-2.2740353062772698E-3</v>
      </c>
      <c r="AU143" s="64">
        <f t="shared" si="103"/>
        <v>6.0168174868112456E-7</v>
      </c>
      <c r="AV143" s="65">
        <f t="shared" si="104"/>
        <v>0.15011051058530359</v>
      </c>
      <c r="AW143" s="66">
        <f t="shared" si="105"/>
        <v>8.3980241003928099E-7</v>
      </c>
      <c r="AX143" s="66">
        <f t="shared" si="106"/>
        <v>0.16239876052661964</v>
      </c>
      <c r="AY143" s="67">
        <f t="shared" si="107"/>
        <v>3.6202092669597596E-13</v>
      </c>
      <c r="AZ143" s="67">
        <f t="shared" si="108"/>
        <v>1.6066137200851019E-11</v>
      </c>
      <c r="BA143" s="68">
        <f t="shared" si="109"/>
        <v>-3.5937542685902798E-6</v>
      </c>
      <c r="BB143" s="69">
        <f t="shared" si="110"/>
        <v>2.3595362693377435E-9</v>
      </c>
      <c r="BC143" s="43"/>
    </row>
    <row r="144" spans="1:55" x14ac:dyDescent="0.25">
      <c r="L144" s="42">
        <v>2.58</v>
      </c>
      <c r="M144" s="46">
        <f t="shared" si="74"/>
        <v>380.18939632056163</v>
      </c>
      <c r="N144" s="43">
        <f t="shared" si="75"/>
        <v>3.8018939632056163</v>
      </c>
      <c r="O144" s="47">
        <f t="shared" si="76"/>
        <v>0.26000230431438182</v>
      </c>
      <c r="P144" s="47">
        <f t="shared" si="77"/>
        <v>0.26027571774547659</v>
      </c>
      <c r="Q144" s="47">
        <f t="shared" si="78"/>
        <v>0.35000384052396966</v>
      </c>
      <c r="R144" s="43">
        <f t="shared" si="79"/>
        <v>0.40000354509904895</v>
      </c>
      <c r="S144" s="43">
        <f t="shared" si="80"/>
        <v>0.40042418114688705</v>
      </c>
      <c r="T144" s="7">
        <f t="shared" si="81"/>
        <v>1.7693468474085348E-7</v>
      </c>
      <c r="U144" s="36">
        <f t="shared" si="82"/>
        <v>3.7066553797103909E-6</v>
      </c>
      <c r="V144" s="36">
        <f t="shared" si="83"/>
        <v>3.1470545043213156E-6</v>
      </c>
      <c r="W144" s="37">
        <f t="shared" si="92"/>
        <v>3.1315313973621935E-13</v>
      </c>
      <c r="X144" s="37">
        <f t="shared" si="93"/>
        <v>-5.4310177899206451</v>
      </c>
      <c r="Y144" s="37">
        <f t="shared" si="93"/>
        <v>-5.5020957354086715</v>
      </c>
      <c r="Z144" s="32">
        <f t="shared" si="94"/>
        <v>5.0520743347988485E-3</v>
      </c>
      <c r="AA144" s="19">
        <f t="shared" si="84"/>
        <v>0.43149013469072894</v>
      </c>
      <c r="AB144" s="47">
        <f t="shared" si="85"/>
        <v>10.659973434059546</v>
      </c>
      <c r="AC144" s="20">
        <f t="shared" si="86"/>
        <v>1.663983130223037E-2</v>
      </c>
      <c r="AD144" s="20"/>
      <c r="AE144" s="29">
        <f t="shared" si="87"/>
        <v>3.1470545043213156E-6</v>
      </c>
      <c r="AF144" s="20"/>
      <c r="AG144" s="20"/>
      <c r="AI144" s="60">
        <f t="shared" si="88"/>
        <v>0.40000354509904895</v>
      </c>
      <c r="AJ144" s="61">
        <f t="shared" si="95"/>
        <v>0.16000283609180688</v>
      </c>
      <c r="AK144" s="61">
        <f t="shared" si="89"/>
        <v>0.40042418114688705</v>
      </c>
      <c r="AL144" s="61">
        <f t="shared" si="96"/>
        <v>0.16033952484715502</v>
      </c>
      <c r="AM144" s="61">
        <f t="shared" si="97"/>
        <v>0.16017109200213858</v>
      </c>
      <c r="AN144" s="61">
        <f t="shared" si="90"/>
        <v>3.7066553797103909E-6</v>
      </c>
      <c r="AO144" s="61">
        <f t="shared" si="98"/>
        <v>1.3739294103935983E-11</v>
      </c>
      <c r="AP144" s="61">
        <f t="shared" si="91"/>
        <v>3.1470545043213156E-6</v>
      </c>
      <c r="AQ144" s="61">
        <f t="shared" si="99"/>
        <v>9.903952053169082E-12</v>
      </c>
      <c r="AR144" s="61">
        <f t="shared" si="100"/>
        <v>1.1665046508684422E-11</v>
      </c>
      <c r="AS144" s="62">
        <f t="shared" si="101"/>
        <v>-4.2063604783809661E-4</v>
      </c>
      <c r="AT144" s="63">
        <f t="shared" si="102"/>
        <v>-1.0515807997000092E-3</v>
      </c>
      <c r="AU144" s="64">
        <f t="shared" si="103"/>
        <v>5.5960087538907527E-7</v>
      </c>
      <c r="AV144" s="65">
        <f t="shared" si="104"/>
        <v>0.15097191890355832</v>
      </c>
      <c r="AW144" s="66">
        <f t="shared" si="105"/>
        <v>1.7693468474085348E-7</v>
      </c>
      <c r="AX144" s="66">
        <f t="shared" si="106"/>
        <v>0.16000283609180688</v>
      </c>
      <c r="AY144" s="67">
        <f t="shared" si="107"/>
        <v>3.1315313973621935E-13</v>
      </c>
      <c r="AZ144" s="67">
        <f t="shared" si="108"/>
        <v>1.3739294103935983E-11</v>
      </c>
      <c r="BA144" s="68">
        <f t="shared" si="109"/>
        <v>-1.6495531287768493E-6</v>
      </c>
      <c r="BB144" s="69">
        <f t="shared" si="110"/>
        <v>2.194513236819903E-9</v>
      </c>
      <c r="BC144" s="43"/>
    </row>
    <row r="145" spans="2:55" x14ac:dyDescent="0.25">
      <c r="L145" s="42">
        <v>2.6</v>
      </c>
      <c r="M145" s="46">
        <f t="shared" si="74"/>
        <v>398.10717055349761</v>
      </c>
      <c r="N145" s="43">
        <f t="shared" si="75"/>
        <v>3.9810717055349762</v>
      </c>
      <c r="O145" s="47">
        <f t="shared" si="76"/>
        <v>0.2580804194270328</v>
      </c>
      <c r="P145" s="47">
        <f t="shared" si="77"/>
        <v>0.25803119039135602</v>
      </c>
      <c r="Q145" s="47">
        <f t="shared" si="78"/>
        <v>0.34680069904505462</v>
      </c>
      <c r="R145" s="43">
        <f t="shared" si="79"/>
        <v>0.39704679911851198</v>
      </c>
      <c r="S145" s="43">
        <f t="shared" si="80"/>
        <v>0.39697106214054773</v>
      </c>
      <c r="T145" s="7">
        <f t="shared" si="81"/>
        <v>5.7360898311585087E-9</v>
      </c>
      <c r="U145" s="36">
        <f t="shared" si="82"/>
        <v>3.427735188960637E-6</v>
      </c>
      <c r="V145" s="36">
        <f t="shared" si="83"/>
        <v>2.9070368421440823E-6</v>
      </c>
      <c r="W145" s="37">
        <f t="shared" si="92"/>
        <v>2.7112676837749304E-13</v>
      </c>
      <c r="X145" s="37">
        <f t="shared" si="93"/>
        <v>-5.4649927370450602</v>
      </c>
      <c r="Y145" s="37">
        <f t="shared" si="93"/>
        <v>-5.5365494641915651</v>
      </c>
      <c r="Z145" s="32">
        <f t="shared" si="94"/>
        <v>5.1203651999193597E-3</v>
      </c>
      <c r="AA145" s="19">
        <f t="shared" si="84"/>
        <v>0.42574738591621919</v>
      </c>
      <c r="AB145" s="47">
        <f t="shared" si="85"/>
        <v>10.660176851344486</v>
      </c>
      <c r="AC145" s="20">
        <f t="shared" si="86"/>
        <v>1.5752138536755653E-2</v>
      </c>
      <c r="AD145" s="20"/>
      <c r="AE145" s="29">
        <f t="shared" si="87"/>
        <v>2.9070368421440823E-6</v>
      </c>
      <c r="AF145" s="20"/>
      <c r="AG145" s="20"/>
      <c r="AI145" s="60">
        <f t="shared" si="88"/>
        <v>0.39704679911851198</v>
      </c>
      <c r="AJ145" s="61">
        <f t="shared" si="95"/>
        <v>0.157646160690256</v>
      </c>
      <c r="AK145" s="61">
        <f t="shared" si="89"/>
        <v>0.39697106214054773</v>
      </c>
      <c r="AL145" s="61">
        <f t="shared" si="96"/>
        <v>0.1575860241769946</v>
      </c>
      <c r="AM145" s="61">
        <f t="shared" si="97"/>
        <v>0.1576160895655804</v>
      </c>
      <c r="AN145" s="61">
        <f t="shared" si="90"/>
        <v>3.427735188960637E-6</v>
      </c>
      <c r="AO145" s="61">
        <f t="shared" si="98"/>
        <v>1.1749368525639014E-11</v>
      </c>
      <c r="AP145" s="61">
        <f t="shared" si="91"/>
        <v>2.9070368421440823E-6</v>
      </c>
      <c r="AQ145" s="61">
        <f t="shared" si="99"/>
        <v>8.4508632015830375E-12</v>
      </c>
      <c r="AR145" s="61">
        <f t="shared" si="100"/>
        <v>9.9645524794222794E-12</v>
      </c>
      <c r="AS145" s="62">
        <f t="shared" si="101"/>
        <v>7.5736977964258045E-5</v>
      </c>
      <c r="AT145" s="63">
        <f t="shared" si="102"/>
        <v>1.9075075817863928E-4</v>
      </c>
      <c r="AU145" s="64">
        <f t="shared" si="103"/>
        <v>5.2069834681655467E-7</v>
      </c>
      <c r="AV145" s="65">
        <f t="shared" si="104"/>
        <v>0.15190740185925553</v>
      </c>
      <c r="AW145" s="66">
        <f t="shared" si="105"/>
        <v>5.7360898311585087E-9</v>
      </c>
      <c r="AX145" s="66">
        <f t="shared" si="106"/>
        <v>0.157646160690256</v>
      </c>
      <c r="AY145" s="67">
        <f t="shared" si="107"/>
        <v>2.7112676837749304E-13</v>
      </c>
      <c r="AZ145" s="67">
        <f t="shared" si="108"/>
        <v>1.1749368525639014E-11</v>
      </c>
      <c r="BA145" s="68">
        <f t="shared" si="109"/>
        <v>2.9700775672258056E-7</v>
      </c>
      <c r="BB145" s="69">
        <f t="shared" si="110"/>
        <v>2.041954301241391E-9</v>
      </c>
      <c r="BC145" s="43"/>
    </row>
    <row r="146" spans="2:55" x14ac:dyDescent="0.25">
      <c r="L146" s="42">
        <v>2.62</v>
      </c>
      <c r="M146" s="46">
        <f t="shared" si="74"/>
        <v>416.86938347033572</v>
      </c>
      <c r="N146" s="43">
        <f t="shared" si="75"/>
        <v>4.1686938347033573</v>
      </c>
      <c r="O146" s="47">
        <f t="shared" si="76"/>
        <v>0.25617594082125972</v>
      </c>
      <c r="P146" s="47">
        <f t="shared" si="77"/>
        <v>0.25580386610047962</v>
      </c>
      <c r="Q146" s="47">
        <f t="shared" si="78"/>
        <v>0.34362656803543284</v>
      </c>
      <c r="R146" s="43">
        <f t="shared" si="79"/>
        <v>0.39411683203270725</v>
      </c>
      <c r="S146" s="43">
        <f t="shared" si="80"/>
        <v>0.39354440938535323</v>
      </c>
      <c r="T146" s="7">
        <f t="shared" si="81"/>
        <v>3.2766768720378543E-7</v>
      </c>
      <c r="U146" s="36">
        <f t="shared" si="82"/>
        <v>3.1697935004382267E-6</v>
      </c>
      <c r="V146" s="36">
        <f t="shared" si="83"/>
        <v>2.6850774336774829E-6</v>
      </c>
      <c r="W146" s="37">
        <f t="shared" si="92"/>
        <v>2.349496653760059E-13</v>
      </c>
      <c r="X146" s="37">
        <f t="shared" si="93"/>
        <v>-5.4989690294356652</v>
      </c>
      <c r="Y146" s="37">
        <f t="shared" si="93"/>
        <v>-5.5710431853707814</v>
      </c>
      <c r="Z146" s="32">
        <f t="shared" si="94"/>
        <v>5.1946839537594346E-3</v>
      </c>
      <c r="AA146" s="19">
        <f t="shared" si="84"/>
        <v>0.42008106800497969</v>
      </c>
      <c r="AB146" s="47">
        <f t="shared" si="85"/>
        <v>10.66036962448902</v>
      </c>
      <c r="AC146" s="20">
        <f t="shared" si="86"/>
        <v>1.4910895739562946E-2</v>
      </c>
      <c r="AD146" s="20"/>
      <c r="AE146" s="29">
        <f t="shared" si="87"/>
        <v>2.6850774336774829E-6</v>
      </c>
      <c r="AF146" s="20"/>
      <c r="AG146" s="20"/>
      <c r="AI146" s="60">
        <f t="shared" si="88"/>
        <v>0.39411683203270725</v>
      </c>
      <c r="AJ146" s="61">
        <f t="shared" si="95"/>
        <v>0.1553280772914972</v>
      </c>
      <c r="AK146" s="61">
        <f t="shared" si="89"/>
        <v>0.39354440938535323</v>
      </c>
      <c r="AL146" s="61">
        <f t="shared" si="96"/>
        <v>0.15487720215846651</v>
      </c>
      <c r="AM146" s="61">
        <f t="shared" si="97"/>
        <v>0.15510247589113824</v>
      </c>
      <c r="AN146" s="61">
        <f t="shared" si="90"/>
        <v>3.1697935004382267E-6</v>
      </c>
      <c r="AO146" s="61">
        <f t="shared" si="98"/>
        <v>1.0047590835420427E-11</v>
      </c>
      <c r="AP146" s="61">
        <f t="shared" si="91"/>
        <v>2.6850774336774829E-6</v>
      </c>
      <c r="AQ146" s="61">
        <f t="shared" si="99"/>
        <v>7.2096408248440575E-12</v>
      </c>
      <c r="AR146" s="61">
        <f t="shared" si="100"/>
        <v>8.5111409974442391E-12</v>
      </c>
      <c r="AS146" s="62">
        <f t="shared" si="101"/>
        <v>5.724226473540206E-4</v>
      </c>
      <c r="AT146" s="63">
        <f t="shared" si="102"/>
        <v>1.4524186759587979E-3</v>
      </c>
      <c r="AU146" s="64">
        <f t="shared" si="103"/>
        <v>4.8471606676074383E-7</v>
      </c>
      <c r="AV146" s="65">
        <f t="shared" si="104"/>
        <v>0.15291723788749376</v>
      </c>
      <c r="AW146" s="66">
        <f t="shared" si="105"/>
        <v>3.2766768720378543E-7</v>
      </c>
      <c r="AX146" s="66">
        <f t="shared" si="106"/>
        <v>0.1553280772914972</v>
      </c>
      <c r="AY146" s="67">
        <f t="shared" si="107"/>
        <v>2.349496653760059E-13</v>
      </c>
      <c r="AZ146" s="67">
        <f t="shared" si="108"/>
        <v>1.0047590835420427E-11</v>
      </c>
      <c r="BA146" s="68">
        <f t="shared" si="109"/>
        <v>2.2447946955059633E-6</v>
      </c>
      <c r="BB146" s="69">
        <f t="shared" si="110"/>
        <v>1.900847320630368E-9</v>
      </c>
      <c r="BC146" s="43"/>
    </row>
    <row r="147" spans="2:55" x14ac:dyDescent="0.25">
      <c r="L147" s="42">
        <v>2.64</v>
      </c>
      <c r="M147" s="46">
        <f t="shared" si="74"/>
        <v>436.51583224016622</v>
      </c>
      <c r="N147" s="43">
        <f t="shared" si="75"/>
        <v>4.3651583224016619</v>
      </c>
      <c r="O147" s="47">
        <f t="shared" si="76"/>
        <v>0.25428872221549131</v>
      </c>
      <c r="P147" s="47">
        <f t="shared" si="77"/>
        <v>0.25359378081975681</v>
      </c>
      <c r="Q147" s="47">
        <f t="shared" si="78"/>
        <v>0.34048120369248547</v>
      </c>
      <c r="R147" s="43">
        <f t="shared" si="79"/>
        <v>0.39121341879306354</v>
      </c>
      <c r="S147" s="43">
        <f t="shared" si="80"/>
        <v>0.39014427818424124</v>
      </c>
      <c r="T147" s="7">
        <f t="shared" si="81"/>
        <v>1.1430616414329062E-6</v>
      </c>
      <c r="U147" s="36">
        <f t="shared" si="82"/>
        <v>2.9312536784616923E-6</v>
      </c>
      <c r="V147" s="36">
        <f t="shared" si="83"/>
        <v>2.4798356696570592E-6</v>
      </c>
      <c r="W147" s="37">
        <f t="shared" si="92"/>
        <v>2.0377821867313985E-13</v>
      </c>
      <c r="X147" s="37">
        <f t="shared" si="93"/>
        <v>-5.5329465949396948</v>
      </c>
      <c r="Y147" s="37">
        <f t="shared" si="93"/>
        <v>-5.6055770974502943</v>
      </c>
      <c r="Z147" s="32">
        <f t="shared" si="94"/>
        <v>5.2751898949422076E-3</v>
      </c>
      <c r="AA147" s="19">
        <f t="shared" si="84"/>
        <v>0.41449016373040198</v>
      </c>
      <c r="AB147" s="47">
        <f t="shared" si="85"/>
        <v>10.660552296595171</v>
      </c>
      <c r="AC147" s="20">
        <f t="shared" si="86"/>
        <v>1.4113732867528414E-2</v>
      </c>
      <c r="AD147" s="20"/>
      <c r="AE147" s="29">
        <f t="shared" si="87"/>
        <v>2.4798356696570592E-6</v>
      </c>
      <c r="AF147" s="20"/>
      <c r="AG147" s="20"/>
      <c r="AI147" s="60">
        <f t="shared" si="88"/>
        <v>0.39121341879306354</v>
      </c>
      <c r="AJ147" s="61">
        <f t="shared" si="95"/>
        <v>0.15304793904375691</v>
      </c>
      <c r="AK147" s="61">
        <f t="shared" si="89"/>
        <v>0.39014427818424124</v>
      </c>
      <c r="AL147" s="61">
        <f t="shared" si="96"/>
        <v>0.15221255779990261</v>
      </c>
      <c r="AM147" s="61">
        <f t="shared" si="97"/>
        <v>0.15262967689100906</v>
      </c>
      <c r="AN147" s="61">
        <f t="shared" si="90"/>
        <v>2.9312536784616923E-6</v>
      </c>
      <c r="AO147" s="61">
        <f t="shared" si="98"/>
        <v>8.5922481274952024E-12</v>
      </c>
      <c r="AP147" s="61">
        <f t="shared" si="91"/>
        <v>2.4798356696570592E-6</v>
      </c>
      <c r="AQ147" s="61">
        <f t="shared" si="99"/>
        <v>6.1495849485034749E-12</v>
      </c>
      <c r="AR147" s="61">
        <f t="shared" si="100"/>
        <v>7.269027428662769E-12</v>
      </c>
      <c r="AS147" s="62">
        <f t="shared" si="101"/>
        <v>1.0691406088222943E-3</v>
      </c>
      <c r="AT147" s="63">
        <f t="shared" si="102"/>
        <v>2.732883274098089E-3</v>
      </c>
      <c r="AU147" s="64">
        <f t="shared" si="103"/>
        <v>4.5141800880463315E-7</v>
      </c>
      <c r="AV147" s="65">
        <f t="shared" si="104"/>
        <v>0.15400168607772463</v>
      </c>
      <c r="AW147" s="66">
        <f t="shared" si="105"/>
        <v>1.1430616414329062E-6</v>
      </c>
      <c r="AX147" s="66">
        <f t="shared" si="106"/>
        <v>0.15304793904375691</v>
      </c>
      <c r="AY147" s="67">
        <f t="shared" si="107"/>
        <v>2.0377821867313985E-13</v>
      </c>
      <c r="AZ147" s="67">
        <f t="shared" si="108"/>
        <v>8.5922481274952024E-12</v>
      </c>
      <c r="BA147" s="68">
        <f t="shared" si="109"/>
        <v>4.1927082698913505E-6</v>
      </c>
      <c r="BB147" s="69">
        <f t="shared" si="110"/>
        <v>1.7702667011946398E-9</v>
      </c>
      <c r="BC147" s="43"/>
    </row>
    <row r="148" spans="2:55" x14ac:dyDescent="0.25">
      <c r="L148" s="42">
        <v>2.66</v>
      </c>
      <c r="M148" s="46">
        <f t="shared" si="74"/>
        <v>457.0881896148756</v>
      </c>
      <c r="N148" s="43">
        <f t="shared" si="75"/>
        <v>4.5708818961487561</v>
      </c>
      <c r="O148" s="47">
        <f t="shared" si="76"/>
        <v>0.25241861784341268</v>
      </c>
      <c r="P148" s="47">
        <f t="shared" si="77"/>
        <v>0.25140096539479917</v>
      </c>
      <c r="Q148" s="47">
        <f t="shared" si="78"/>
        <v>0.3373643630723544</v>
      </c>
      <c r="R148" s="43">
        <f t="shared" si="79"/>
        <v>0.3883363351437118</v>
      </c>
      <c r="S148" s="43">
        <f t="shared" si="80"/>
        <v>0.38677071599199869</v>
      </c>
      <c r="T148" s="7">
        <f t="shared" si="81"/>
        <v>2.4511633282108611E-6</v>
      </c>
      <c r="U148" s="36">
        <f t="shared" si="82"/>
        <v>2.7106574260098841E-6</v>
      </c>
      <c r="V148" s="36">
        <f t="shared" si="83"/>
        <v>2.2900691472115688E-6</v>
      </c>
      <c r="W148" s="37">
        <f t="shared" si="92"/>
        <v>1.7689450026252939E-13</v>
      </c>
      <c r="X148" s="37">
        <f t="shared" si="93"/>
        <v>-5.5669253652651314</v>
      </c>
      <c r="Y148" s="37">
        <f t="shared" si="93"/>
        <v>-5.640151404210747</v>
      </c>
      <c r="Z148" s="32">
        <f t="shared" si="94"/>
        <v>5.3620527796648179E-3</v>
      </c>
      <c r="AA148" s="19">
        <f t="shared" si="84"/>
        <v>0.40897366940425611</v>
      </c>
      <c r="AB148" s="47">
        <f t="shared" si="85"/>
        <v>10.660725383975693</v>
      </c>
      <c r="AC148" s="20">
        <f t="shared" si="86"/>
        <v>1.3358396783231238E-2</v>
      </c>
      <c r="AD148" s="20"/>
      <c r="AE148" s="29">
        <f t="shared" si="87"/>
        <v>2.2900691472115688E-6</v>
      </c>
      <c r="AF148" s="20"/>
      <c r="AG148" s="20"/>
      <c r="AI148" s="60">
        <f t="shared" si="88"/>
        <v>0.3883363351437118</v>
      </c>
      <c r="AJ148" s="61">
        <f t="shared" si="95"/>
        <v>0.15080510919284926</v>
      </c>
      <c r="AK148" s="61">
        <f t="shared" si="89"/>
        <v>0.38677071599199869</v>
      </c>
      <c r="AL148" s="61">
        <f t="shared" si="96"/>
        <v>0.14959158674896331</v>
      </c>
      <c r="AM148" s="61">
        <f t="shared" si="97"/>
        <v>0.15019712238924218</v>
      </c>
      <c r="AN148" s="61">
        <f t="shared" si="90"/>
        <v>2.7106574260098841E-6</v>
      </c>
      <c r="AO148" s="61">
        <f t="shared" si="98"/>
        <v>7.3476636811825308E-12</v>
      </c>
      <c r="AP148" s="61">
        <f t="shared" si="91"/>
        <v>2.2900691472115688E-6</v>
      </c>
      <c r="AQ148" s="61">
        <f t="shared" si="99"/>
        <v>5.2444166990103217E-12</v>
      </c>
      <c r="AR148" s="61">
        <f t="shared" si="100"/>
        <v>6.2075929399651613E-12</v>
      </c>
      <c r="AS148" s="62">
        <f t="shared" si="101"/>
        <v>1.5656191517131046E-3</v>
      </c>
      <c r="AT148" s="63">
        <f t="shared" si="102"/>
        <v>4.0316061362986166E-3</v>
      </c>
      <c r="AU148" s="64">
        <f t="shared" si="103"/>
        <v>4.205882787983153E-7</v>
      </c>
      <c r="AV148" s="65">
        <f t="shared" si="104"/>
        <v>0.15516098595218858</v>
      </c>
      <c r="AW148" s="66">
        <f t="shared" si="105"/>
        <v>2.4511633282108611E-6</v>
      </c>
      <c r="AX148" s="66">
        <f t="shared" si="106"/>
        <v>0.15080510919284926</v>
      </c>
      <c r="AY148" s="67">
        <f t="shared" si="107"/>
        <v>1.7689450026252939E-13</v>
      </c>
      <c r="AZ148" s="67">
        <f t="shared" si="108"/>
        <v>7.3476636811825308E-12</v>
      </c>
      <c r="BA148" s="68">
        <f t="shared" si="109"/>
        <v>6.1396829478945277E-6</v>
      </c>
      <c r="BB148" s="69">
        <f t="shared" si="110"/>
        <v>1.6493657992090796E-9</v>
      </c>
      <c r="BC148" s="43"/>
    </row>
    <row r="149" spans="2:55" x14ac:dyDescent="0.25">
      <c r="B149" s="4"/>
      <c r="C149" s="4"/>
      <c r="D149" s="4"/>
      <c r="E149" s="4"/>
      <c r="L149" s="42">
        <v>2.68</v>
      </c>
      <c r="M149" s="46">
        <f t="shared" si="74"/>
        <v>478.63009232263886</v>
      </c>
      <c r="N149" s="43">
        <f t="shared" si="75"/>
        <v>4.7863009232263884</v>
      </c>
      <c r="O149" s="47">
        <f t="shared" si="76"/>
        <v>0.2505654825002917</v>
      </c>
      <c r="P149" s="47">
        <f t="shared" si="77"/>
        <v>0.24922544568403515</v>
      </c>
      <c r="Q149" s="47">
        <f t="shared" si="78"/>
        <v>0.3342758041671528</v>
      </c>
      <c r="R149" s="43">
        <f t="shared" si="79"/>
        <v>0.38548535769275644</v>
      </c>
      <c r="S149" s="43">
        <f t="shared" si="80"/>
        <v>0.38342376259082328</v>
      </c>
      <c r="T149" s="7">
        <f t="shared" si="81"/>
        <v>4.2501743643147788E-6</v>
      </c>
      <c r="U149" s="36">
        <f t="shared" si="82"/>
        <v>2.5066559216116054E-6</v>
      </c>
      <c r="V149" s="36">
        <f t="shared" si="83"/>
        <v>2.1146265732914736E-6</v>
      </c>
      <c r="W149" s="37">
        <f t="shared" si="92"/>
        <v>1.5368700994430725E-13</v>
      </c>
      <c r="X149" s="37">
        <f t="shared" si="93"/>
        <v>-5.6009052757748776</v>
      </c>
      <c r="Y149" s="37">
        <f t="shared" si="93"/>
        <v>-5.6747663145668028</v>
      </c>
      <c r="Z149" s="32">
        <f t="shared" si="94"/>
        <v>5.4554530514222769E-3</v>
      </c>
      <c r="AA149" s="19">
        <f t="shared" si="84"/>
        <v>0.40353059469650748</v>
      </c>
      <c r="AB149" s="47">
        <f t="shared" si="85"/>
        <v>10.660889377414497</v>
      </c>
      <c r="AC149" s="20">
        <f t="shared" si="86"/>
        <v>1.2642745754585995E-2</v>
      </c>
      <c r="AD149" s="20"/>
      <c r="AE149" s="29">
        <f t="shared" si="87"/>
        <v>2.1146265732914736E-6</v>
      </c>
      <c r="AF149" s="20"/>
      <c r="AG149" s="20"/>
      <c r="AI149" s="60">
        <f t="shared" si="88"/>
        <v>0.38548535769275644</v>
      </c>
      <c r="AJ149" s="61">
        <f t="shared" si="95"/>
        <v>0.14859896099551237</v>
      </c>
      <c r="AK149" s="61">
        <f t="shared" si="89"/>
        <v>0.38342376259082328</v>
      </c>
      <c r="AL149" s="61">
        <f t="shared" si="96"/>
        <v>0.14701378171930402</v>
      </c>
      <c r="AM149" s="61">
        <f t="shared" si="97"/>
        <v>0.14780424627022604</v>
      </c>
      <c r="AN149" s="61">
        <f t="shared" si="90"/>
        <v>2.5066559216116054E-6</v>
      </c>
      <c r="AO149" s="61">
        <f t="shared" si="98"/>
        <v>6.2833239093505265E-12</v>
      </c>
      <c r="AP149" s="61">
        <f t="shared" si="91"/>
        <v>2.1146265732914736E-6</v>
      </c>
      <c r="AQ149" s="61">
        <f t="shared" si="99"/>
        <v>4.4716455444704399E-12</v>
      </c>
      <c r="AR149" s="61">
        <f t="shared" si="100"/>
        <v>5.3006412219383297E-12</v>
      </c>
      <c r="AS149" s="62">
        <f t="shared" si="101"/>
        <v>2.0615951019331558E-3</v>
      </c>
      <c r="AT149" s="63">
        <f t="shared" si="102"/>
        <v>5.3480503494929364E-3</v>
      </c>
      <c r="AU149" s="64">
        <f t="shared" si="103"/>
        <v>3.9202934832013183E-7</v>
      </c>
      <c r="AV149" s="65">
        <f t="shared" si="104"/>
        <v>0.15639535723278855</v>
      </c>
      <c r="AW149" s="66">
        <f t="shared" si="105"/>
        <v>4.2501743643147788E-6</v>
      </c>
      <c r="AX149" s="66">
        <f t="shared" si="106"/>
        <v>0.14859896099551237</v>
      </c>
      <c r="AY149" s="67">
        <f t="shared" si="107"/>
        <v>1.5368700994430725E-13</v>
      </c>
      <c r="AZ149" s="67">
        <f t="shared" si="108"/>
        <v>6.2833239093505265E-12</v>
      </c>
      <c r="BA149" s="68">
        <f t="shared" si="109"/>
        <v>8.0846866742476695E-6</v>
      </c>
      <c r="BB149" s="69">
        <f t="shared" si="110"/>
        <v>1.5373699934122817E-9</v>
      </c>
      <c r="BC149" s="43"/>
    </row>
    <row r="150" spans="2:55" x14ac:dyDescent="0.25">
      <c r="L150" s="42">
        <v>2.7</v>
      </c>
      <c r="M150" s="46">
        <f t="shared" si="74"/>
        <v>501.18723362727269</v>
      </c>
      <c r="N150" s="43">
        <f t="shared" si="75"/>
        <v>5.0118723362727273</v>
      </c>
      <c r="O150" s="47">
        <f t="shared" si="76"/>
        <v>0.24872917158575103</v>
      </c>
      <c r="P150" s="47">
        <f t="shared" si="77"/>
        <v>0.24706724267226998</v>
      </c>
      <c r="Q150" s="47">
        <f t="shared" si="78"/>
        <v>0.33121528597625172</v>
      </c>
      <c r="R150" s="43">
        <f t="shared" si="79"/>
        <v>0.38266026397807851</v>
      </c>
      <c r="S150" s="43">
        <f t="shared" si="80"/>
        <v>0.38010345026503073</v>
      </c>
      <c r="T150" s="7">
        <f t="shared" si="81"/>
        <v>6.5372963632291687E-6</v>
      </c>
      <c r="U150" s="36">
        <f t="shared" si="82"/>
        <v>2.3180016176509003E-6</v>
      </c>
      <c r="V150" s="36">
        <f t="shared" si="83"/>
        <v>1.9524411735126403E-6</v>
      </c>
      <c r="W150" s="37">
        <f t="shared" si="92"/>
        <v>1.3363443831856185E-13</v>
      </c>
      <c r="X150" s="37">
        <f t="shared" si="93"/>
        <v>-5.634886265293642</v>
      </c>
      <c r="Y150" s="37">
        <f t="shared" si="93"/>
        <v>-5.7094220424205586</v>
      </c>
      <c r="Z150" s="32">
        <f t="shared" si="94"/>
        <v>5.5555820719133857E-3</v>
      </c>
      <c r="AA150" s="19">
        <f t="shared" si="84"/>
        <v>0.39815996245753033</v>
      </c>
      <c r="AB150" s="47">
        <f t="shared" si="85"/>
        <v>10.661044743371781</v>
      </c>
      <c r="AC150" s="20">
        <f t="shared" si="86"/>
        <v>1.1964744195758945E-2</v>
      </c>
      <c r="AD150" s="20"/>
      <c r="AE150" s="29">
        <f t="shared" si="87"/>
        <v>1.9524411735126403E-6</v>
      </c>
      <c r="AF150" s="20"/>
      <c r="AG150" s="20"/>
      <c r="AI150" s="60">
        <f t="shared" si="88"/>
        <v>0.38266026397807851</v>
      </c>
      <c r="AJ150" s="61">
        <f t="shared" si="95"/>
        <v>0.14642887762777274</v>
      </c>
      <c r="AK150" s="61">
        <f t="shared" si="89"/>
        <v>0.38010345026503073</v>
      </c>
      <c r="AL150" s="61">
        <f t="shared" si="96"/>
        <v>0.1444786329033807</v>
      </c>
      <c r="AM150" s="61">
        <f t="shared" si="97"/>
        <v>0.1454504866173951</v>
      </c>
      <c r="AN150" s="61">
        <f t="shared" si="90"/>
        <v>2.3180016176509003E-6</v>
      </c>
      <c r="AO150" s="61">
        <f t="shared" si="98"/>
        <v>5.3731314994321904E-12</v>
      </c>
      <c r="AP150" s="61">
        <f t="shared" si="91"/>
        <v>1.9524411735126403E-6</v>
      </c>
      <c r="AQ150" s="61">
        <f t="shared" si="99"/>
        <v>3.8120265360274164E-12</v>
      </c>
      <c r="AR150" s="61">
        <f t="shared" si="100"/>
        <v>4.5257617985705226E-12</v>
      </c>
      <c r="AS150" s="62">
        <f t="shared" si="101"/>
        <v>2.5568137130477786E-3</v>
      </c>
      <c r="AT150" s="63">
        <f t="shared" si="102"/>
        <v>6.6816807328451827E-3</v>
      </c>
      <c r="AU150" s="64">
        <f t="shared" si="103"/>
        <v>3.6556044413825994E-7</v>
      </c>
      <c r="AV150" s="65">
        <f t="shared" si="104"/>
        <v>0.15770499958007997</v>
      </c>
      <c r="AW150" s="66">
        <f t="shared" si="105"/>
        <v>6.5372963632291687E-6</v>
      </c>
      <c r="AX150" s="66">
        <f t="shared" si="106"/>
        <v>0.14642887762777274</v>
      </c>
      <c r="AY150" s="67">
        <f t="shared" si="107"/>
        <v>1.3363443831856185E-13</v>
      </c>
      <c r="AZ150" s="67">
        <f t="shared" si="108"/>
        <v>5.3731314994321904E-12</v>
      </c>
      <c r="BA150" s="68">
        <f t="shared" si="109"/>
        <v>1.0026720443324622E-5</v>
      </c>
      <c r="BB150" s="69">
        <f t="shared" si="110"/>
        <v>1.4335703691696468E-9</v>
      </c>
      <c r="BC150" s="43"/>
    </row>
    <row r="151" spans="2:55" x14ac:dyDescent="0.25">
      <c r="L151" s="42">
        <v>2.72</v>
      </c>
      <c r="M151" s="46">
        <f t="shared" si="74"/>
        <v>524.80746024977293</v>
      </c>
      <c r="N151" s="43">
        <f t="shared" si="75"/>
        <v>5.2480746024977289</v>
      </c>
      <c r="O151" s="47">
        <f t="shared" si="76"/>
        <v>0.24690954114320779</v>
      </c>
      <c r="P151" s="47">
        <f t="shared" si="77"/>
        <v>0.24492637258362093</v>
      </c>
      <c r="Q151" s="47">
        <f t="shared" si="78"/>
        <v>0.32818256857201294</v>
      </c>
      <c r="R151" s="43">
        <f t="shared" si="79"/>
        <v>0.37986083252801195</v>
      </c>
      <c r="S151" s="43">
        <f t="shared" si="80"/>
        <v>0.3768098039748014</v>
      </c>
      <c r="T151" s="7">
        <f t="shared" si="81"/>
        <v>9.3087752325060256E-6</v>
      </c>
      <c r="U151" s="36">
        <f t="shared" si="82"/>
        <v>2.1435406510580646E-6</v>
      </c>
      <c r="V151" s="36">
        <f t="shared" si="83"/>
        <v>1.8025245709573235E-6</v>
      </c>
      <c r="W151" s="37">
        <f t="shared" si="92"/>
        <v>1.1629196688727507E-13</v>
      </c>
      <c r="X151" s="37">
        <f t="shared" si="93"/>
        <v>-5.6688682759215796</v>
      </c>
      <c r="Y151" s="37">
        <f t="shared" si="93"/>
        <v>-5.7441188065206275</v>
      </c>
      <c r="Z151" s="32">
        <f t="shared" si="94"/>
        <v>5.6626423554382369E-3</v>
      </c>
      <c r="AA151" s="19">
        <f t="shared" si="84"/>
        <v>0.39286080854268879</v>
      </c>
      <c r="AB151" s="47">
        <f t="shared" si="85"/>
        <v>10.661191925136066</v>
      </c>
      <c r="AC151" s="20">
        <f t="shared" si="86"/>
        <v>1.1322457639802455E-2</v>
      </c>
      <c r="AD151" s="20"/>
      <c r="AE151" s="29">
        <f t="shared" si="87"/>
        <v>1.8025245709573235E-6</v>
      </c>
      <c r="AF151" s="20"/>
      <c r="AG151" s="20"/>
      <c r="AI151" s="60">
        <f t="shared" si="88"/>
        <v>0.37986083252801195</v>
      </c>
      <c r="AJ151" s="61">
        <f t="shared" si="95"/>
        <v>0.14429425208887434</v>
      </c>
      <c r="AK151" s="61">
        <f t="shared" si="89"/>
        <v>0.3768098039748014</v>
      </c>
      <c r="AL151" s="61">
        <f t="shared" si="96"/>
        <v>0.14198562837152826</v>
      </c>
      <c r="AM151" s="61">
        <f t="shared" si="97"/>
        <v>0.14313528584258506</v>
      </c>
      <c r="AN151" s="61">
        <f t="shared" si="90"/>
        <v>2.1435406510580646E-6</v>
      </c>
      <c r="AO151" s="61">
        <f t="shared" si="98"/>
        <v>4.5947665227384315E-12</v>
      </c>
      <c r="AP151" s="61">
        <f t="shared" si="91"/>
        <v>1.8025245709573235E-6</v>
      </c>
      <c r="AQ151" s="61">
        <f t="shared" si="99"/>
        <v>3.2490948289048832E-12</v>
      </c>
      <c r="AR151" s="61">
        <f t="shared" si="100"/>
        <v>3.86378469237802E-12</v>
      </c>
      <c r="AS151" s="62">
        <f t="shared" si="101"/>
        <v>3.0510285532105441E-3</v>
      </c>
      <c r="AT151" s="63">
        <f t="shared" si="102"/>
        <v>8.0319640561666832E-3</v>
      </c>
      <c r="AU151" s="64">
        <f t="shared" si="103"/>
        <v>3.4101608010074111E-7</v>
      </c>
      <c r="AV151" s="65">
        <f t="shared" si="104"/>
        <v>0.15909009233504087</v>
      </c>
      <c r="AW151" s="66">
        <f t="shared" si="105"/>
        <v>9.3087752325060256E-6</v>
      </c>
      <c r="AX151" s="66">
        <f t="shared" si="106"/>
        <v>0.14429425208887434</v>
      </c>
      <c r="AY151" s="67">
        <f t="shared" si="107"/>
        <v>1.1629196688727507E-13</v>
      </c>
      <c r="AZ151" s="67">
        <f t="shared" si="108"/>
        <v>4.5947665227384315E-12</v>
      </c>
      <c r="BA151" s="68">
        <f t="shared" si="109"/>
        <v>1.1964817855727624E-5</v>
      </c>
      <c r="BB151" s="69">
        <f t="shared" si="110"/>
        <v>1.3373179611793769E-9</v>
      </c>
      <c r="BC151" s="43"/>
    </row>
    <row r="152" spans="2:55" x14ac:dyDescent="0.25">
      <c r="L152" s="42">
        <v>2.74</v>
      </c>
      <c r="M152" s="46">
        <f t="shared" si="74"/>
        <v>549.54087385762534</v>
      </c>
      <c r="N152" s="43">
        <f t="shared" si="75"/>
        <v>5.4954087385762538</v>
      </c>
      <c r="O152" s="47">
        <f t="shared" si="76"/>
        <v>0.24510644789618818</v>
      </c>
      <c r="P152" s="47">
        <f t="shared" si="77"/>
        <v>0.2428028469937627</v>
      </c>
      <c r="Q152" s="47">
        <f t="shared" si="78"/>
        <v>0.32517741316031357</v>
      </c>
      <c r="R152" s="43">
        <f t="shared" si="79"/>
        <v>0.37708684291721256</v>
      </c>
      <c r="S152" s="43">
        <f t="shared" si="80"/>
        <v>0.37354284152886569</v>
      </c>
      <c r="T152" s="7">
        <f t="shared" si="81"/>
        <v>1.2559945840604566E-5</v>
      </c>
      <c r="U152" s="36">
        <f t="shared" si="82"/>
        <v>1.9822058208915447E-6</v>
      </c>
      <c r="V152" s="36">
        <f t="shared" si="83"/>
        <v>1.663961101980477E-6</v>
      </c>
      <c r="W152" s="37">
        <f t="shared" si="92"/>
        <v>1.0127970111478455E-13</v>
      </c>
      <c r="X152" s="37">
        <f t="shared" si="93"/>
        <v>-5.7028512528595288</v>
      </c>
      <c r="Y152" s="37">
        <f t="shared" si="93"/>
        <v>-5.7788568303245551</v>
      </c>
      <c r="Z152" s="32">
        <f t="shared" si="94"/>
        <v>5.7768478057921204E-3</v>
      </c>
      <c r="AA152" s="19">
        <f t="shared" si="84"/>
        <v>0.38763218163925212</v>
      </c>
      <c r="AB152" s="47">
        <f t="shared" si="85"/>
        <v>10.661331343925214</v>
      </c>
      <c r="AC152" s="20">
        <f t="shared" si="86"/>
        <v>1.0714047933937886E-2</v>
      </c>
      <c r="AD152" s="20"/>
      <c r="AE152" s="29">
        <f t="shared" si="87"/>
        <v>1.663961101980477E-6</v>
      </c>
      <c r="AF152" s="20"/>
      <c r="AG152" s="20"/>
      <c r="AI152" s="60">
        <f t="shared" si="88"/>
        <v>0.37708684291721256</v>
      </c>
      <c r="AJ152" s="61">
        <f t="shared" si="95"/>
        <v>0.14219448710127053</v>
      </c>
      <c r="AK152" s="61">
        <f t="shared" si="89"/>
        <v>0.37354284152886569</v>
      </c>
      <c r="AL152" s="61">
        <f t="shared" si="96"/>
        <v>0.13953425445745926</v>
      </c>
      <c r="AM152" s="61">
        <f t="shared" si="97"/>
        <v>0.1408580908064446</v>
      </c>
      <c r="AN152" s="61">
        <f t="shared" si="90"/>
        <v>1.9822058208915447E-6</v>
      </c>
      <c r="AO152" s="61">
        <f t="shared" si="98"/>
        <v>3.9291399163763229E-12</v>
      </c>
      <c r="AP152" s="61">
        <f t="shared" si="91"/>
        <v>1.663961101980477E-6</v>
      </c>
      <c r="AQ152" s="61">
        <f t="shared" si="99"/>
        <v>2.7687665489040832E-12</v>
      </c>
      <c r="AR152" s="61">
        <f t="shared" si="100"/>
        <v>3.2983133820828106E-12</v>
      </c>
      <c r="AS152" s="62">
        <f t="shared" si="101"/>
        <v>3.5440013883468735E-3</v>
      </c>
      <c r="AT152" s="63">
        <f t="shared" si="102"/>
        <v>9.3983692481281831E-3</v>
      </c>
      <c r="AU152" s="64">
        <f t="shared" si="103"/>
        <v>3.1824471891106778E-7</v>
      </c>
      <c r="AV152" s="65">
        <f t="shared" si="104"/>
        <v>0.16055079424997831</v>
      </c>
      <c r="AW152" s="66">
        <f t="shared" si="105"/>
        <v>1.2559945840604566E-5</v>
      </c>
      <c r="AX152" s="66">
        <f t="shared" si="106"/>
        <v>0.14219448710127053</v>
      </c>
      <c r="AY152" s="67">
        <f t="shared" si="107"/>
        <v>1.0127970111478455E-13</v>
      </c>
      <c r="AZ152" s="67">
        <f t="shared" si="108"/>
        <v>3.9291399163763229E-12</v>
      </c>
      <c r="BA152" s="68">
        <f t="shared" si="109"/>
        <v>1.3898044660183818E-5</v>
      </c>
      <c r="BB152" s="69">
        <f t="shared" si="110"/>
        <v>1.2480185055335992E-9</v>
      </c>
      <c r="BC152" s="43"/>
    </row>
    <row r="153" spans="2:55" x14ac:dyDescent="0.25">
      <c r="L153" s="42">
        <v>2.76</v>
      </c>
      <c r="M153" s="46">
        <f t="shared" si="74"/>
        <v>575.43993733715706</v>
      </c>
      <c r="N153" s="43">
        <f t="shared" si="75"/>
        <v>5.7543993733715704</v>
      </c>
      <c r="O153" s="47">
        <f t="shared" si="76"/>
        <v>0.24331974928171413</v>
      </c>
      <c r="P153" s="47">
        <f t="shared" si="77"/>
        <v>0.24069667294142122</v>
      </c>
      <c r="Q153" s="47">
        <f t="shared" si="78"/>
        <v>0.32219958213619015</v>
      </c>
      <c r="R153" s="43">
        <f t="shared" si="79"/>
        <v>0.3743380758180217</v>
      </c>
      <c r="S153" s="43">
        <f t="shared" si="80"/>
        <v>0.37030257375603265</v>
      </c>
      <c r="T153" s="7">
        <f t="shared" si="81"/>
        <v>1.6285276892317869E-5</v>
      </c>
      <c r="U153" s="36">
        <f t="shared" si="82"/>
        <v>1.83301009070016E-6</v>
      </c>
      <c r="V153" s="36">
        <f t="shared" si="83"/>
        <v>1.5359025383539322E-6</v>
      </c>
      <c r="W153" s="37">
        <f t="shared" si="92"/>
        <v>8.8272897661166515E-14</v>
      </c>
      <c r="X153" s="37">
        <f t="shared" si="93"/>
        <v>-5.7368351442449104</v>
      </c>
      <c r="Y153" s="37">
        <f t="shared" si="93"/>
        <v>-5.8136363418552888</v>
      </c>
      <c r="Z153" s="32">
        <f t="shared" si="94"/>
        <v>5.8984239543883928E-3</v>
      </c>
      <c r="AA153" s="19">
        <f t="shared" si="84"/>
        <v>0.38247314309561298</v>
      </c>
      <c r="AB153" s="47">
        <f t="shared" si="85"/>
        <v>10.661463399938416</v>
      </c>
      <c r="AC153" s="20">
        <f t="shared" si="86"/>
        <v>1.0137768648766129E-2</v>
      </c>
      <c r="AD153" s="20"/>
      <c r="AE153" s="29">
        <f t="shared" si="87"/>
        <v>1.5359025383539322E-6</v>
      </c>
      <c r="AF153" s="20"/>
      <c r="AG153" s="20"/>
      <c r="AI153" s="60">
        <f t="shared" si="88"/>
        <v>0.3743380758180217</v>
      </c>
      <c r="AJ153" s="61">
        <f t="shared" si="95"/>
        <v>0.14012899500713896</v>
      </c>
      <c r="AK153" s="61">
        <f t="shared" si="89"/>
        <v>0.37030257375603265</v>
      </c>
      <c r="AL153" s="61">
        <f t="shared" si="96"/>
        <v>0.13712399613034201</v>
      </c>
      <c r="AM153" s="61">
        <f t="shared" si="97"/>
        <v>0.13861835293029431</v>
      </c>
      <c r="AN153" s="61">
        <f t="shared" si="90"/>
        <v>1.83301009070016E-6</v>
      </c>
      <c r="AO153" s="61">
        <f t="shared" si="98"/>
        <v>3.3599259926086088E-12</v>
      </c>
      <c r="AP153" s="61">
        <f t="shared" si="91"/>
        <v>1.5359025383539322E-6</v>
      </c>
      <c r="AQ153" s="61">
        <f t="shared" si="99"/>
        <v>2.3589966073220521E-12</v>
      </c>
      <c r="AR153" s="61">
        <f t="shared" si="100"/>
        <v>2.8153248511347473E-12</v>
      </c>
      <c r="AS153" s="62">
        <f t="shared" si="101"/>
        <v>4.0355020619890491E-3</v>
      </c>
      <c r="AT153" s="63">
        <f t="shared" si="102"/>
        <v>1.0780367594641486E-2</v>
      </c>
      <c r="AU153" s="64">
        <f t="shared" si="103"/>
        <v>2.9710755234622785E-7</v>
      </c>
      <c r="AV153" s="65">
        <f t="shared" si="104"/>
        <v>0.1620872431928298</v>
      </c>
      <c r="AW153" s="66">
        <f t="shared" si="105"/>
        <v>1.6285276892317869E-5</v>
      </c>
      <c r="AX153" s="66">
        <f t="shared" si="106"/>
        <v>0.14012899500713896</v>
      </c>
      <c r="AY153" s="67">
        <f t="shared" si="107"/>
        <v>8.8272897661166515E-14</v>
      </c>
      <c r="AZ153" s="67">
        <f t="shared" si="108"/>
        <v>3.3599259926086088E-12</v>
      </c>
      <c r="BA153" s="68">
        <f t="shared" si="109"/>
        <v>1.5825498282309997E-5</v>
      </c>
      <c r="BB153" s="69">
        <f t="shared" si="110"/>
        <v>1.165127656259717E-9</v>
      </c>
      <c r="BC153" s="43"/>
    </row>
    <row r="154" spans="2:55" x14ac:dyDescent="0.25">
      <c r="L154" s="42">
        <v>2.78</v>
      </c>
      <c r="M154" s="46">
        <f t="shared" si="74"/>
        <v>602.55958607435775</v>
      </c>
      <c r="N154" s="43">
        <f t="shared" si="75"/>
        <v>6.0255958607435778</v>
      </c>
      <c r="O154" s="47">
        <f t="shared" si="76"/>
        <v>0.24154930348094489</v>
      </c>
      <c r="P154" s="47">
        <f t="shared" si="77"/>
        <v>0.23860785303905646</v>
      </c>
      <c r="Q154" s="47">
        <f t="shared" si="78"/>
        <v>0.31924883913490809</v>
      </c>
      <c r="R154" s="43">
        <f t="shared" si="79"/>
        <v>0.3716143130476075</v>
      </c>
      <c r="S154" s="43">
        <f t="shared" si="80"/>
        <v>0.36708900467547145</v>
      </c>
      <c r="T154" s="7">
        <f t="shared" si="81"/>
        <v>2.0478415862924625E-5</v>
      </c>
      <c r="U154" s="36">
        <f t="shared" si="82"/>
        <v>1.6950405766644551E-6</v>
      </c>
      <c r="V154" s="36">
        <f t="shared" si="83"/>
        <v>1.4175631870934055E-6</v>
      </c>
      <c r="W154" s="37">
        <f t="shared" si="92"/>
        <v>7.6993701723164043E-14</v>
      </c>
      <c r="X154" s="37">
        <f t="shared" si="93"/>
        <v>-5.7708199009945034</v>
      </c>
      <c r="Y154" s="37">
        <f t="shared" si="93"/>
        <v>-5.8484575735677664</v>
      </c>
      <c r="Z154" s="32">
        <f t="shared" si="94"/>
        <v>6.0276082025932003E-3</v>
      </c>
      <c r="AA154" s="19">
        <f t="shared" si="84"/>
        <v>0.37738276675278054</v>
      </c>
      <c r="AB154" s="47">
        <f t="shared" si="85"/>
        <v>10.661588473361173</v>
      </c>
      <c r="AC154" s="20">
        <f t="shared" si="86"/>
        <v>9.5919606926384588E-3</v>
      </c>
      <c r="AD154" s="20"/>
      <c r="AE154" s="29">
        <f t="shared" si="87"/>
        <v>1.4175631870934055E-6</v>
      </c>
      <c r="AF154" s="20"/>
      <c r="AG154" s="20"/>
      <c r="AI154" s="60">
        <f t="shared" si="88"/>
        <v>0.3716143130476075</v>
      </c>
      <c r="AJ154" s="61">
        <f t="shared" si="95"/>
        <v>0.13809719766184522</v>
      </c>
      <c r="AK154" s="61">
        <f t="shared" si="89"/>
        <v>0.36708900467547145</v>
      </c>
      <c r="AL154" s="61">
        <f t="shared" si="96"/>
        <v>0.1347543373536283</v>
      </c>
      <c r="AM154" s="61">
        <f t="shared" si="97"/>
        <v>0.1364155282998053</v>
      </c>
      <c r="AN154" s="61">
        <f t="shared" si="90"/>
        <v>1.6950405766644551E-6</v>
      </c>
      <c r="AO154" s="61">
        <f t="shared" si="98"/>
        <v>2.8731625565389683E-12</v>
      </c>
      <c r="AP154" s="61">
        <f t="shared" si="91"/>
        <v>1.4175631870934055E-6</v>
      </c>
      <c r="AQ154" s="61">
        <f t="shared" si="99"/>
        <v>2.0094853894024131E-12</v>
      </c>
      <c r="AR154" s="61">
        <f t="shared" si="100"/>
        <v>2.4028271221091089E-12</v>
      </c>
      <c r="AS154" s="62">
        <f t="shared" si="101"/>
        <v>4.5253083721360499E-3</v>
      </c>
      <c r="AT154" s="63">
        <f t="shared" si="102"/>
        <v>1.2177432927768616E-2</v>
      </c>
      <c r="AU154" s="64">
        <f t="shared" si="103"/>
        <v>2.7747738957104963E-7</v>
      </c>
      <c r="AV154" s="65">
        <f t="shared" si="104"/>
        <v>0.16369955586377574</v>
      </c>
      <c r="AW154" s="66">
        <f t="shared" si="105"/>
        <v>2.0478415862924625E-5</v>
      </c>
      <c r="AX154" s="66">
        <f t="shared" si="106"/>
        <v>0.13809719766184522</v>
      </c>
      <c r="AY154" s="67">
        <f t="shared" si="107"/>
        <v>7.6993701723164043E-14</v>
      </c>
      <c r="AZ154" s="67">
        <f t="shared" si="108"/>
        <v>2.8731625565389683E-12</v>
      </c>
      <c r="BA154" s="68">
        <f t="shared" si="109"/>
        <v>1.774630734171E-5</v>
      </c>
      <c r="BB154" s="69">
        <f t="shared" si="110"/>
        <v>1.0881466257688222E-9</v>
      </c>
      <c r="BC154" s="43"/>
    </row>
    <row r="155" spans="2:55" x14ac:dyDescent="0.25">
      <c r="L155" s="42">
        <v>2.8</v>
      </c>
      <c r="M155" s="46">
        <f t="shared" si="74"/>
        <v>630.95734448019323</v>
      </c>
      <c r="N155" s="43">
        <f t="shared" si="75"/>
        <v>6.3095734448019325</v>
      </c>
      <c r="O155" s="47">
        <f t="shared" si="76"/>
        <v>0.23979496944724976</v>
      </c>
      <c r="P155" s="47">
        <f t="shared" si="77"/>
        <v>0.23653638558267898</v>
      </c>
      <c r="Q155" s="47">
        <f t="shared" si="78"/>
        <v>0.31632494907874958</v>
      </c>
      <c r="R155" s="43">
        <f t="shared" si="79"/>
        <v>0.36891533761115347</v>
      </c>
      <c r="S155" s="43">
        <f t="shared" si="80"/>
        <v>0.36390213166565993</v>
      </c>
      <c r="T155" s="7">
        <f t="shared" si="81"/>
        <v>2.5132233851931752E-5</v>
      </c>
      <c r="U155" s="36">
        <f t="shared" si="82"/>
        <v>1.567452985368813E-6</v>
      </c>
      <c r="V155" s="36">
        <f t="shared" si="83"/>
        <v>1.3082153414212721E-6</v>
      </c>
      <c r="W155" s="37">
        <f t="shared" si="92"/>
        <v>6.7204156039471977E-14</v>
      </c>
      <c r="X155" s="37">
        <f t="shared" si="93"/>
        <v>-5.8048054766542503</v>
      </c>
      <c r="Y155" s="37">
        <f t="shared" si="93"/>
        <v>-5.8833207622094532</v>
      </c>
      <c r="Z155" s="32">
        <f t="shared" si="94"/>
        <v>6.1646500658150581E-3</v>
      </c>
      <c r="AA155" s="19">
        <f t="shared" si="84"/>
        <v>0.37236013877811275</v>
      </c>
      <c r="AB155" s="47">
        <f t="shared" si="85"/>
        <v>10.66170692532511</v>
      </c>
      <c r="AC155" s="20">
        <f t="shared" si="86"/>
        <v>9.0750481231180076E-3</v>
      </c>
      <c r="AD155" s="20"/>
      <c r="AE155" s="29">
        <f t="shared" si="87"/>
        <v>1.3082153414212721E-6</v>
      </c>
      <c r="AF155" s="20"/>
      <c r="AG155" s="20"/>
      <c r="AI155" s="60">
        <f t="shared" si="88"/>
        <v>0.36891533761115347</v>
      </c>
      <c r="AJ155" s="61">
        <f t="shared" si="95"/>
        <v>0.13609852632475133</v>
      </c>
      <c r="AK155" s="61">
        <f t="shared" si="89"/>
        <v>0.36390213166565993</v>
      </c>
      <c r="AL155" s="61">
        <f t="shared" si="96"/>
        <v>0.13242476143081131</v>
      </c>
      <c r="AM155" s="61">
        <f t="shared" si="97"/>
        <v>0.13424907776085535</v>
      </c>
      <c r="AN155" s="61">
        <f t="shared" si="90"/>
        <v>1.567452985368813E-6</v>
      </c>
      <c r="AO155" s="61">
        <f t="shared" si="98"/>
        <v>2.4569088613416043E-12</v>
      </c>
      <c r="AP155" s="61">
        <f t="shared" si="91"/>
        <v>1.3082153414212721E-6</v>
      </c>
      <c r="AQ155" s="61">
        <f t="shared" si="99"/>
        <v>1.7114273795299757E-12</v>
      </c>
      <c r="AR155" s="61">
        <f t="shared" si="100"/>
        <v>2.0505660424160539E-12</v>
      </c>
      <c r="AS155" s="62">
        <f t="shared" si="101"/>
        <v>5.0132059454935374E-3</v>
      </c>
      <c r="AT155" s="63">
        <f t="shared" si="102"/>
        <v>1.3589041805514708E-2</v>
      </c>
      <c r="AU155" s="64">
        <f t="shared" si="103"/>
        <v>2.5923764394754088E-7</v>
      </c>
      <c r="AV155" s="65">
        <f t="shared" si="104"/>
        <v>0.16538782749298456</v>
      </c>
      <c r="AW155" s="66">
        <f t="shared" si="105"/>
        <v>2.5132233851931752E-5</v>
      </c>
      <c r="AX155" s="66">
        <f t="shared" si="106"/>
        <v>0.13609852632475133</v>
      </c>
      <c r="AY155" s="67">
        <f t="shared" si="107"/>
        <v>6.7204156039471977E-14</v>
      </c>
      <c r="AZ155" s="67">
        <f t="shared" si="108"/>
        <v>2.4569088613416043E-12</v>
      </c>
      <c r="BA155" s="68">
        <f t="shared" si="109"/>
        <v>1.9659631158798185E-5</v>
      </c>
      <c r="BB155" s="69">
        <f t="shared" si="110"/>
        <v>1.0166182115589838E-9</v>
      </c>
      <c r="BC155" s="43"/>
    </row>
    <row r="156" spans="2:55" x14ac:dyDescent="0.25">
      <c r="L156" s="42">
        <v>2.82</v>
      </c>
      <c r="M156" s="46">
        <f t="shared" si="74"/>
        <v>660.69344800759643</v>
      </c>
      <c r="N156" s="43">
        <f t="shared" si="75"/>
        <v>6.6069344800759646</v>
      </c>
      <c r="O156" s="47">
        <f t="shared" si="76"/>
        <v>0.23805660693187108</v>
      </c>
      <c r="P156" s="47">
        <f t="shared" si="77"/>
        <v>0.23448226466074901</v>
      </c>
      <c r="Q156" s="47">
        <f t="shared" si="78"/>
        <v>0.31342767821978507</v>
      </c>
      <c r="R156" s="43">
        <f t="shared" si="79"/>
        <v>0.36624093374134009</v>
      </c>
      <c r="S156" s="43">
        <f t="shared" si="80"/>
        <v>0.36074194563192152</v>
      </c>
      <c r="T156" s="7">
        <f t="shared" si="81"/>
        <v>3.0238870227526793E-5</v>
      </c>
      <c r="U156" s="36">
        <f t="shared" si="82"/>
        <v>1.4494664677084015E-6</v>
      </c>
      <c r="V156" s="36">
        <f t="shared" si="83"/>
        <v>1.2071850580393022E-6</v>
      </c>
      <c r="W156" s="37">
        <f t="shared" si="92"/>
        <v>5.8700281471245914E-14</v>
      </c>
      <c r="X156" s="37">
        <f t="shared" si="93"/>
        <v>-5.8387918272614892</v>
      </c>
      <c r="Y156" s="37">
        <f t="shared" si="93"/>
        <v>-5.9182261486890937</v>
      </c>
      <c r="Z156" s="32">
        <f t="shared" si="94"/>
        <v>6.3098114206639935E-3</v>
      </c>
      <c r="AA156" s="19">
        <f t="shared" si="84"/>
        <v>0.3674043575012661</v>
      </c>
      <c r="AB156" s="47">
        <f t="shared" si="85"/>
        <v>10.661819098824504</v>
      </c>
      <c r="AC156" s="20">
        <f t="shared" si="86"/>
        <v>8.5855341473537166E-3</v>
      </c>
      <c r="AD156" s="20"/>
      <c r="AE156" s="29">
        <f t="shared" si="87"/>
        <v>1.2071850580393022E-6</v>
      </c>
      <c r="AF156" s="20"/>
      <c r="AG156" s="20"/>
      <c r="AI156" s="60">
        <f t="shared" si="88"/>
        <v>0.36624093374134009</v>
      </c>
      <c r="AJ156" s="61">
        <f t="shared" si="95"/>
        <v>0.13413242154772867</v>
      </c>
      <c r="AK156" s="61">
        <f t="shared" si="89"/>
        <v>0.36074194563192152</v>
      </c>
      <c r="AL156" s="61">
        <f t="shared" si="96"/>
        <v>0.13013475133830421</v>
      </c>
      <c r="AM156" s="61">
        <f t="shared" si="97"/>
        <v>0.13211846700790267</v>
      </c>
      <c r="AN156" s="61">
        <f t="shared" si="90"/>
        <v>1.4494664677084015E-6</v>
      </c>
      <c r="AO156" s="61">
        <f t="shared" si="98"/>
        <v>2.1009530410110703E-12</v>
      </c>
      <c r="AP156" s="61">
        <f t="shared" si="91"/>
        <v>1.2071850580393022E-6</v>
      </c>
      <c r="AQ156" s="61">
        <f t="shared" si="99"/>
        <v>1.4572957643533533E-12</v>
      </c>
      <c r="AR156" s="61">
        <f t="shared" si="100"/>
        <v>1.7497742619465889E-12</v>
      </c>
      <c r="AS156" s="62">
        <f t="shared" si="101"/>
        <v>5.4989881094185677E-3</v>
      </c>
      <c r="AT156" s="63">
        <f t="shared" si="102"/>
        <v>1.5014673682822855E-2</v>
      </c>
      <c r="AU156" s="64">
        <f t="shared" si="103"/>
        <v>2.4228140966909928E-7</v>
      </c>
      <c r="AV156" s="65">
        <f t="shared" si="104"/>
        <v>0.1671521315371613</v>
      </c>
      <c r="AW156" s="66">
        <f t="shared" si="105"/>
        <v>3.0238870227526793E-5</v>
      </c>
      <c r="AX156" s="66">
        <f t="shared" si="106"/>
        <v>0.13413242154772867</v>
      </c>
      <c r="AY156" s="67">
        <f t="shared" si="107"/>
        <v>5.8700281471245914E-14</v>
      </c>
      <c r="AZ156" s="67">
        <f t="shared" si="108"/>
        <v>2.1009530410110703E-12</v>
      </c>
      <c r="BA156" s="68">
        <f t="shared" si="109"/>
        <v>2.1564659252621835E-5</v>
      </c>
      <c r="BB156" s="69">
        <f t="shared" si="110"/>
        <v>9.5012317517293824E-10</v>
      </c>
      <c r="BC156" s="43"/>
    </row>
    <row r="157" spans="2:55" x14ac:dyDescent="0.25">
      <c r="L157" s="42">
        <v>2.84</v>
      </c>
      <c r="M157" s="46">
        <f t="shared" si="74"/>
        <v>691.83097091893671</v>
      </c>
      <c r="N157" s="43">
        <f t="shared" si="75"/>
        <v>6.9183097091893675</v>
      </c>
      <c r="O157" s="47">
        <f t="shared" si="76"/>
        <v>0.2363340765073339</v>
      </c>
      <c r="P157" s="47">
        <f t="shared" si="77"/>
        <v>0.23244548026210649</v>
      </c>
      <c r="Q157" s="47">
        <f t="shared" si="78"/>
        <v>0.31055679417888976</v>
      </c>
      <c r="R157" s="43">
        <f t="shared" si="79"/>
        <v>0.36359088693435981</v>
      </c>
      <c r="S157" s="43">
        <f t="shared" si="80"/>
        <v>0.35760843117247149</v>
      </c>
      <c r="T157" s="7">
        <f t="shared" si="81"/>
        <v>3.5789776942950852E-5</v>
      </c>
      <c r="U157" s="36">
        <f t="shared" si="82"/>
        <v>1.3403588579665614E-6</v>
      </c>
      <c r="V157" s="36">
        <f t="shared" si="83"/>
        <v>1.1138482377000875E-6</v>
      </c>
      <c r="W157" s="37">
        <f t="shared" si="92"/>
        <v>5.1307061093502727E-14</v>
      </c>
      <c r="X157" s="37">
        <f t="shared" si="93"/>
        <v>-5.8727789112100259</v>
      </c>
      <c r="Y157" s="37">
        <f t="shared" si="93"/>
        <v>-5.9531739779408444</v>
      </c>
      <c r="Z157" s="32">
        <f t="shared" si="94"/>
        <v>6.4633667546527473E-3</v>
      </c>
      <c r="AA157" s="19">
        <f t="shared" si="84"/>
        <v>0.36251453325232391</v>
      </c>
      <c r="AB157" s="47">
        <f t="shared" si="85"/>
        <v>10.661925319591257</v>
      </c>
      <c r="AC157" s="20">
        <f t="shared" si="86"/>
        <v>8.1219973037776408E-3</v>
      </c>
      <c r="AD157" s="20"/>
      <c r="AE157" s="29">
        <f t="shared" si="87"/>
        <v>1.1138482377000875E-6</v>
      </c>
      <c r="AF157" s="20"/>
      <c r="AG157" s="20"/>
      <c r="AI157" s="60">
        <f t="shared" si="88"/>
        <v>0.36359088693435981</v>
      </c>
      <c r="AJ157" s="61">
        <f t="shared" si="95"/>
        <v>0.13219833306171441</v>
      </c>
      <c r="AK157" s="61">
        <f t="shared" si="89"/>
        <v>0.35760843117247149</v>
      </c>
      <c r="AL157" s="61">
        <f t="shared" si="96"/>
        <v>0.12788379004563627</v>
      </c>
      <c r="AM157" s="61">
        <f t="shared" si="97"/>
        <v>0.13002316666520386</v>
      </c>
      <c r="AN157" s="61">
        <f t="shared" si="90"/>
        <v>1.3403588579665614E-6</v>
      </c>
      <c r="AO157" s="61">
        <f t="shared" si="98"/>
        <v>1.7965618681294247E-12</v>
      </c>
      <c r="AP157" s="61">
        <f t="shared" si="91"/>
        <v>1.1138482377000875E-6</v>
      </c>
      <c r="AQ157" s="61">
        <f t="shared" si="99"/>
        <v>1.2406578966275908E-12</v>
      </c>
      <c r="AR157" s="61">
        <f t="shared" si="100"/>
        <v>1.4929563518317564E-12</v>
      </c>
      <c r="AS157" s="62">
        <f t="shared" si="101"/>
        <v>5.9824557618883278E-3</v>
      </c>
      <c r="AT157" s="63">
        <f t="shared" si="102"/>
        <v>1.6453811074116274E-2</v>
      </c>
      <c r="AU157" s="64">
        <f t="shared" si="103"/>
        <v>2.2651062026647387E-7</v>
      </c>
      <c r="AV157" s="65">
        <f t="shared" si="104"/>
        <v>0.16899251936911119</v>
      </c>
      <c r="AW157" s="66">
        <f t="shared" si="105"/>
        <v>3.5789776942950852E-5</v>
      </c>
      <c r="AX157" s="66">
        <f t="shared" si="106"/>
        <v>0.13219833306171441</v>
      </c>
      <c r="AY157" s="67">
        <f t="shared" si="107"/>
        <v>5.1307061093502727E-14</v>
      </c>
      <c r="AZ157" s="67">
        <f t="shared" si="108"/>
        <v>1.7965618681294247E-12</v>
      </c>
      <c r="BA157" s="68">
        <f t="shared" si="109"/>
        <v>2.346061083093462E-5</v>
      </c>
      <c r="BB157" s="69">
        <f t="shared" si="110"/>
        <v>8.882769422214662E-10</v>
      </c>
      <c r="BC157" s="43"/>
    </row>
    <row r="158" spans="2:55" x14ac:dyDescent="0.25">
      <c r="L158" s="42">
        <v>2.86</v>
      </c>
      <c r="M158" s="46">
        <f t="shared" si="74"/>
        <v>724.43596007499025</v>
      </c>
      <c r="N158" s="43">
        <f t="shared" si="75"/>
        <v>7.2443596007499025</v>
      </c>
      <c r="O158" s="47">
        <f t="shared" si="76"/>
        <v>0.23462723958874437</v>
      </c>
      <c r="P158" s="47">
        <f t="shared" si="77"/>
        <v>0.23042601838288812</v>
      </c>
      <c r="Q158" s="47">
        <f t="shared" si="78"/>
        <v>0.30771206598124057</v>
      </c>
      <c r="R158" s="43">
        <f t="shared" si="79"/>
        <v>0.36096498398268362</v>
      </c>
      <c r="S158" s="43">
        <f t="shared" si="80"/>
        <v>0.35450156674290478</v>
      </c>
      <c r="T158" s="7">
        <f t="shared" si="81"/>
        <v>4.1775762415470254E-5</v>
      </c>
      <c r="U158" s="36">
        <f t="shared" si="82"/>
        <v>1.2394622693264554E-6</v>
      </c>
      <c r="V158" s="36">
        <f t="shared" si="83"/>
        <v>1.0276269875955754E-6</v>
      </c>
      <c r="W158" s="37">
        <f t="shared" si="92"/>
        <v>4.4874186586001284E-14</v>
      </c>
      <c r="X158" s="37">
        <f t="shared" si="93"/>
        <v>-5.9067666891242547</v>
      </c>
      <c r="Y158" s="37">
        <f t="shared" si="93"/>
        <v>-5.9881644987907308</v>
      </c>
      <c r="Z158" s="32">
        <f t="shared" si="94"/>
        <v>6.6256034184998588E-3</v>
      </c>
      <c r="AA158" s="19">
        <f t="shared" si="84"/>
        <v>0.35768978820208319</v>
      </c>
      <c r="AB158" s="47">
        <f t="shared" si="85"/>
        <v>10.662025896930052</v>
      </c>
      <c r="AC158" s="20">
        <f t="shared" si="86"/>
        <v>7.6830878175676263E-3</v>
      </c>
      <c r="AD158" s="20"/>
      <c r="AE158" s="29">
        <f t="shared" si="87"/>
        <v>1.0276269875955754E-6</v>
      </c>
      <c r="AF158" s="20"/>
      <c r="AG158" s="20"/>
      <c r="AI158" s="60">
        <f t="shared" si="88"/>
        <v>0.36096498398268362</v>
      </c>
      <c r="AJ158" s="61">
        <f t="shared" si="95"/>
        <v>0.13029571966161904</v>
      </c>
      <c r="AK158" s="61">
        <f t="shared" si="89"/>
        <v>0.35450156674290478</v>
      </c>
      <c r="AL158" s="61">
        <f t="shared" si="96"/>
        <v>0.12567136082317418</v>
      </c>
      <c r="AM158" s="61">
        <f t="shared" si="97"/>
        <v>0.12796265236118887</v>
      </c>
      <c r="AN158" s="61">
        <f t="shared" si="90"/>
        <v>1.2394622693264554E-6</v>
      </c>
      <c r="AO158" s="61">
        <f t="shared" si="98"/>
        <v>1.5362667170838866E-12</v>
      </c>
      <c r="AP158" s="61">
        <f t="shared" si="91"/>
        <v>1.0276269875955754E-6</v>
      </c>
      <c r="AQ158" s="61">
        <f t="shared" si="99"/>
        <v>1.0560172256347569E-12</v>
      </c>
      <c r="AR158" s="61">
        <f t="shared" si="100"/>
        <v>1.2737048780663211E-12</v>
      </c>
      <c r="AS158" s="62">
        <f t="shared" si="101"/>
        <v>6.4634172397788348E-3</v>
      </c>
      <c r="AT158" s="63">
        <f t="shared" si="102"/>
        <v>1.7905939707683394E-2</v>
      </c>
      <c r="AU158" s="64">
        <f t="shared" si="103"/>
        <v>2.1183528173087996E-7</v>
      </c>
      <c r="AV158" s="65">
        <f t="shared" si="104"/>
        <v>0.17090901996233804</v>
      </c>
      <c r="AW158" s="66">
        <f t="shared" si="105"/>
        <v>4.1775762415470254E-5</v>
      </c>
      <c r="AX158" s="66">
        <f t="shared" si="106"/>
        <v>0.13029571966161904</v>
      </c>
      <c r="AY158" s="67">
        <f t="shared" si="107"/>
        <v>4.4874186586001284E-14</v>
      </c>
      <c r="AZ158" s="67">
        <f t="shared" si="108"/>
        <v>1.5362667170838866E-12</v>
      </c>
      <c r="BA158" s="68">
        <f t="shared" si="109"/>
        <v>2.534673427364249E-5</v>
      </c>
      <c r="BB158" s="69">
        <f t="shared" si="110"/>
        <v>8.3072659502305871E-10</v>
      </c>
      <c r="BC158" s="43"/>
    </row>
    <row r="159" spans="2:55" x14ac:dyDescent="0.25">
      <c r="L159" s="42">
        <v>2.88</v>
      </c>
      <c r="M159" s="46">
        <f t="shared" si="74"/>
        <v>758.57757502918378</v>
      </c>
      <c r="N159" s="43">
        <f t="shared" si="75"/>
        <v>7.5857757502918375</v>
      </c>
      <c r="O159" s="47">
        <f t="shared" si="76"/>
        <v>0.23293595845311288</v>
      </c>
      <c r="P159" s="47">
        <f t="shared" si="77"/>
        <v>0.22842386113238722</v>
      </c>
      <c r="Q159" s="47">
        <f t="shared" si="78"/>
        <v>0.30489326408852141</v>
      </c>
      <c r="R159" s="43">
        <f t="shared" si="79"/>
        <v>0.35836301300478901</v>
      </c>
      <c r="S159" s="43">
        <f t="shared" si="80"/>
        <v>0.35142132481905725</v>
      </c>
      <c r="T159" s="7">
        <f t="shared" si="81"/>
        <v>4.818703486792796E-5</v>
      </c>
      <c r="U159" s="36">
        <f t="shared" si="82"/>
        <v>1.1461590192414245E-6</v>
      </c>
      <c r="V159" s="36">
        <f t="shared" si="83"/>
        <v>9.4798624558904486E-7</v>
      </c>
      <c r="W159" s="37">
        <f t="shared" si="92"/>
        <v>3.9272448217077306E-14</v>
      </c>
      <c r="X159" s="37">
        <f t="shared" si="93"/>
        <v>-5.940755123740324</v>
      </c>
      <c r="Y159" s="37">
        <f t="shared" si="93"/>
        <v>-6.0231979638308308</v>
      </c>
      <c r="Z159" s="32">
        <f t="shared" si="94"/>
        <v>6.7968218821888825E-3</v>
      </c>
      <c r="AA159" s="19">
        <f t="shared" si="84"/>
        <v>0.35292925620446391</v>
      </c>
      <c r="AB159" s="47">
        <f t="shared" si="85"/>
        <v>10.662121124515354</v>
      </c>
      <c r="AC159" s="20">
        <f t="shared" si="86"/>
        <v>7.2675241226195777E-3</v>
      </c>
      <c r="AD159" s="20"/>
      <c r="AE159" s="29">
        <f t="shared" si="87"/>
        <v>9.4798624558904486E-7</v>
      </c>
      <c r="AF159" s="20"/>
      <c r="AG159" s="20"/>
      <c r="AI159" s="60">
        <f t="shared" si="88"/>
        <v>0.35836301300478901</v>
      </c>
      <c r="AJ159" s="61">
        <f t="shared" si="95"/>
        <v>0.12842404908987057</v>
      </c>
      <c r="AK159" s="61">
        <f t="shared" si="89"/>
        <v>0.35142132481905725</v>
      </c>
      <c r="AL159" s="61">
        <f t="shared" si="96"/>
        <v>0.12349694753758134</v>
      </c>
      <c r="AM159" s="61">
        <f t="shared" si="97"/>
        <v>0.12593640479629201</v>
      </c>
      <c r="AN159" s="61">
        <f t="shared" si="90"/>
        <v>1.1461590192414245E-6</v>
      </c>
      <c r="AO159" s="61">
        <f t="shared" si="98"/>
        <v>1.3136804973884642E-12</v>
      </c>
      <c r="AP159" s="61">
        <f t="shared" si="91"/>
        <v>9.4798624558904486E-7</v>
      </c>
      <c r="AQ159" s="61">
        <f t="shared" si="99"/>
        <v>8.9867792182601285E-13</v>
      </c>
      <c r="AR159" s="61">
        <f t="shared" si="100"/>
        <v>1.0865429854987E-12</v>
      </c>
      <c r="AS159" s="62">
        <f t="shared" si="101"/>
        <v>6.9416881857317647E-3</v>
      </c>
      <c r="AT159" s="63">
        <f t="shared" si="102"/>
        <v>1.937054867221746E-2</v>
      </c>
      <c r="AU159" s="64">
        <f t="shared" si="103"/>
        <v>1.9817277365237967E-7</v>
      </c>
      <c r="AV159" s="65">
        <f t="shared" si="104"/>
        <v>0.17290163958535057</v>
      </c>
      <c r="AW159" s="66">
        <f t="shared" si="105"/>
        <v>4.818703486792796E-5</v>
      </c>
      <c r="AX159" s="66">
        <f t="shared" si="106"/>
        <v>0.12842404908987057</v>
      </c>
      <c r="AY159" s="67">
        <f t="shared" si="107"/>
        <v>3.9272448217077306E-14</v>
      </c>
      <c r="AZ159" s="67">
        <f t="shared" si="108"/>
        <v>1.3136804973884642E-12</v>
      </c>
      <c r="BA159" s="68">
        <f t="shared" si="109"/>
        <v>2.7222306610712803E-5</v>
      </c>
      <c r="BB159" s="69">
        <f t="shared" si="110"/>
        <v>7.7714813197011632E-10</v>
      </c>
      <c r="BC159" s="43"/>
    </row>
    <row r="160" spans="2:55" x14ac:dyDescent="0.25">
      <c r="L160" s="42">
        <v>2.9</v>
      </c>
      <c r="M160" s="46">
        <f t="shared" si="74"/>
        <v>794.32823472428208</v>
      </c>
      <c r="N160" s="43">
        <f t="shared" si="75"/>
        <v>7.9432823472428211</v>
      </c>
      <c r="O160" s="47">
        <f t="shared" si="76"/>
        <v>0.23126009625682875</v>
      </c>
      <c r="P160" s="47">
        <f t="shared" si="77"/>
        <v>0.22643898683781521</v>
      </c>
      <c r="Q160" s="47">
        <f t="shared" si="78"/>
        <v>0.30210016042804788</v>
      </c>
      <c r="R160" s="43">
        <f t="shared" si="79"/>
        <v>0.35578476347204424</v>
      </c>
      <c r="S160" s="43">
        <f t="shared" si="80"/>
        <v>0.34836767205817726</v>
      </c>
      <c r="T160" s="7">
        <f t="shared" si="81"/>
        <v>5.5013245041659323E-5</v>
      </c>
      <c r="U160" s="36">
        <f t="shared" si="82"/>
        <v>1.0598778600538617E-6</v>
      </c>
      <c r="V160" s="36">
        <f t="shared" si="83"/>
        <v>8.7443064776307244E-7</v>
      </c>
      <c r="W160" s="37">
        <f t="shared" si="92"/>
        <v>3.4390668546425066E-14</v>
      </c>
      <c r="X160" s="37">
        <f t="shared" si="93"/>
        <v>-5.974744179792717</v>
      </c>
      <c r="Y160" s="37">
        <f t="shared" si="93"/>
        <v>-6.0582746292821303</v>
      </c>
      <c r="Z160" s="32">
        <f t="shared" si="94"/>
        <v>6.9773359919034347E-3</v>
      </c>
      <c r="AA160" s="19">
        <f t="shared" si="84"/>
        <v>0.34823208264101818</v>
      </c>
      <c r="AB160" s="47">
        <f t="shared" si="85"/>
        <v>10.662211281151807</v>
      </c>
      <c r="AC160" s="20">
        <f t="shared" si="86"/>
        <v>6.8740895432387421E-3</v>
      </c>
      <c r="AD160" s="20"/>
      <c r="AE160" s="29">
        <f t="shared" si="87"/>
        <v>8.7443064776307244E-7</v>
      </c>
      <c r="AF160" s="20"/>
      <c r="AG160" s="20"/>
      <c r="AI160" s="60">
        <f t="shared" si="88"/>
        <v>0.35578476347204424</v>
      </c>
      <c r="AJ160" s="61">
        <f t="shared" si="95"/>
        <v>0.12658279791885846</v>
      </c>
      <c r="AK160" s="61">
        <f t="shared" si="89"/>
        <v>0.34836767205817726</v>
      </c>
      <c r="AL160" s="61">
        <f t="shared" si="96"/>
        <v>0.12136003493523373</v>
      </c>
      <c r="AM160" s="61">
        <f t="shared" si="97"/>
        <v>0.12394390980452527</v>
      </c>
      <c r="AN160" s="61">
        <f t="shared" si="90"/>
        <v>1.0598778600538617E-6</v>
      </c>
      <c r="AO160" s="61">
        <f t="shared" si="98"/>
        <v>1.1233410782323532E-12</v>
      </c>
      <c r="AP160" s="61">
        <f t="shared" si="91"/>
        <v>8.7443064776307244E-7</v>
      </c>
      <c r="AQ160" s="61">
        <f t="shared" si="99"/>
        <v>7.646289577473465E-13</v>
      </c>
      <c r="AR160" s="61">
        <f t="shared" si="100"/>
        <v>9.2678968371663739E-13</v>
      </c>
      <c r="AS160" s="62">
        <f t="shared" si="101"/>
        <v>7.417091413866983E-3</v>
      </c>
      <c r="AT160" s="63">
        <f t="shared" si="102"/>
        <v>2.0847130555802399E-2</v>
      </c>
      <c r="AU160" s="64">
        <f t="shared" si="103"/>
        <v>1.8544721229078928E-7</v>
      </c>
      <c r="AV160" s="65">
        <f t="shared" si="104"/>
        <v>0.17497036147293904</v>
      </c>
      <c r="AW160" s="66">
        <f t="shared" si="105"/>
        <v>5.5013245041659323E-5</v>
      </c>
      <c r="AX160" s="66">
        <f t="shared" si="106"/>
        <v>0.12658279791885846</v>
      </c>
      <c r="AY160" s="67">
        <f t="shared" si="107"/>
        <v>3.4390668546425066E-14</v>
      </c>
      <c r="AZ160" s="67">
        <f t="shared" si="108"/>
        <v>1.1233410782323532E-12</v>
      </c>
      <c r="BA160" s="68">
        <f t="shared" si="109"/>
        <v>2.9086632995556798E-5</v>
      </c>
      <c r="BB160" s="69">
        <f t="shared" si="110"/>
        <v>7.2724396976780106E-10</v>
      </c>
      <c r="BC160" s="43"/>
    </row>
    <row r="161" spans="12:55" x14ac:dyDescent="0.25">
      <c r="L161" s="42">
        <v>2.92</v>
      </c>
      <c r="M161" s="46">
        <f t="shared" si="74"/>
        <v>831.7637711026714</v>
      </c>
      <c r="N161" s="43">
        <f t="shared" si="75"/>
        <v>8.3176377110267143</v>
      </c>
      <c r="O161" s="47">
        <f t="shared" si="76"/>
        <v>0.22959951705140613</v>
      </c>
      <c r="P161" s="47">
        <f t="shared" si="77"/>
        <v>0.22447137014792867</v>
      </c>
      <c r="Q161" s="47">
        <f t="shared" si="78"/>
        <v>0.29933252841901015</v>
      </c>
      <c r="R161" s="43">
        <f t="shared" si="79"/>
        <v>0.35323002623293248</v>
      </c>
      <c r="S161" s="43">
        <f t="shared" si="80"/>
        <v>0.34534056945835179</v>
      </c>
      <c r="T161" s="7">
        <f t="shared" si="81"/>
        <v>6.2243528197977212E-5</v>
      </c>
      <c r="U161" s="36">
        <f t="shared" si="82"/>
        <v>9.80090492064719E-7</v>
      </c>
      <c r="V161" s="36">
        <f t="shared" si="83"/>
        <v>8.0650162194451943E-7</v>
      </c>
      <c r="W161" s="37">
        <f t="shared" si="92"/>
        <v>3.0133095829607513E-14</v>
      </c>
      <c r="X161" s="37">
        <f t="shared" si="93"/>
        <v>-6.0087338239095383</v>
      </c>
      <c r="Y161" s="37">
        <f t="shared" si="93"/>
        <v>-6.0933947548703742</v>
      </c>
      <c r="Z161" s="32">
        <f t="shared" si="94"/>
        <v>7.1674732311554287E-3</v>
      </c>
      <c r="AA161" s="19">
        <f t="shared" si="84"/>
        <v>0.34359742426750733</v>
      </c>
      <c r="AB161" s="47">
        <f t="shared" si="85"/>
        <v>10.662296631499627</v>
      </c>
      <c r="AC161" s="20">
        <f t="shared" si="86"/>
        <v>6.501629128612082E-3</v>
      </c>
      <c r="AD161" s="20"/>
      <c r="AE161" s="29">
        <f t="shared" si="87"/>
        <v>8.0650162194451943E-7</v>
      </c>
      <c r="AF161" s="20"/>
      <c r="AG161" s="20"/>
      <c r="AI161" s="60">
        <f t="shared" si="88"/>
        <v>0.35323002623293248</v>
      </c>
      <c r="AJ161" s="61">
        <f t="shared" si="95"/>
        <v>0.12477145143251817</v>
      </c>
      <c r="AK161" s="61">
        <f t="shared" si="89"/>
        <v>0.34534056945835179</v>
      </c>
      <c r="AL161" s="61">
        <f t="shared" si="96"/>
        <v>0.11926010891381869</v>
      </c>
      <c r="AM161" s="61">
        <f t="shared" si="97"/>
        <v>0.12198465840906944</v>
      </c>
      <c r="AN161" s="61">
        <f t="shared" si="90"/>
        <v>9.80090492064719E-7</v>
      </c>
      <c r="AO161" s="61">
        <f t="shared" si="98"/>
        <v>9.6057737263566298E-13</v>
      </c>
      <c r="AP161" s="61">
        <f t="shared" si="91"/>
        <v>8.0650162194451943E-7</v>
      </c>
      <c r="AQ161" s="61">
        <f t="shared" si="99"/>
        <v>6.5044486619914058E-13</v>
      </c>
      <c r="AR161" s="61">
        <f t="shared" si="100"/>
        <v>7.90444571502598E-13</v>
      </c>
      <c r="AS161" s="62">
        <f t="shared" si="101"/>
        <v>7.8894567745806943E-3</v>
      </c>
      <c r="AT161" s="63">
        <f t="shared" si="102"/>
        <v>2.2335181577621901E-2</v>
      </c>
      <c r="AU161" s="64">
        <f t="shared" si="103"/>
        <v>1.7358887012019957E-7</v>
      </c>
      <c r="AV161" s="65">
        <f t="shared" si="104"/>
        <v>0.17711514551529478</v>
      </c>
      <c r="AW161" s="66">
        <f t="shared" si="105"/>
        <v>6.2243528197977212E-5</v>
      </c>
      <c r="AX161" s="66">
        <f t="shared" si="106"/>
        <v>0.12477145143251817</v>
      </c>
      <c r="AY161" s="67">
        <f t="shared" si="107"/>
        <v>3.0133095829607513E-14</v>
      </c>
      <c r="AZ161" s="67">
        <f t="shared" si="108"/>
        <v>9.6057737263566298E-13</v>
      </c>
      <c r="BA161" s="68">
        <f t="shared" si="109"/>
        <v>3.0939046174826254E-5</v>
      </c>
      <c r="BB161" s="69">
        <f t="shared" si="110"/>
        <v>6.8074066713803755E-10</v>
      </c>
      <c r="BC161" s="43"/>
    </row>
    <row r="162" spans="12:55" x14ac:dyDescent="0.25">
      <c r="L162" s="42">
        <v>2.94</v>
      </c>
      <c r="M162" s="46">
        <f t="shared" si="74"/>
        <v>870.96358995608091</v>
      </c>
      <c r="N162" s="43">
        <f t="shared" si="75"/>
        <v>8.7096358995608085</v>
      </c>
      <c r="O162" s="47">
        <f t="shared" si="76"/>
        <v>0.22795408579761234</v>
      </c>
      <c r="P162" s="47">
        <f t="shared" si="77"/>
        <v>0.22252098213548438</v>
      </c>
      <c r="Q162" s="47">
        <f t="shared" si="78"/>
        <v>0.29659014299602054</v>
      </c>
      <c r="R162" s="43">
        <f t="shared" si="79"/>
        <v>0.35069859353478822</v>
      </c>
      <c r="S162" s="43">
        <f t="shared" si="80"/>
        <v>0.3423399725161298</v>
      </c>
      <c r="T162" s="7">
        <f t="shared" si="81"/>
        <v>6.9866545333558297E-5</v>
      </c>
      <c r="U162" s="36">
        <f t="shared" si="82"/>
        <v>9.0630833798234272E-7</v>
      </c>
      <c r="V162" s="36">
        <f t="shared" si="83"/>
        <v>7.4377469118323807E-7</v>
      </c>
      <c r="W162" s="37">
        <f t="shared" si="92"/>
        <v>2.6417186341816101E-14</v>
      </c>
      <c r="X162" s="37">
        <f t="shared" si="93"/>
        <v>-6.0427240245054961</v>
      </c>
      <c r="Y162" s="37">
        <f t="shared" si="93"/>
        <v>-6.1285586036948034</v>
      </c>
      <c r="Z162" s="32">
        <f t="shared" si="94"/>
        <v>7.3675749846054779E-3</v>
      </c>
      <c r="AA162" s="19">
        <f t="shared" si="84"/>
        <v>0.33902444906252083</v>
      </c>
      <c r="AB162" s="47">
        <f t="shared" si="85"/>
        <v>10.662377426766422</v>
      </c>
      <c r="AC162" s="20">
        <f t="shared" si="86"/>
        <v>6.1490466337672574E-3</v>
      </c>
      <c r="AD162" s="20"/>
      <c r="AE162" s="29">
        <f t="shared" si="87"/>
        <v>7.4377469118323807E-7</v>
      </c>
      <c r="AF162" s="20"/>
      <c r="AG162" s="20"/>
      <c r="AI162" s="60">
        <f t="shared" si="88"/>
        <v>0.35069859353478822</v>
      </c>
      <c r="AJ162" s="61">
        <f t="shared" si="95"/>
        <v>0.12298950350727859</v>
      </c>
      <c r="AK162" s="61">
        <f t="shared" si="89"/>
        <v>0.3423399725161298</v>
      </c>
      <c r="AL162" s="61">
        <f t="shared" si="96"/>
        <v>0.1171966567823445</v>
      </c>
      <c r="AM162" s="61">
        <f t="shared" si="97"/>
        <v>0.12005814687214478</v>
      </c>
      <c r="AN162" s="61">
        <f t="shared" si="90"/>
        <v>9.0630833798234272E-7</v>
      </c>
      <c r="AO162" s="61">
        <f t="shared" si="98"/>
        <v>8.2139480349631639E-13</v>
      </c>
      <c r="AP162" s="61">
        <f t="shared" si="91"/>
        <v>7.4377469118323807E-7</v>
      </c>
      <c r="AQ162" s="61">
        <f t="shared" si="99"/>
        <v>5.5320079124472121E-13</v>
      </c>
      <c r="AR162" s="61">
        <f t="shared" si="100"/>
        <v>6.7408920419961076E-13</v>
      </c>
      <c r="AS162" s="62">
        <f t="shared" si="101"/>
        <v>8.3586210186584187E-3</v>
      </c>
      <c r="AT162" s="63">
        <f t="shared" si="102"/>
        <v>2.3834201712671737E-2</v>
      </c>
      <c r="AU162" s="64">
        <f t="shared" si="103"/>
        <v>1.6253364679910465E-7</v>
      </c>
      <c r="AV162" s="65">
        <f t="shared" si="104"/>
        <v>0.17933592794803488</v>
      </c>
      <c r="AW162" s="66">
        <f t="shared" si="105"/>
        <v>6.9866545333558297E-5</v>
      </c>
      <c r="AX162" s="66">
        <f t="shared" si="106"/>
        <v>0.12298950350727859</v>
      </c>
      <c r="AY162" s="67">
        <f t="shared" si="107"/>
        <v>2.6417186341816101E-14</v>
      </c>
      <c r="AZ162" s="67">
        <f t="shared" si="108"/>
        <v>8.2139480349631639E-13</v>
      </c>
      <c r="BA162" s="68">
        <f t="shared" si="109"/>
        <v>3.277890595552321E-5</v>
      </c>
      <c r="BB162" s="69">
        <f t="shared" si="110"/>
        <v>6.3738685019256727E-10</v>
      </c>
      <c r="BC162" s="43"/>
    </row>
    <row r="163" spans="12:55" x14ac:dyDescent="0.25">
      <c r="L163" s="42">
        <v>2.96</v>
      </c>
      <c r="M163" s="46">
        <f t="shared" si="74"/>
        <v>912.01083935590987</v>
      </c>
      <c r="N163" s="43">
        <f t="shared" si="75"/>
        <v>9.1201083935590983</v>
      </c>
      <c r="O163" s="47">
        <f t="shared" si="76"/>
        <v>0.22632366837808465</v>
      </c>
      <c r="P163" s="47">
        <f t="shared" si="77"/>
        <v>0.22058779039849236</v>
      </c>
      <c r="Q163" s="47">
        <f t="shared" si="78"/>
        <v>0.29387278063014105</v>
      </c>
      <c r="R163" s="43">
        <f t="shared" si="79"/>
        <v>0.34819025904320716</v>
      </c>
      <c r="S163" s="43">
        <f t="shared" si="80"/>
        <v>0.33936583138229592</v>
      </c>
      <c r="T163" s="7">
        <f t="shared" si="81"/>
        <v>7.7870523542655394E-5</v>
      </c>
      <c r="U163" s="36">
        <f t="shared" si="82"/>
        <v>8.3807955916976492E-7</v>
      </c>
      <c r="V163" s="36">
        <f t="shared" si="83"/>
        <v>6.8585697220242579E-7</v>
      </c>
      <c r="W163" s="37">
        <f t="shared" si="92"/>
        <v>2.3171715983029126E-14</v>
      </c>
      <c r="X163" s="37">
        <f t="shared" si="93"/>
        <v>-6.0767147516939</v>
      </c>
      <c r="Y163" s="37">
        <f t="shared" si="93"/>
        <v>-6.1637664421060947</v>
      </c>
      <c r="Z163" s="32">
        <f t="shared" si="94"/>
        <v>7.5779968036205972E-3</v>
      </c>
      <c r="AA163" s="19">
        <f t="shared" si="84"/>
        <v>0.33451233607811104</v>
      </c>
      <c r="AB163" s="47">
        <f t="shared" si="85"/>
        <v>10.662453905366906</v>
      </c>
      <c r="AC163" s="20">
        <f t="shared" si="86"/>
        <v>5.8153016406461838E-3</v>
      </c>
      <c r="AD163" s="20"/>
      <c r="AE163" s="29">
        <f t="shared" si="87"/>
        <v>6.8585697220242579E-7</v>
      </c>
      <c r="AF163" s="20"/>
      <c r="AG163" s="20"/>
      <c r="AI163" s="60">
        <f t="shared" si="88"/>
        <v>0.34819025904320716</v>
      </c>
      <c r="AJ163" s="61">
        <f t="shared" si="95"/>
        <v>0.12123645649257571</v>
      </c>
      <c r="AK163" s="61">
        <f t="shared" si="89"/>
        <v>0.33936583138229592</v>
      </c>
      <c r="AL163" s="61">
        <f t="shared" si="96"/>
        <v>0.1151691675097969</v>
      </c>
      <c r="AM163" s="61">
        <f t="shared" si="97"/>
        <v>0.11816387673941497</v>
      </c>
      <c r="AN163" s="61">
        <f t="shared" si="90"/>
        <v>8.3807955916976492E-7</v>
      </c>
      <c r="AO163" s="61">
        <f t="shared" si="98"/>
        <v>7.0237734749818746E-13</v>
      </c>
      <c r="AP163" s="61">
        <f t="shared" si="91"/>
        <v>6.8585697220242579E-7</v>
      </c>
      <c r="AQ163" s="61">
        <f t="shared" si="99"/>
        <v>4.7039978631867903E-13</v>
      </c>
      <c r="AR163" s="61">
        <f t="shared" si="100"/>
        <v>5.7480270891691873E-13</v>
      </c>
      <c r="AS163" s="62">
        <f t="shared" si="101"/>
        <v>8.8244276609112382E-3</v>
      </c>
      <c r="AT163" s="63">
        <f t="shared" si="102"/>
        <v>2.5343694809728177E-2</v>
      </c>
      <c r="AU163" s="64">
        <f t="shared" si="103"/>
        <v>1.5222258696733913E-7</v>
      </c>
      <c r="AV163" s="65">
        <f t="shared" si="104"/>
        <v>0.18163262103437638</v>
      </c>
      <c r="AW163" s="66">
        <f t="shared" si="105"/>
        <v>7.7870523542655394E-5</v>
      </c>
      <c r="AX163" s="66">
        <f t="shared" si="106"/>
        <v>0.12123645649257571</v>
      </c>
      <c r="AY163" s="67">
        <f t="shared" si="107"/>
        <v>2.3171715983029126E-14</v>
      </c>
      <c r="AZ163" s="67">
        <f t="shared" si="108"/>
        <v>7.0237734749818746E-13</v>
      </c>
      <c r="BA163" s="68">
        <f t="shared" si="109"/>
        <v>3.460559867024015E-5</v>
      </c>
      <c r="BB163" s="69">
        <f t="shared" si="110"/>
        <v>5.9695132144054566E-10</v>
      </c>
      <c r="BC163" s="43"/>
    </row>
    <row r="164" spans="12:55" x14ac:dyDescent="0.25">
      <c r="L164" s="42">
        <v>2.98</v>
      </c>
      <c r="M164" s="46">
        <f t="shared" si="74"/>
        <v>954.99258602143675</v>
      </c>
      <c r="N164" s="43">
        <f t="shared" si="75"/>
        <v>9.5499258602143673</v>
      </c>
      <c r="O164" s="47">
        <f t="shared" si="76"/>
        <v>0.22470813160853437</v>
      </c>
      <c r="P164" s="47">
        <f t="shared" si="77"/>
        <v>0.21867175916023551</v>
      </c>
      <c r="Q164" s="47">
        <f t="shared" si="78"/>
        <v>0.29118021934755728</v>
      </c>
      <c r="R164" s="43">
        <f t="shared" si="79"/>
        <v>0.34570481785928364</v>
      </c>
      <c r="S164" s="43">
        <f t="shared" si="80"/>
        <v>0.33641809101574693</v>
      </c>
      <c r="T164" s="7">
        <f t="shared" si="81"/>
        <v>8.6243295466465267E-5</v>
      </c>
      <c r="U164" s="36">
        <f t="shared" si="82"/>
        <v>7.7498629567834659E-7</v>
      </c>
      <c r="V164" s="36">
        <f t="shared" si="83"/>
        <v>6.3238485496074287E-7</v>
      </c>
      <c r="W164" s="37">
        <f t="shared" si="92"/>
        <v>2.033517089473625E-14</v>
      </c>
      <c r="X164" s="37">
        <f t="shared" si="93"/>
        <v>-6.1107059771890384</v>
      </c>
      <c r="Y164" s="37">
        <f t="shared" si="93"/>
        <v>-6.199018539571167</v>
      </c>
      <c r="Z164" s="32">
        <f t="shared" si="94"/>
        <v>7.7991086744973537E-3</v>
      </c>
      <c r="AA164" s="19">
        <f t="shared" si="84"/>
        <v>0.33006027529241561</v>
      </c>
      <c r="AB164" s="47">
        <f t="shared" si="85"/>
        <v>10.662526293551844</v>
      </c>
      <c r="AC164" s="20">
        <f t="shared" si="86"/>
        <v>5.4994068134482941E-3</v>
      </c>
      <c r="AD164" s="20"/>
      <c r="AE164" s="29">
        <f t="shared" si="87"/>
        <v>6.3238485496074287E-7</v>
      </c>
      <c r="AF164" s="20"/>
      <c r="AG164" s="20"/>
      <c r="AI164" s="60">
        <f t="shared" si="88"/>
        <v>0.34570481785928364</v>
      </c>
      <c r="AJ164" s="61">
        <f t="shared" si="95"/>
        <v>0.11951182109112048</v>
      </c>
      <c r="AK164" s="61">
        <f t="shared" si="89"/>
        <v>0.33641809101574693</v>
      </c>
      <c r="AL164" s="61">
        <f t="shared" si="96"/>
        <v>0.11317713196267939</v>
      </c>
      <c r="AM164" s="61">
        <f t="shared" si="97"/>
        <v>0.11630135487916669</v>
      </c>
      <c r="AN164" s="61">
        <f t="shared" si="90"/>
        <v>7.7498629567834659E-7</v>
      </c>
      <c r="AO164" s="61">
        <f t="shared" si="98"/>
        <v>6.006037584892456E-13</v>
      </c>
      <c r="AP164" s="61">
        <f t="shared" si="91"/>
        <v>6.3238485496074287E-7</v>
      </c>
      <c r="AQ164" s="61">
        <f t="shared" si="99"/>
        <v>3.9991060478371978E-13</v>
      </c>
      <c r="AR164" s="61">
        <f t="shared" si="100"/>
        <v>4.9008959618911455E-13</v>
      </c>
      <c r="AS164" s="62">
        <f t="shared" si="101"/>
        <v>9.2867268435367079E-3</v>
      </c>
      <c r="AT164" s="63">
        <f t="shared" si="102"/>
        <v>2.6863168702834783E-2</v>
      </c>
      <c r="AU164" s="64">
        <f t="shared" si="103"/>
        <v>1.4260144071760372E-7</v>
      </c>
      <c r="AV164" s="65">
        <f t="shared" si="104"/>
        <v>0.18400511275207065</v>
      </c>
      <c r="AW164" s="66">
        <f t="shared" si="105"/>
        <v>8.6243295466465267E-5</v>
      </c>
      <c r="AX164" s="66">
        <f t="shared" si="106"/>
        <v>0.11951182109112048</v>
      </c>
      <c r="AY164" s="67">
        <f t="shared" si="107"/>
        <v>2.033517089473625E-14</v>
      </c>
      <c r="AZ164" s="67">
        <f t="shared" si="108"/>
        <v>6.006037584892456E-13</v>
      </c>
      <c r="BA164" s="68">
        <f t="shared" si="109"/>
        <v>3.641853664132042E-5</v>
      </c>
      <c r="BB164" s="69">
        <f t="shared" si="110"/>
        <v>5.5922133614746558E-10</v>
      </c>
      <c r="BC164" s="43"/>
    </row>
    <row r="165" spans="12:55" x14ac:dyDescent="0.25">
      <c r="L165" s="42">
        <v>3</v>
      </c>
      <c r="M165" s="46">
        <f t="shared" si="74"/>
        <v>1000</v>
      </c>
      <c r="N165" s="43">
        <f t="shared" si="75"/>
        <v>10</v>
      </c>
      <c r="O165" s="47">
        <f t="shared" si="76"/>
        <v>0.22310734324762993</v>
      </c>
      <c r="P165" s="47">
        <f t="shared" si="77"/>
        <v>0.21677284936802765</v>
      </c>
      <c r="Q165" s="47">
        <f t="shared" si="78"/>
        <v>0.28851223874604986</v>
      </c>
      <c r="R165" s="43">
        <f t="shared" si="79"/>
        <v>0.34324206653481526</v>
      </c>
      <c r="S165" s="43">
        <f t="shared" si="80"/>
        <v>0.33349669133542714</v>
      </c>
      <c r="T165" s="7">
        <f t="shared" si="81"/>
        <v>9.4972337776848997E-5</v>
      </c>
      <c r="U165" s="36">
        <f t="shared" si="82"/>
        <v>7.1664211327793738E-7</v>
      </c>
      <c r="V165" s="36">
        <f t="shared" si="83"/>
        <v>5.8302185034361186E-7</v>
      </c>
      <c r="W165" s="37">
        <f t="shared" si="92"/>
        <v>1.7854374666638286E-14</v>
      </c>
      <c r="X165" s="37">
        <f t="shared" si="93"/>
        <v>-6.1446976742234636</v>
      </c>
      <c r="Y165" s="37">
        <f t="shared" si="93"/>
        <v>-6.2343151685585951</v>
      </c>
      <c r="Z165" s="32">
        <f t="shared" si="94"/>
        <v>8.0312952909073355E-3</v>
      </c>
      <c r="AA165" s="19">
        <f t="shared" si="84"/>
        <v>0.32566746746424019</v>
      </c>
      <c r="AB165" s="47">
        <f t="shared" si="85"/>
        <v>10.662594806007611</v>
      </c>
      <c r="AC165" s="20">
        <f t="shared" si="86"/>
        <v>5.2004252822203043E-3</v>
      </c>
      <c r="AD165" s="20"/>
      <c r="AE165" s="29">
        <f t="shared" si="87"/>
        <v>5.8302185034361186E-7</v>
      </c>
      <c r="AF165" s="20"/>
      <c r="AG165" s="20"/>
      <c r="AI165" s="60">
        <f t="shared" si="88"/>
        <v>0.34324206653481526</v>
      </c>
      <c r="AJ165" s="61">
        <f t="shared" si="95"/>
        <v>0.11781511623909055</v>
      </c>
      <c r="AK165" s="61">
        <f t="shared" si="89"/>
        <v>0.33349669133542714</v>
      </c>
      <c r="AL165" s="61">
        <f t="shared" si="96"/>
        <v>0.11122004313167716</v>
      </c>
      <c r="AM165" s="61">
        <f t="shared" si="97"/>
        <v>0.11447009351649542</v>
      </c>
      <c r="AN165" s="61">
        <f t="shared" si="90"/>
        <v>7.1664211327793738E-7</v>
      </c>
      <c r="AO165" s="61">
        <f t="shared" si="98"/>
        <v>5.1357591852346801E-13</v>
      </c>
      <c r="AP165" s="61">
        <f t="shared" si="91"/>
        <v>5.8302185034361186E-7</v>
      </c>
      <c r="AQ165" s="61">
        <f t="shared" si="99"/>
        <v>3.3991447797808893E-13</v>
      </c>
      <c r="AR165" s="61">
        <f t="shared" si="100"/>
        <v>4.1781801091745934E-13</v>
      </c>
      <c r="AS165" s="62">
        <f t="shared" si="101"/>
        <v>9.7453751993881177E-3</v>
      </c>
      <c r="AT165" s="63">
        <f t="shared" si="102"/>
        <v>2.8392135316548207E-2</v>
      </c>
      <c r="AU165" s="64">
        <f t="shared" si="103"/>
        <v>1.3362026293432551E-7</v>
      </c>
      <c r="AV165" s="65">
        <f t="shared" si="104"/>
        <v>0.18645326650305741</v>
      </c>
      <c r="AW165" s="66">
        <f t="shared" si="105"/>
        <v>9.4972337776848997E-5</v>
      </c>
      <c r="AX165" s="66">
        <f t="shared" si="106"/>
        <v>0.11781511623909055</v>
      </c>
      <c r="AY165" s="67">
        <f t="shared" si="107"/>
        <v>1.7854374666638286E-14</v>
      </c>
      <c r="AZ165" s="67">
        <f t="shared" si="108"/>
        <v>5.1357591852346801E-13</v>
      </c>
      <c r="BA165" s="68">
        <f t="shared" si="109"/>
        <v>3.8217157644659286E-5</v>
      </c>
      <c r="BB165" s="69">
        <f t="shared" si="110"/>
        <v>5.2400103111500202E-10</v>
      </c>
      <c r="BC165" s="43"/>
    </row>
    <row r="166" spans="12:55" x14ac:dyDescent="0.25">
      <c r="L166" s="42">
        <v>3.02</v>
      </c>
      <c r="M166" s="46">
        <f t="shared" si="74"/>
        <v>1047.1285480509</v>
      </c>
      <c r="N166" s="43">
        <f t="shared" si="75"/>
        <v>10.471285480509</v>
      </c>
      <c r="O166" s="47">
        <f t="shared" si="76"/>
        <v>0.22152117200564747</v>
      </c>
      <c r="P166" s="47">
        <f t="shared" si="77"/>
        <v>0.21489101879068612</v>
      </c>
      <c r="Q166" s="47">
        <f t="shared" si="78"/>
        <v>0.28586862000941243</v>
      </c>
      <c r="R166" s="43">
        <f t="shared" si="79"/>
        <v>0.34080180308561148</v>
      </c>
      <c r="S166" s="43">
        <f t="shared" si="80"/>
        <v>0.33060156737028634</v>
      </c>
      <c r="T166" s="7">
        <f t="shared" si="81"/>
        <v>1.0404480864819446E-4</v>
      </c>
      <c r="U166" s="36">
        <f t="shared" si="82"/>
        <v>6.6268964202183072E-7</v>
      </c>
      <c r="V166" s="36">
        <f t="shared" si="83"/>
        <v>5.374565940319571E-7</v>
      </c>
      <c r="W166" s="37">
        <f t="shared" si="92"/>
        <v>1.5683316308833991E-14</v>
      </c>
      <c r="X166" s="37">
        <f t="shared" si="93"/>
        <v>-6.178689817469742</v>
      </c>
      <c r="Y166" s="37">
        <f t="shared" si="93"/>
        <v>-6.2696566044051041</v>
      </c>
      <c r="Z166" s="32">
        <f t="shared" si="94"/>
        <v>8.2749563253435628E-3</v>
      </c>
      <c r="AA166" s="19">
        <f t="shared" si="84"/>
        <v>0.32133312398957753</v>
      </c>
      <c r="AB166" s="47">
        <f t="shared" si="85"/>
        <v>10.662659646427576</v>
      </c>
      <c r="AC166" s="20">
        <f t="shared" si="86"/>
        <v>4.9174681493979857E-3</v>
      </c>
      <c r="AD166" s="20"/>
      <c r="AE166" s="29">
        <f t="shared" si="87"/>
        <v>5.374565940319571E-7</v>
      </c>
      <c r="AF166" s="20"/>
      <c r="AG166" s="20"/>
      <c r="AI166" s="60">
        <f t="shared" si="88"/>
        <v>0.34080180308561148</v>
      </c>
      <c r="AJ166" s="61">
        <f t="shared" si="95"/>
        <v>0.1161458689864039</v>
      </c>
      <c r="AK166" s="61">
        <f t="shared" si="89"/>
        <v>0.33060156737028634</v>
      </c>
      <c r="AL166" s="61">
        <f t="shared" si="96"/>
        <v>0.10929739634768998</v>
      </c>
      <c r="AM166" s="61">
        <f t="shared" si="97"/>
        <v>0.11266961026272285</v>
      </c>
      <c r="AN166" s="61">
        <f t="shared" si="90"/>
        <v>6.6268964202183072E-7</v>
      </c>
      <c r="AO166" s="61">
        <f t="shared" si="98"/>
        <v>4.3915756164302213E-13</v>
      </c>
      <c r="AP166" s="61">
        <f t="shared" si="91"/>
        <v>5.374565940319571E-7</v>
      </c>
      <c r="AQ166" s="61">
        <f t="shared" si="99"/>
        <v>2.8885959046843195E-13</v>
      </c>
      <c r="AR166" s="61">
        <f t="shared" si="100"/>
        <v>3.5616691790131004E-13</v>
      </c>
      <c r="AS166" s="62">
        <f t="shared" si="101"/>
        <v>1.0200235715325134E-2</v>
      </c>
      <c r="AT166" s="63">
        <f t="shared" si="102"/>
        <v>2.9930110765179176E-2</v>
      </c>
      <c r="AU166" s="64">
        <f t="shared" si="103"/>
        <v>1.2523304798987362E-7</v>
      </c>
      <c r="AV166" s="65">
        <f t="shared" si="104"/>
        <v>0.18897692079175143</v>
      </c>
      <c r="AW166" s="66">
        <f t="shared" si="105"/>
        <v>1.0404480864819446E-4</v>
      </c>
      <c r="AX166" s="66">
        <f t="shared" si="106"/>
        <v>0.1161458689864039</v>
      </c>
      <c r="AY166" s="67">
        <f t="shared" si="107"/>
        <v>1.5683316308833991E-14</v>
      </c>
      <c r="AZ166" s="67">
        <f t="shared" si="108"/>
        <v>4.3915756164302213E-13</v>
      </c>
      <c r="BA166" s="68">
        <f t="shared" si="109"/>
        <v>4.0000924373824057E-5</v>
      </c>
      <c r="BB166" s="69">
        <f t="shared" si="110"/>
        <v>4.9110999211715144E-10</v>
      </c>
      <c r="BC166" s="43"/>
    </row>
    <row r="167" spans="12:55" x14ac:dyDescent="0.25">
      <c r="L167" s="42">
        <v>3.04</v>
      </c>
      <c r="M167" s="46">
        <f t="shared" si="74"/>
        <v>1096.4781961431863</v>
      </c>
      <c r="N167" s="43">
        <f t="shared" si="75"/>
        <v>10.964781961431862</v>
      </c>
      <c r="O167" s="47">
        <f t="shared" si="76"/>
        <v>0.21994948755196925</v>
      </c>
      <c r="P167" s="47">
        <f t="shared" si="77"/>
        <v>0.21302622211469463</v>
      </c>
      <c r="Q167" s="47">
        <f t="shared" si="78"/>
        <v>0.28324914591994871</v>
      </c>
      <c r="R167" s="43">
        <f t="shared" si="79"/>
        <v>0.3383838270030296</v>
      </c>
      <c r="S167" s="43">
        <f t="shared" si="80"/>
        <v>0.32773264940722252</v>
      </c>
      <c r="T167" s="7">
        <f t="shared" si="81"/>
        <v>1.1344758417742273E-4</v>
      </c>
      <c r="U167" s="36">
        <f t="shared" si="82"/>
        <v>6.1279839202894711E-7</v>
      </c>
      <c r="V167" s="36">
        <f t="shared" si="83"/>
        <v>4.954009953250965E-7</v>
      </c>
      <c r="W167" s="37">
        <f t="shared" si="92"/>
        <v>1.3782148752841275E-14</v>
      </c>
      <c r="X167" s="37">
        <f t="shared" si="93"/>
        <v>-6.2126823829542248</v>
      </c>
      <c r="Y167" s="37">
        <f t="shared" si="93"/>
        <v>-6.3050431251951498</v>
      </c>
      <c r="Z167" s="32">
        <f t="shared" si="94"/>
        <v>8.5305067072945773E-3</v>
      </c>
      <c r="AA167" s="19">
        <f t="shared" si="84"/>
        <v>0.31705646676003679</v>
      </c>
      <c r="AB167" s="47">
        <f t="shared" si="85"/>
        <v>10.662721008056584</v>
      </c>
      <c r="AC167" s="20">
        <f t="shared" si="86"/>
        <v>4.6496921137263647E-3</v>
      </c>
      <c r="AD167" s="20"/>
      <c r="AE167" s="29">
        <f t="shared" si="87"/>
        <v>4.954009953250965E-7</v>
      </c>
      <c r="AF167" s="20"/>
      <c r="AG167" s="20"/>
      <c r="AI167" s="60">
        <f t="shared" si="88"/>
        <v>0.3383838270030296</v>
      </c>
      <c r="AJ167" s="61">
        <f t="shared" si="95"/>
        <v>0.11450361437721626</v>
      </c>
      <c r="AK167" s="61">
        <f t="shared" si="89"/>
        <v>0.32773264940722252</v>
      </c>
      <c r="AL167" s="61">
        <f t="shared" si="96"/>
        <v>0.10740868948747744</v>
      </c>
      <c r="AM167" s="61">
        <f t="shared" si="97"/>
        <v>0.11089942814025813</v>
      </c>
      <c r="AN167" s="61">
        <f t="shared" si="90"/>
        <v>6.1279839202894711E-7</v>
      </c>
      <c r="AO167" s="61">
        <f t="shared" si="98"/>
        <v>3.7552186927326314E-13</v>
      </c>
      <c r="AP167" s="61">
        <f t="shared" si="91"/>
        <v>4.954009953250965E-7</v>
      </c>
      <c r="AQ167" s="61">
        <f t="shared" si="99"/>
        <v>2.4542214616909627E-13</v>
      </c>
      <c r="AR167" s="61">
        <f t="shared" si="100"/>
        <v>3.0358093334475906E-13</v>
      </c>
      <c r="AS167" s="62">
        <f t="shared" si="101"/>
        <v>1.0651177595807082E-2</v>
      </c>
      <c r="AT167" s="63">
        <f t="shared" si="102"/>
        <v>3.1476615446256892E-2</v>
      </c>
      <c r="AU167" s="64">
        <f t="shared" si="103"/>
        <v>1.1739739670385061E-7</v>
      </c>
      <c r="AV167" s="65">
        <f t="shared" si="104"/>
        <v>0.1915758889561594</v>
      </c>
      <c r="AW167" s="66">
        <f t="shared" si="105"/>
        <v>1.1344758417742273E-4</v>
      </c>
      <c r="AX167" s="66">
        <f t="shared" si="106"/>
        <v>0.11450361437721626</v>
      </c>
      <c r="AY167" s="67">
        <f t="shared" si="107"/>
        <v>1.3782148752841275E-14</v>
      </c>
      <c r="AZ167" s="67">
        <f t="shared" si="108"/>
        <v>3.7552186927326314E-13</v>
      </c>
      <c r="BA167" s="68">
        <f t="shared" si="109"/>
        <v>4.176932390512581E-5</v>
      </c>
      <c r="BB167" s="69">
        <f t="shared" si="110"/>
        <v>4.6038194785823771E-10</v>
      </c>
      <c r="BC167" s="43"/>
    </row>
    <row r="168" spans="12:55" x14ac:dyDescent="0.25">
      <c r="L168" s="42">
        <v>3.06</v>
      </c>
      <c r="M168" s="46">
        <f t="shared" si="74"/>
        <v>1148.1536214968839</v>
      </c>
      <c r="N168" s="43">
        <f t="shared" si="75"/>
        <v>11.481536214968839</v>
      </c>
      <c r="O168" s="47">
        <f t="shared" si="76"/>
        <v>0.21839216052150767</v>
      </c>
      <c r="P168" s="47">
        <f t="shared" si="77"/>
        <v>0.21117841103903628</v>
      </c>
      <c r="Q168" s="47">
        <f t="shared" si="78"/>
        <v>0.2806536008691794</v>
      </c>
      <c r="R168" s="43">
        <f t="shared" si="79"/>
        <v>0.33598793926385795</v>
      </c>
      <c r="S168" s="43">
        <f t="shared" si="80"/>
        <v>0.32488986313697887</v>
      </c>
      <c r="T168" s="7">
        <f t="shared" si="81"/>
        <v>1.2316729371800324E-4</v>
      </c>
      <c r="U168" s="36">
        <f t="shared" si="82"/>
        <v>5.6666273316683238E-7</v>
      </c>
      <c r="V168" s="36">
        <f t="shared" si="83"/>
        <v>4.5658852055814364E-7</v>
      </c>
      <c r="W168" s="37">
        <f t="shared" si="92"/>
        <v>1.2116332281422811E-14</v>
      </c>
      <c r="X168" s="37">
        <f t="shared" si="93"/>
        <v>-6.2466753479940973</v>
      </c>
      <c r="Y168" s="37">
        <f t="shared" si="93"/>
        <v>-6.3404750116388726</v>
      </c>
      <c r="Z168" s="32">
        <f t="shared" si="94"/>
        <v>8.7983768998729853E-3</v>
      </c>
      <c r="AA168" s="19">
        <f t="shared" si="84"/>
        <v>0.31283672802315521</v>
      </c>
      <c r="AB168" s="47">
        <f t="shared" si="85"/>
        <v>10.662779074209704</v>
      </c>
      <c r="AC168" s="20">
        <f t="shared" si="86"/>
        <v>4.3962972065118922E-3</v>
      </c>
      <c r="AD168" s="20"/>
      <c r="AE168" s="29">
        <f t="shared" si="87"/>
        <v>4.5658852055814364E-7</v>
      </c>
      <c r="AF168" s="20"/>
      <c r="AG168" s="20"/>
      <c r="AI168" s="60">
        <f t="shared" si="88"/>
        <v>0.33598793926385795</v>
      </c>
      <c r="AJ168" s="61">
        <f t="shared" si="95"/>
        <v>0.1128878953307739</v>
      </c>
      <c r="AK168" s="61">
        <f t="shared" si="89"/>
        <v>0.32488986313697887</v>
      </c>
      <c r="AL168" s="61">
        <f t="shared" si="96"/>
        <v>0.10555342316916487</v>
      </c>
      <c r="AM168" s="61">
        <f t="shared" si="97"/>
        <v>0.10915907560311038</v>
      </c>
      <c r="AN168" s="61">
        <f t="shared" si="90"/>
        <v>5.6666273316683238E-7</v>
      </c>
      <c r="AO168" s="61">
        <f t="shared" si="98"/>
        <v>3.2110665316010466E-13</v>
      </c>
      <c r="AP168" s="61">
        <f t="shared" si="91"/>
        <v>4.5658852055814364E-7</v>
      </c>
      <c r="AQ168" s="61">
        <f t="shared" si="99"/>
        <v>2.0847307710547435E-13</v>
      </c>
      <c r="AR168" s="61">
        <f t="shared" si="100"/>
        <v>2.5873169899207812E-13</v>
      </c>
      <c r="AS168" s="62">
        <f t="shared" si="101"/>
        <v>1.1098076126879075E-2</v>
      </c>
      <c r="AT168" s="63">
        <f t="shared" si="102"/>
        <v>3.3031174128436605E-2</v>
      </c>
      <c r="AU168" s="64">
        <f t="shared" si="103"/>
        <v>1.1007421260868874E-7</v>
      </c>
      <c r="AV168" s="65">
        <f t="shared" si="104"/>
        <v>0.19424995886624075</v>
      </c>
      <c r="AW168" s="66">
        <f t="shared" si="105"/>
        <v>1.2316729371800324E-4</v>
      </c>
      <c r="AX168" s="66">
        <f t="shared" si="106"/>
        <v>0.1128878953307739</v>
      </c>
      <c r="AY168" s="67">
        <f t="shared" si="107"/>
        <v>1.2116332281422811E-14</v>
      </c>
      <c r="AZ168" s="67">
        <f t="shared" si="108"/>
        <v>3.2110665316010466E-13</v>
      </c>
      <c r="BA168" s="68">
        <f t="shared" si="109"/>
        <v>4.3521867164231669E-5</v>
      </c>
      <c r="BB168" s="69">
        <f t="shared" si="110"/>
        <v>4.3166357885760289E-10</v>
      </c>
      <c r="BC168" s="43"/>
    </row>
    <row r="169" spans="12:55" x14ac:dyDescent="0.25">
      <c r="L169" s="42">
        <v>3.08</v>
      </c>
      <c r="M169" s="46">
        <f t="shared" si="74"/>
        <v>1202.2644346174138</v>
      </c>
      <c r="N169" s="43">
        <f t="shared" si="75"/>
        <v>12.022644346174138</v>
      </c>
      <c r="O169" s="47">
        <f t="shared" si="76"/>
        <v>0.2168490625201257</v>
      </c>
      <c r="P169" s="47">
        <f t="shared" si="77"/>
        <v>0.20934753436867648</v>
      </c>
      <c r="Q169" s="47">
        <f t="shared" si="78"/>
        <v>0.27808177086687613</v>
      </c>
      <c r="R169" s="43">
        <f t="shared" si="79"/>
        <v>0.33361394233865493</v>
      </c>
      <c r="S169" s="43">
        <f t="shared" si="80"/>
        <v>0.32207312979796382</v>
      </c>
      <c r="T169" s="7">
        <f t="shared" si="81"/>
        <v>1.3319035409937329E-4</v>
      </c>
      <c r="U169" s="36">
        <f t="shared" si="82"/>
        <v>5.240000264139257E-7</v>
      </c>
      <c r="V169" s="36">
        <f t="shared" si="83"/>
        <v>4.2077260146072101E-7</v>
      </c>
      <c r="W169" s="37">
        <f t="shared" si="92"/>
        <v>1.0655901262469507E-14</v>
      </c>
      <c r="X169" s="37">
        <f t="shared" si="93"/>
        <v>-6.2806686911242471</v>
      </c>
      <c r="Y169" s="37">
        <f t="shared" si="93"/>
        <v>-6.3759525469479827</v>
      </c>
      <c r="Z169" s="32">
        <f t="shared" si="94"/>
        <v>9.0790131806384455E-3</v>
      </c>
      <c r="AA169" s="19">
        <f t="shared" si="84"/>
        <v>0.30867315024457087</v>
      </c>
      <c r="AB169" s="47">
        <f t="shared" si="85"/>
        <v>10.662834018766363</v>
      </c>
      <c r="AC169" s="20">
        <f t="shared" si="86"/>
        <v>4.1565246352531634E-3</v>
      </c>
      <c r="AD169" s="20"/>
      <c r="AE169" s="29">
        <f t="shared" si="87"/>
        <v>4.2077260146072101E-7</v>
      </c>
      <c r="AF169" s="20"/>
      <c r="AG169" s="20"/>
      <c r="AI169" s="60">
        <f t="shared" si="88"/>
        <v>0.33361394233865493</v>
      </c>
      <c r="AJ169" s="61">
        <f t="shared" si="95"/>
        <v>0.11129826252273937</v>
      </c>
      <c r="AK169" s="61">
        <f t="shared" si="89"/>
        <v>0.32207312979796382</v>
      </c>
      <c r="AL169" s="61">
        <f t="shared" si="96"/>
        <v>0.10373110093785605</v>
      </c>
      <c r="AM169" s="61">
        <f t="shared" si="97"/>
        <v>0.10744808655324803</v>
      </c>
      <c r="AN169" s="61">
        <f t="shared" si="90"/>
        <v>5.240000264139257E-7</v>
      </c>
      <c r="AO169" s="61">
        <f t="shared" si="98"/>
        <v>2.7457602768179483E-13</v>
      </c>
      <c r="AP169" s="61">
        <f t="shared" si="91"/>
        <v>4.2077260146072101E-7</v>
      </c>
      <c r="AQ169" s="61">
        <f t="shared" si="99"/>
        <v>1.7704958214002276E-13</v>
      </c>
      <c r="AR169" s="61">
        <f t="shared" si="100"/>
        <v>2.2048485427967404E-13</v>
      </c>
      <c r="AS169" s="62">
        <f t="shared" si="101"/>
        <v>1.1540812540691114E-2</v>
      </c>
      <c r="AT169" s="63">
        <f t="shared" si="102"/>
        <v>3.4593316034064063E-2</v>
      </c>
      <c r="AU169" s="64">
        <f t="shared" si="103"/>
        <v>1.0322742495320469E-7</v>
      </c>
      <c r="AV169" s="65">
        <f t="shared" si="104"/>
        <v>0.19699889265208126</v>
      </c>
      <c r="AW169" s="66">
        <f t="shared" si="105"/>
        <v>1.3319035409937329E-4</v>
      </c>
      <c r="AX169" s="66">
        <f t="shared" si="106"/>
        <v>0.11129826252273937</v>
      </c>
      <c r="AY169" s="67">
        <f t="shared" si="107"/>
        <v>1.0655901262469507E-14</v>
      </c>
      <c r="AZ169" s="67">
        <f t="shared" si="108"/>
        <v>2.7457602768179483E-13</v>
      </c>
      <c r="BA169" s="68">
        <f t="shared" si="109"/>
        <v>4.5258088394867116E-5</v>
      </c>
      <c r="BB169" s="69">
        <f t="shared" si="110"/>
        <v>4.0481343118903801E-10</v>
      </c>
      <c r="BC169" s="43"/>
    </row>
    <row r="170" spans="12:55" x14ac:dyDescent="0.25">
      <c r="L170" s="42">
        <v>3.1</v>
      </c>
      <c r="M170" s="46">
        <f t="shared" si="74"/>
        <v>1258.925411794168</v>
      </c>
      <c r="N170" s="43">
        <f t="shared" si="75"/>
        <v>12.58925411794168</v>
      </c>
      <c r="O170" s="47">
        <f t="shared" si="76"/>
        <v>0.21532006612912213</v>
      </c>
      <c r="P170" s="47">
        <f t="shared" si="77"/>
        <v>0.20753353810668085</v>
      </c>
      <c r="Q170" s="47">
        <f t="shared" si="78"/>
        <v>0.27553344354853682</v>
      </c>
      <c r="R170" s="43">
        <f t="shared" si="79"/>
        <v>0.3312616401986494</v>
      </c>
      <c r="S170" s="43">
        <f t="shared" si="80"/>
        <v>0.31928236631797052</v>
      </c>
      <c r="T170" s="7">
        <f t="shared" si="81"/>
        <v>1.4350300270831514E-4</v>
      </c>
      <c r="U170" s="36">
        <f t="shared" si="82"/>
        <v>4.8454889551277352E-7</v>
      </c>
      <c r="V170" s="36">
        <f t="shared" si="83"/>
        <v>3.8772515948273224E-7</v>
      </c>
      <c r="W170" s="37">
        <f t="shared" si="92"/>
        <v>9.3748358588151142E-15</v>
      </c>
      <c r="X170" s="37">
        <f t="shared" si="93"/>
        <v>-6.3146623920292244</v>
      </c>
      <c r="Y170" s="37">
        <f t="shared" si="93"/>
        <v>-6.4114760167126867</v>
      </c>
      <c r="Z170" s="32">
        <f t="shared" si="94"/>
        <v>9.3728779243503063E-3</v>
      </c>
      <c r="AA170" s="19">
        <f t="shared" si="84"/>
        <v>0.30456498597202797</v>
      </c>
      <c r="AB170" s="47">
        <f t="shared" si="85"/>
        <v>10.662886006640976</v>
      </c>
      <c r="AC170" s="20">
        <f t="shared" si="86"/>
        <v>3.9296547298750496E-3</v>
      </c>
      <c r="AD170" s="20"/>
      <c r="AE170" s="29">
        <f t="shared" si="87"/>
        <v>3.8772515948273224E-7</v>
      </c>
      <c r="AF170" s="20"/>
      <c r="AG170" s="20"/>
      <c r="AI170" s="60">
        <f t="shared" si="88"/>
        <v>0.3312616401986494</v>
      </c>
      <c r="AJ170" s="61">
        <f t="shared" si="95"/>
        <v>0.10973427426709945</v>
      </c>
      <c r="AK170" s="61">
        <f t="shared" si="89"/>
        <v>0.31928236631797052</v>
      </c>
      <c r="AL170" s="61">
        <f t="shared" si="96"/>
        <v>0.10194122944160272</v>
      </c>
      <c r="AM170" s="61">
        <f t="shared" si="97"/>
        <v>0.10576600035299692</v>
      </c>
      <c r="AN170" s="61">
        <f t="shared" si="90"/>
        <v>4.8454889551277352E-7</v>
      </c>
      <c r="AO170" s="61">
        <f t="shared" si="98"/>
        <v>2.3478763214264869E-13</v>
      </c>
      <c r="AP170" s="61">
        <f t="shared" si="91"/>
        <v>3.8772515948273224E-7</v>
      </c>
      <c r="AQ170" s="61">
        <f t="shared" si="99"/>
        <v>1.5033079929591015E-13</v>
      </c>
      <c r="AR170" s="61">
        <f t="shared" si="100"/>
        <v>1.8787179778987187E-13</v>
      </c>
      <c r="AS170" s="62">
        <f t="shared" si="101"/>
        <v>1.1979273880678876E-2</v>
      </c>
      <c r="AT170" s="63">
        <f t="shared" si="102"/>
        <v>3.6162574916598259E-2</v>
      </c>
      <c r="AU170" s="64">
        <f t="shared" si="103"/>
        <v>9.6823736030041283E-8</v>
      </c>
      <c r="AV170" s="65">
        <f t="shared" si="104"/>
        <v>0.19982242643970458</v>
      </c>
      <c r="AW170" s="66">
        <f t="shared" si="105"/>
        <v>1.4350300270831514E-4</v>
      </c>
      <c r="AX170" s="66">
        <f t="shared" si="106"/>
        <v>0.10973427426709945</v>
      </c>
      <c r="AY170" s="67">
        <f t="shared" si="107"/>
        <v>9.3748358588151142E-15</v>
      </c>
      <c r="AZ170" s="67">
        <f t="shared" si="108"/>
        <v>2.3478763214264869E-13</v>
      </c>
      <c r="BA170" s="68">
        <f t="shared" si="109"/>
        <v>4.697754463011324E-5</v>
      </c>
      <c r="BB170" s="69">
        <f t="shared" si="110"/>
        <v>3.7970092560800502E-10</v>
      </c>
      <c r="BC170" s="43"/>
    </row>
    <row r="171" spans="12:55" x14ac:dyDescent="0.25">
      <c r="L171" s="42">
        <v>3.12</v>
      </c>
      <c r="M171" s="46">
        <f t="shared" si="74"/>
        <v>1318.2567385564089</v>
      </c>
      <c r="N171" s="43">
        <f t="shared" si="75"/>
        <v>13.18256738556409</v>
      </c>
      <c r="O171" s="47">
        <f t="shared" si="76"/>
        <v>0.21380504490884489</v>
      </c>
      <c r="P171" s="47">
        <f t="shared" si="77"/>
        <v>0.20573636554495189</v>
      </c>
      <c r="Q171" s="47">
        <f t="shared" si="78"/>
        <v>0.27300840818140815</v>
      </c>
      <c r="R171" s="43">
        <f t="shared" si="79"/>
        <v>0.32893083832129982</v>
      </c>
      <c r="S171" s="43">
        <f t="shared" si="80"/>
        <v>0.31651748545377212</v>
      </c>
      <c r="T171" s="7">
        <f t="shared" si="81"/>
        <v>1.5409132941375829E-4</v>
      </c>
      <c r="U171" s="36">
        <f t="shared" si="82"/>
        <v>4.4806762839544886E-7</v>
      </c>
      <c r="V171" s="36">
        <f t="shared" si="83"/>
        <v>3.5723523774645982E-7</v>
      </c>
      <c r="W171" s="37">
        <f t="shared" si="92"/>
        <v>8.2505231910105514E-15</v>
      </c>
      <c r="X171" s="37">
        <f t="shared" si="93"/>
        <v>-6.348656431487691</v>
      </c>
      <c r="Y171" s="37">
        <f t="shared" si="93"/>
        <v>-6.4470457087867263</v>
      </c>
      <c r="Z171" s="32">
        <f t="shared" si="94"/>
        <v>9.6804498874264733E-3</v>
      </c>
      <c r="AA171" s="19">
        <f t="shared" si="84"/>
        <v>0.30051149770119379</v>
      </c>
      <c r="AB171" s="47">
        <f t="shared" si="85"/>
        <v>10.662935194231112</v>
      </c>
      <c r="AC171" s="20">
        <f t="shared" si="86"/>
        <v>3.7150049869693943E-3</v>
      </c>
      <c r="AD171" s="20"/>
      <c r="AE171" s="29">
        <f t="shared" si="87"/>
        <v>3.5723523774645982E-7</v>
      </c>
      <c r="AF171" s="20"/>
      <c r="AG171" s="20"/>
      <c r="AI171" s="60">
        <f t="shared" si="88"/>
        <v>0.32893083832129982</v>
      </c>
      <c r="AJ171" s="61">
        <f t="shared" si="95"/>
        <v>0.10819549639875309</v>
      </c>
      <c r="AK171" s="61">
        <f t="shared" si="89"/>
        <v>0.31651748545377212</v>
      </c>
      <c r="AL171" s="61">
        <f t="shared" si="96"/>
        <v>0.10018331859797884</v>
      </c>
      <c r="AM171" s="61">
        <f t="shared" si="97"/>
        <v>0.10411236183365909</v>
      </c>
      <c r="AN171" s="61">
        <f t="shared" si="90"/>
        <v>4.4806762839544886E-7</v>
      </c>
      <c r="AO171" s="61">
        <f t="shared" si="98"/>
        <v>2.0076459961592205E-13</v>
      </c>
      <c r="AP171" s="61">
        <f t="shared" si="91"/>
        <v>3.5723523774645982E-7</v>
      </c>
      <c r="AQ171" s="61">
        <f t="shared" si="99"/>
        <v>1.2761701508776968E-13</v>
      </c>
      <c r="AR171" s="61">
        <f t="shared" si="100"/>
        <v>1.6006554575634058E-13</v>
      </c>
      <c r="AS171" s="62">
        <f t="shared" si="101"/>
        <v>1.2413352867527705E-2</v>
      </c>
      <c r="AT171" s="63">
        <f t="shared" si="102"/>
        <v>3.7738489133093488E-2</v>
      </c>
      <c r="AU171" s="64">
        <f t="shared" si="103"/>
        <v>9.0832390648989035E-8</v>
      </c>
      <c r="AV171" s="65">
        <f t="shared" si="104"/>
        <v>0.20272027009463744</v>
      </c>
      <c r="AW171" s="66">
        <f t="shared" si="105"/>
        <v>1.5409132941375829E-4</v>
      </c>
      <c r="AX171" s="66">
        <f t="shared" si="106"/>
        <v>0.10819549639875309</v>
      </c>
      <c r="AY171" s="67">
        <f t="shared" si="107"/>
        <v>8.2505231910105514E-15</v>
      </c>
      <c r="AZ171" s="67">
        <f t="shared" si="108"/>
        <v>2.0076459961592205E-13</v>
      </c>
      <c r="BA171" s="68">
        <f t="shared" si="109"/>
        <v>4.8679815166775314E-5</v>
      </c>
      <c r="BB171" s="69">
        <f t="shared" si="110"/>
        <v>3.5620545352544718E-10</v>
      </c>
      <c r="BC171" s="43"/>
    </row>
    <row r="172" spans="12:55" x14ac:dyDescent="0.25">
      <c r="L172" s="42">
        <v>3.14</v>
      </c>
      <c r="M172" s="46">
        <f t="shared" si="74"/>
        <v>1380.3842646028863</v>
      </c>
      <c r="N172" s="43">
        <f t="shared" si="75"/>
        <v>13.803842646028864</v>
      </c>
      <c r="O172" s="47">
        <f t="shared" si="76"/>
        <v>0.21230387340149059</v>
      </c>
      <c r="P172" s="47">
        <f t="shared" si="77"/>
        <v>0.20395595735357175</v>
      </c>
      <c r="Q172" s="47">
        <f t="shared" si="78"/>
        <v>0.27050645566915094</v>
      </c>
      <c r="R172" s="43">
        <f t="shared" si="79"/>
        <v>0.32662134369460089</v>
      </c>
      <c r="S172" s="43">
        <f t="shared" si="80"/>
        <v>0.31377839592857193</v>
      </c>
      <c r="T172" s="7">
        <f t="shared" si="81"/>
        <v>1.6494130732094814E-4</v>
      </c>
      <c r="U172" s="36">
        <f t="shared" si="82"/>
        <v>4.1433269867797637E-7</v>
      </c>
      <c r="V172" s="36">
        <f t="shared" si="83"/>
        <v>3.2910773290119921E-7</v>
      </c>
      <c r="W172" s="37">
        <f t="shared" si="92"/>
        <v>7.263294791652836E-15</v>
      </c>
      <c r="X172" s="37">
        <f t="shared" si="93"/>
        <v>-6.3826507913093868</v>
      </c>
      <c r="Y172" s="37">
        <f t="shared" si="93"/>
        <v>-6.4826619131572683</v>
      </c>
      <c r="Z172" s="32">
        <f t="shared" si="94"/>
        <v>1.0002224493271783E-2</v>
      </c>
      <c r="AA172" s="19">
        <f t="shared" si="84"/>
        <v>0.29651195774326039</v>
      </c>
      <c r="AB172" s="47">
        <f t="shared" si="85"/>
        <v>10.662981729844184</v>
      </c>
      <c r="AC172" s="20">
        <f t="shared" si="86"/>
        <v>3.5119282077632607E-3</v>
      </c>
      <c r="AD172" s="20"/>
      <c r="AE172" s="29">
        <f t="shared" si="87"/>
        <v>3.2910773290119921E-7</v>
      </c>
      <c r="AF172" s="20"/>
      <c r="AG172" s="20"/>
      <c r="AI172" s="60">
        <f t="shared" si="88"/>
        <v>0.32662134369460089</v>
      </c>
      <c r="AJ172" s="61">
        <f t="shared" si="95"/>
        <v>0.1066815021568666</v>
      </c>
      <c r="AK172" s="61">
        <f t="shared" si="89"/>
        <v>0.31377839592857193</v>
      </c>
      <c r="AL172" s="61">
        <f t="shared" si="96"/>
        <v>9.8456881751507644E-2</v>
      </c>
      <c r="AM172" s="61">
        <f t="shared" si="97"/>
        <v>0.10248672130052665</v>
      </c>
      <c r="AN172" s="61">
        <f t="shared" si="90"/>
        <v>4.1433269867797637E-7</v>
      </c>
      <c r="AO172" s="61">
        <f t="shared" si="98"/>
        <v>1.7167158519377476E-13</v>
      </c>
      <c r="AP172" s="61">
        <f t="shared" si="91"/>
        <v>3.2910773290119921E-7</v>
      </c>
      <c r="AQ172" s="61">
        <f t="shared" si="99"/>
        <v>1.0831189985536708E-13</v>
      </c>
      <c r="AR172" s="61">
        <f t="shared" si="100"/>
        <v>1.363600951287445E-13</v>
      </c>
      <c r="AS172" s="62">
        <f t="shared" si="101"/>
        <v>1.2842947766028956E-2</v>
      </c>
      <c r="AT172" s="63">
        <f t="shared" si="102"/>
        <v>3.9320601711924349E-2</v>
      </c>
      <c r="AU172" s="64">
        <f t="shared" si="103"/>
        <v>8.5224965776777152E-8</v>
      </c>
      <c r="AV172" s="65">
        <f t="shared" si="104"/>
        <v>0.2056921069679197</v>
      </c>
      <c r="AW172" s="66">
        <f t="shared" si="105"/>
        <v>1.6494130732094814E-4</v>
      </c>
      <c r="AX172" s="66">
        <f t="shared" si="106"/>
        <v>0.1066815021568666</v>
      </c>
      <c r="AY172" s="67">
        <f t="shared" si="107"/>
        <v>7.263294791652836E-15</v>
      </c>
      <c r="AZ172" s="67">
        <f t="shared" si="108"/>
        <v>1.7167158519377476E-13</v>
      </c>
      <c r="BA172" s="68">
        <f t="shared" si="109"/>
        <v>5.0364501043250808E-5</v>
      </c>
      <c r="BB172" s="69">
        <f t="shared" si="110"/>
        <v>3.3421555206579273E-10</v>
      </c>
      <c r="BC172" s="43"/>
    </row>
    <row r="173" spans="12:55" x14ac:dyDescent="0.25">
      <c r="L173" s="42">
        <v>3.16</v>
      </c>
      <c r="M173" s="46">
        <f t="shared" si="74"/>
        <v>1445.4397707459289</v>
      </c>
      <c r="N173" s="43">
        <f t="shared" si="75"/>
        <v>14.454397707459288</v>
      </c>
      <c r="O173" s="47">
        <f t="shared" si="76"/>
        <v>0.21081642713314797</v>
      </c>
      <c r="P173" s="47">
        <f t="shared" si="77"/>
        <v>0.20219225166873889</v>
      </c>
      <c r="Q173" s="47">
        <f t="shared" si="78"/>
        <v>0.26802737855524655</v>
      </c>
      <c r="R173" s="43">
        <f t="shared" si="79"/>
        <v>0.32433296482022761</v>
      </c>
      <c r="S173" s="43">
        <f t="shared" si="80"/>
        <v>0.31106500256729058</v>
      </c>
      <c r="T173" s="7">
        <f t="shared" si="81"/>
        <v>1.7603882234536178E-4</v>
      </c>
      <c r="U173" s="36">
        <f t="shared" si="82"/>
        <v>3.8313739820409361E-7</v>
      </c>
      <c r="V173" s="36">
        <f t="shared" si="83"/>
        <v>3.031622196525424E-7</v>
      </c>
      <c r="W173" s="37">
        <f t="shared" si="92"/>
        <v>6.3960291843524959E-15</v>
      </c>
      <c r="X173" s="37">
        <f t="shared" si="93"/>
        <v>-6.4166454542791023</v>
      </c>
      <c r="Y173" s="37">
        <f t="shared" si="93"/>
        <v>-6.518324921835366</v>
      </c>
      <c r="Z173" s="32">
        <f t="shared" si="94"/>
        <v>1.03387141225253E-2</v>
      </c>
      <c r="AA173" s="19">
        <f t="shared" si="84"/>
        <v>0.29256564809430807</v>
      </c>
      <c r="AB173" s="47">
        <f t="shared" si="85"/>
        <v>10.663025754103661</v>
      </c>
      <c r="AC173" s="20">
        <f t="shared" si="86"/>
        <v>3.3198107254426858E-3</v>
      </c>
      <c r="AD173" s="20"/>
      <c r="AE173" s="29">
        <f t="shared" si="87"/>
        <v>3.031622196525424E-7</v>
      </c>
      <c r="AF173" s="20"/>
      <c r="AG173" s="20"/>
      <c r="AI173" s="60">
        <f t="shared" si="88"/>
        <v>0.32433296482022761</v>
      </c>
      <c r="AJ173" s="61">
        <f t="shared" si="95"/>
        <v>0.105191872069079</v>
      </c>
      <c r="AK173" s="61">
        <f t="shared" si="89"/>
        <v>0.31106500256729058</v>
      </c>
      <c r="AL173" s="61">
        <f t="shared" si="96"/>
        <v>9.6761435822188491E-2</v>
      </c>
      <c r="AM173" s="61">
        <f t="shared" si="97"/>
        <v>0.10088863453446106</v>
      </c>
      <c r="AN173" s="61">
        <f t="shared" si="90"/>
        <v>3.8313739820409361E-7</v>
      </c>
      <c r="AO173" s="61">
        <f t="shared" si="98"/>
        <v>1.4679426590260218E-13</v>
      </c>
      <c r="AP173" s="61">
        <f t="shared" si="91"/>
        <v>3.031622196525424E-7</v>
      </c>
      <c r="AQ173" s="61">
        <f t="shared" si="99"/>
        <v>9.1907331424656363E-14</v>
      </c>
      <c r="AR173" s="61">
        <f t="shared" si="100"/>
        <v>1.1615278407145302E-13</v>
      </c>
      <c r="AS173" s="62">
        <f t="shared" si="101"/>
        <v>1.3267962252937027E-2</v>
      </c>
      <c r="AT173" s="63">
        <f t="shared" si="102"/>
        <v>4.090846041595321E-2</v>
      </c>
      <c r="AU173" s="64">
        <f t="shared" si="103"/>
        <v>7.9975178551551205E-8</v>
      </c>
      <c r="AV173" s="65">
        <f t="shared" si="104"/>
        <v>0.20873759368420933</v>
      </c>
      <c r="AW173" s="66">
        <f t="shared" si="105"/>
        <v>1.7603882234536178E-4</v>
      </c>
      <c r="AX173" s="66">
        <f t="shared" si="106"/>
        <v>0.105191872069079</v>
      </c>
      <c r="AY173" s="67">
        <f t="shared" si="107"/>
        <v>6.3960291843524959E-15</v>
      </c>
      <c r="AZ173" s="67">
        <f t="shared" si="108"/>
        <v>1.4679426590260218E-13</v>
      </c>
      <c r="BA173" s="68">
        <f t="shared" si="109"/>
        <v>5.203122452132167E-5</v>
      </c>
      <c r="BB173" s="69">
        <f t="shared" si="110"/>
        <v>3.1362815118255375E-10</v>
      </c>
      <c r="BC173" s="43"/>
    </row>
    <row r="174" spans="12:55" x14ac:dyDescent="0.25">
      <c r="L174" s="42">
        <v>3.18</v>
      </c>
      <c r="M174" s="46">
        <f t="shared" si="74"/>
        <v>1513.5612484362093</v>
      </c>
      <c r="N174" s="43">
        <f t="shared" si="75"/>
        <v>15.135612484362094</v>
      </c>
      <c r="O174" s="47">
        <f t="shared" si="76"/>
        <v>0.20934258261513505</v>
      </c>
      <c r="P174" s="47">
        <f t="shared" si="77"/>
        <v>0.20044518417929147</v>
      </c>
      <c r="Q174" s="47">
        <f t="shared" si="78"/>
        <v>0.26557097102522509</v>
      </c>
      <c r="R174" s="43">
        <f t="shared" si="79"/>
        <v>0.32206551171559239</v>
      </c>
      <c r="S174" s="43">
        <f t="shared" si="80"/>
        <v>0.3083772064296792</v>
      </c>
      <c r="T174" s="7">
        <f t="shared" si="81"/>
        <v>1.8736970160035908E-4</v>
      </c>
      <c r="U174" s="36">
        <f t="shared" si="82"/>
        <v>3.5429057231298983E-7</v>
      </c>
      <c r="V174" s="36">
        <f t="shared" si="83"/>
        <v>2.7923186131773616E-7</v>
      </c>
      <c r="W174" s="37">
        <f t="shared" si="92"/>
        <v>5.6338100962690144E-15</v>
      </c>
      <c r="X174" s="37">
        <f t="shared" si="93"/>
        <v>-6.4506404041074692</v>
      </c>
      <c r="Y174" s="37">
        <f t="shared" si="93"/>
        <v>-6.5540350287243312</v>
      </c>
      <c r="Z174" s="32">
        <f t="shared" si="94"/>
        <v>1.0690448399661805E-2</v>
      </c>
      <c r="AA174" s="19">
        <f t="shared" si="84"/>
        <v>0.28867186030641018</v>
      </c>
      <c r="AB174" s="47">
        <f t="shared" si="85"/>
        <v>10.663067400335692</v>
      </c>
      <c r="AC174" s="20">
        <f t="shared" si="86"/>
        <v>3.1380707179792791E-3</v>
      </c>
      <c r="AD174" s="20"/>
      <c r="AE174" s="29">
        <f t="shared" si="87"/>
        <v>2.7923186131773616E-7</v>
      </c>
      <c r="AF174" s="20"/>
      <c r="AG174" s="20"/>
      <c r="AI174" s="60">
        <f t="shared" si="88"/>
        <v>0.32206551171559239</v>
      </c>
      <c r="AJ174" s="61">
        <f t="shared" si="95"/>
        <v>0.10372619383662637</v>
      </c>
      <c r="AK174" s="61">
        <f t="shared" si="89"/>
        <v>0.3083772064296792</v>
      </c>
      <c r="AL174" s="61">
        <f t="shared" si="96"/>
        <v>9.5096501445372975E-2</v>
      </c>
      <c r="AM174" s="61">
        <f t="shared" si="97"/>
        <v>9.9317662790199504E-2</v>
      </c>
      <c r="AN174" s="61">
        <f t="shared" si="90"/>
        <v>3.5429057231298983E-7</v>
      </c>
      <c r="AO174" s="61">
        <f t="shared" si="98"/>
        <v>1.2552180962986588E-13</v>
      </c>
      <c r="AP174" s="61">
        <f t="shared" si="91"/>
        <v>2.7923186131773616E-7</v>
      </c>
      <c r="AQ174" s="61">
        <f t="shared" si="99"/>
        <v>7.7970432374967442E-14</v>
      </c>
      <c r="AR174" s="61">
        <f t="shared" si="100"/>
        <v>9.8929215954282156E-14</v>
      </c>
      <c r="AS174" s="62">
        <f t="shared" si="101"/>
        <v>1.3688305285913194E-2</v>
      </c>
      <c r="AT174" s="63">
        <f t="shared" si="102"/>
        <v>4.2501617801290616E-2</v>
      </c>
      <c r="AU174" s="64">
        <f t="shared" si="103"/>
        <v>7.5058710995253672E-8</v>
      </c>
      <c r="AV174" s="65">
        <f t="shared" si="104"/>
        <v>0.21185635989473856</v>
      </c>
      <c r="AW174" s="66">
        <f t="shared" si="105"/>
        <v>1.8736970160035908E-4</v>
      </c>
      <c r="AX174" s="66">
        <f t="shared" si="106"/>
        <v>0.10372619383662637</v>
      </c>
      <c r="AY174" s="67">
        <f t="shared" si="107"/>
        <v>5.6338100962690144E-15</v>
      </c>
      <c r="AZ174" s="67">
        <f t="shared" si="108"/>
        <v>1.2552180962986588E-13</v>
      </c>
      <c r="BA174" s="68">
        <f t="shared" si="109"/>
        <v>5.3679628572208605E-5</v>
      </c>
      <c r="BB174" s="69">
        <f t="shared" si="110"/>
        <v>2.9434788625589675E-10</v>
      </c>
      <c r="BC174" s="43"/>
    </row>
    <row r="175" spans="12:55" x14ac:dyDescent="0.25">
      <c r="L175" s="42">
        <v>3.2</v>
      </c>
      <c r="M175" s="46">
        <f t="shared" si="74"/>
        <v>1584.8931924611156</v>
      </c>
      <c r="N175" s="43">
        <f t="shared" si="75"/>
        <v>15.848931924611156</v>
      </c>
      <c r="O175" s="47">
        <f t="shared" si="76"/>
        <v>0.20788221734468137</v>
      </c>
      <c r="P175" s="47">
        <f t="shared" si="77"/>
        <v>0.19871468821180649</v>
      </c>
      <c r="Q175" s="47">
        <f t="shared" si="78"/>
        <v>0.26313702890780227</v>
      </c>
      <c r="R175" s="43">
        <f t="shared" si="79"/>
        <v>0.31981879591489443</v>
      </c>
      <c r="S175" s="43">
        <f t="shared" si="80"/>
        <v>0.30571490494124076</v>
      </c>
      <c r="T175" s="7">
        <f t="shared" si="81"/>
        <v>1.9891974059670935E-4</v>
      </c>
      <c r="U175" s="36">
        <f t="shared" si="82"/>
        <v>3.2761545013348739E-7</v>
      </c>
      <c r="V175" s="36">
        <f t="shared" si="83"/>
        <v>2.5716240015919458E-7</v>
      </c>
      <c r="W175" s="37">
        <f t="shared" si="92"/>
        <v>4.9636322506802002E-15</v>
      </c>
      <c r="X175" s="37">
        <f t="shared" si="93"/>
        <v>-6.4846356253807942</v>
      </c>
      <c r="Y175" s="37">
        <f t="shared" si="93"/>
        <v>-6.5897925295156581</v>
      </c>
      <c r="Z175" s="32">
        <f t="shared" si="94"/>
        <v>1.1057974487228955E-2</v>
      </c>
      <c r="AA175" s="19">
        <f t="shared" si="84"/>
        <v>0.28482989536044812</v>
      </c>
      <c r="AB175" s="47">
        <f t="shared" si="85"/>
        <v>10.663106794937065</v>
      </c>
      <c r="AC175" s="20">
        <f t="shared" si="86"/>
        <v>2.966156602382192E-3</v>
      </c>
      <c r="AD175" s="20"/>
      <c r="AE175" s="29">
        <f t="shared" si="87"/>
        <v>2.5716240015919458E-7</v>
      </c>
      <c r="AF175" s="20"/>
      <c r="AG175" s="20"/>
      <c r="AI175" s="60">
        <f t="shared" si="88"/>
        <v>0.31981879591489443</v>
      </c>
      <c r="AJ175" s="61">
        <f t="shared" si="95"/>
        <v>0.10228406222045289</v>
      </c>
      <c r="AK175" s="61">
        <f t="shared" si="89"/>
        <v>0.30571490494124076</v>
      </c>
      <c r="AL175" s="61">
        <f t="shared" si="96"/>
        <v>9.3461603103231872E-2</v>
      </c>
      <c r="AM175" s="61">
        <f t="shared" si="97"/>
        <v>9.7773372791544022E-2</v>
      </c>
      <c r="AN175" s="61">
        <f t="shared" si="90"/>
        <v>3.2761545013348739E-7</v>
      </c>
      <c r="AO175" s="61">
        <f t="shared" si="98"/>
        <v>1.0733188316616757E-13</v>
      </c>
      <c r="AP175" s="61">
        <f t="shared" si="91"/>
        <v>2.5716240015919458E-7</v>
      </c>
      <c r="AQ175" s="61">
        <f t="shared" si="99"/>
        <v>6.6132500055637725E-14</v>
      </c>
      <c r="AR175" s="61">
        <f t="shared" si="100"/>
        <v>8.4250375485562538E-14</v>
      </c>
      <c r="AS175" s="62">
        <f t="shared" si="101"/>
        <v>1.4103890973653666E-2</v>
      </c>
      <c r="AT175" s="63">
        <f t="shared" si="102"/>
        <v>4.4099631271849293E-2</v>
      </c>
      <c r="AU175" s="64">
        <f t="shared" si="103"/>
        <v>7.0453049974292813E-8</v>
      </c>
      <c r="AV175" s="65">
        <f t="shared" si="104"/>
        <v>0.2150480081009202</v>
      </c>
      <c r="AW175" s="66">
        <f t="shared" si="105"/>
        <v>1.9891974059670935E-4</v>
      </c>
      <c r="AX175" s="66">
        <f t="shared" si="106"/>
        <v>0.10228406222045289</v>
      </c>
      <c r="AY175" s="67">
        <f t="shared" si="107"/>
        <v>4.9636322506802002E-15</v>
      </c>
      <c r="AZ175" s="67">
        <f t="shared" si="108"/>
        <v>1.0733188316616757E-13</v>
      </c>
      <c r="BA175" s="68">
        <f t="shared" si="109"/>
        <v>5.5309376367269275E-5</v>
      </c>
      <c r="BB175" s="69">
        <f t="shared" si="110"/>
        <v>2.7628647048742282E-10</v>
      </c>
      <c r="BC175" s="43"/>
    </row>
    <row r="176" spans="12:55" x14ac:dyDescent="0.25">
      <c r="L176" s="42">
        <v>3.22</v>
      </c>
      <c r="M176" s="46">
        <f t="shared" si="74"/>
        <v>1659.5869074375626</v>
      </c>
      <c r="N176" s="43">
        <f t="shared" si="75"/>
        <v>16.595869074375624</v>
      </c>
      <c r="O176" s="47">
        <f t="shared" si="76"/>
        <v>0.20643520980499952</v>
      </c>
      <c r="P176" s="47">
        <f t="shared" si="77"/>
        <v>0.19700069481427079</v>
      </c>
      <c r="Q176" s="47">
        <f t="shared" si="78"/>
        <v>0.26072534967499916</v>
      </c>
      <c r="R176" s="43">
        <f t="shared" si="79"/>
        <v>0.31759263046923003</v>
      </c>
      <c r="S176" s="43">
        <f t="shared" si="80"/>
        <v>0.30307799202195507</v>
      </c>
      <c r="T176" s="7">
        <f t="shared" si="81"/>
        <v>2.1067472925511256E-4</v>
      </c>
      <c r="U176" s="36">
        <f t="shared" si="82"/>
        <v>3.0294856277294623E-7</v>
      </c>
      <c r="V176" s="36">
        <f t="shared" si="83"/>
        <v>2.3681122177036503E-7</v>
      </c>
      <c r="W176" s="37">
        <f t="shared" si="92"/>
        <v>4.3741478748917082E-15</v>
      </c>
      <c r="X176" s="37">
        <f t="shared" si="93"/>
        <v>-6.5186311035115985</v>
      </c>
      <c r="Y176" s="37">
        <f t="shared" si="93"/>
        <v>-6.6255977215543824</v>
      </c>
      <c r="Z176" s="32">
        <f t="shared" si="94"/>
        <v>1.1441857375510834E-2</v>
      </c>
      <c r="AA176" s="19">
        <f t="shared" si="84"/>
        <v>0.28103906354062574</v>
      </c>
      <c r="AB176" s="47">
        <f t="shared" si="85"/>
        <v>10.66314405772531</v>
      </c>
      <c r="AC176" s="20">
        <f t="shared" si="86"/>
        <v>2.8035455068871314E-3</v>
      </c>
      <c r="AD176" s="20"/>
      <c r="AE176" s="29">
        <f t="shared" si="87"/>
        <v>2.3681122177036503E-7</v>
      </c>
      <c r="AF176" s="20"/>
      <c r="AG176" s="20"/>
      <c r="AI176" s="60">
        <f t="shared" si="88"/>
        <v>0.31759263046923003</v>
      </c>
      <c r="AJ176" s="61">
        <f t="shared" si="95"/>
        <v>0.1008650789283649</v>
      </c>
      <c r="AK176" s="61">
        <f t="shared" si="89"/>
        <v>0.30307799202195507</v>
      </c>
      <c r="AL176" s="61">
        <f t="shared" si="96"/>
        <v>9.1856269248060257E-2</v>
      </c>
      <c r="AM176" s="61">
        <f t="shared" si="97"/>
        <v>9.6255336723585022E-2</v>
      </c>
      <c r="AN176" s="61">
        <f t="shared" si="90"/>
        <v>3.0294856277294623E-7</v>
      </c>
      <c r="AO176" s="61">
        <f t="shared" si="98"/>
        <v>9.1777831686193745E-14</v>
      </c>
      <c r="AP176" s="61">
        <f t="shared" si="91"/>
        <v>2.3681122177036503E-7</v>
      </c>
      <c r="AQ176" s="61">
        <f t="shared" si="99"/>
        <v>5.6079554756373004E-14</v>
      </c>
      <c r="AR176" s="61">
        <f t="shared" si="100"/>
        <v>7.1741619283837516E-14</v>
      </c>
      <c r="AS176" s="62">
        <f t="shared" si="101"/>
        <v>1.4514638447274963E-2</v>
      </c>
      <c r="AT176" s="63">
        <f t="shared" si="102"/>
        <v>4.570206312983454E-2</v>
      </c>
      <c r="AU176" s="64">
        <f t="shared" si="103"/>
        <v>6.6137341002581199E-8</v>
      </c>
      <c r="AV176" s="65">
        <f t="shared" si="104"/>
        <v>0.21831211344002904</v>
      </c>
      <c r="AW176" s="66">
        <f t="shared" si="105"/>
        <v>2.1067472925511256E-4</v>
      </c>
      <c r="AX176" s="66">
        <f t="shared" si="106"/>
        <v>0.1008650789283649</v>
      </c>
      <c r="AY176" s="67">
        <f t="shared" si="107"/>
        <v>4.3741478748917082E-15</v>
      </c>
      <c r="AZ176" s="67">
        <f t="shared" si="108"/>
        <v>9.1777831686193745E-14</v>
      </c>
      <c r="BA176" s="68">
        <f t="shared" si="109"/>
        <v>5.6920150773627304E-5</v>
      </c>
      <c r="BB176" s="69">
        <f t="shared" si="110"/>
        <v>2.5936212157874979E-10</v>
      </c>
      <c r="BC176" s="43"/>
    </row>
    <row r="177" spans="12:55" x14ac:dyDescent="0.25">
      <c r="L177" s="42">
        <v>3.24</v>
      </c>
      <c r="M177" s="46">
        <f t="shared" si="74"/>
        <v>1737.8008287493772</v>
      </c>
      <c r="N177" s="43">
        <f t="shared" si="75"/>
        <v>17.37800828749377</v>
      </c>
      <c r="O177" s="47">
        <f t="shared" si="76"/>
        <v>0.20500143946478916</v>
      </c>
      <c r="P177" s="47">
        <f t="shared" si="77"/>
        <v>0.19530313283831735</v>
      </c>
      <c r="Q177" s="47">
        <f t="shared" si="78"/>
        <v>0.25833573244131519</v>
      </c>
      <c r="R177" s="43">
        <f t="shared" si="79"/>
        <v>0.31538682994582945</v>
      </c>
      <c r="S177" s="43">
        <f t="shared" si="80"/>
        <v>0.30046635821279594</v>
      </c>
      <c r="T177" s="7">
        <f t="shared" si="81"/>
        <v>2.226204767362521E-4</v>
      </c>
      <c r="U177" s="36">
        <f t="shared" si="82"/>
        <v>2.8013874279961065E-7</v>
      </c>
      <c r="V177" s="36">
        <f t="shared" si="83"/>
        <v>2.1804648811592569E-7</v>
      </c>
      <c r="W177" s="37">
        <f t="shared" si="92"/>
        <v>3.8554480917035975E-15</v>
      </c>
      <c r="X177" s="37">
        <f t="shared" si="93"/>
        <v>-6.5526268246982475</v>
      </c>
      <c r="Y177" s="37">
        <f t="shared" si="93"/>
        <v>-6.6614509037355996</v>
      </c>
      <c r="Z177" s="32">
        <f t="shared" si="94"/>
        <v>1.1842680178327842E-2</v>
      </c>
      <c r="AA177" s="19">
        <f t="shared" si="84"/>
        <v>0.27729868431064858</v>
      </c>
      <c r="AB177" s="47">
        <f t="shared" si="85"/>
        <v>10.663179302271811</v>
      </c>
      <c r="AC177" s="20">
        <f t="shared" si="86"/>
        <v>2.6497418172917596E-3</v>
      </c>
      <c r="AD177" s="20"/>
      <c r="AE177" s="29">
        <f t="shared" si="87"/>
        <v>2.1804648811592569E-7</v>
      </c>
      <c r="AF177" s="20"/>
      <c r="AG177" s="20"/>
      <c r="AI177" s="60">
        <f t="shared" si="88"/>
        <v>0.31538682994582945</v>
      </c>
      <c r="AJ177" s="61">
        <f t="shared" si="95"/>
        <v>9.946885250327954E-2</v>
      </c>
      <c r="AK177" s="61">
        <f t="shared" si="89"/>
        <v>0.30046635821279594</v>
      </c>
      <c r="AL177" s="61">
        <f t="shared" si="96"/>
        <v>9.0280032417660208E-2</v>
      </c>
      <c r="AM177" s="61">
        <f t="shared" si="97"/>
        <v>9.4763132222101754E-2</v>
      </c>
      <c r="AN177" s="61">
        <f t="shared" si="90"/>
        <v>2.8013874279961065E-7</v>
      </c>
      <c r="AO177" s="61">
        <f t="shared" si="98"/>
        <v>7.8477715217346412E-14</v>
      </c>
      <c r="AP177" s="61">
        <f t="shared" si="91"/>
        <v>2.1804648811592569E-7</v>
      </c>
      <c r="AQ177" s="61">
        <f t="shared" si="99"/>
        <v>4.7544270979688523E-14</v>
      </c>
      <c r="AR177" s="61">
        <f t="shared" si="100"/>
        <v>6.1083269052665668E-14</v>
      </c>
      <c r="AS177" s="62">
        <f t="shared" si="101"/>
        <v>1.4920471733033513E-2</v>
      </c>
      <c r="AT177" s="63">
        <f t="shared" si="102"/>
        <v>4.7308480622339999E-2</v>
      </c>
      <c r="AU177" s="64">
        <f t="shared" si="103"/>
        <v>6.2092254683684965E-8</v>
      </c>
      <c r="AV177" s="65">
        <f t="shared" si="104"/>
        <v>0.22164822353079849</v>
      </c>
      <c r="AW177" s="66">
        <f t="shared" si="105"/>
        <v>2.226204767362521E-4</v>
      </c>
      <c r="AX177" s="66">
        <f t="shared" si="106"/>
        <v>9.946885250327954E-2</v>
      </c>
      <c r="AY177" s="67">
        <f t="shared" si="107"/>
        <v>3.8554480917035975E-15</v>
      </c>
      <c r="AZ177" s="67">
        <f t="shared" si="108"/>
        <v>7.8477715217346412E-14</v>
      </c>
      <c r="BA177" s="68">
        <f t="shared" si="109"/>
        <v>5.8511653855033386E-5</v>
      </c>
      <c r="BB177" s="69">
        <f t="shared" si="110"/>
        <v>2.4349903797523516E-10</v>
      </c>
      <c r="BC177" s="43"/>
    </row>
    <row r="178" spans="12:55" x14ac:dyDescent="0.25">
      <c r="L178" s="42">
        <v>3.26</v>
      </c>
      <c r="M178" s="46">
        <f t="shared" si="74"/>
        <v>1819.7008586099832</v>
      </c>
      <c r="N178" s="43">
        <f t="shared" si="75"/>
        <v>18.197008586099834</v>
      </c>
      <c r="O178" s="47">
        <f t="shared" si="76"/>
        <v>0.20358078677721492</v>
      </c>
      <c r="P178" s="47">
        <f t="shared" si="77"/>
        <v>0.19362192902002467</v>
      </c>
      <c r="Q178" s="47">
        <f t="shared" si="78"/>
        <v>0.25596797796202481</v>
      </c>
      <c r="R178" s="43">
        <f t="shared" si="79"/>
        <v>0.31320121042648447</v>
      </c>
      <c r="S178" s="43">
        <f t="shared" si="80"/>
        <v>0.29787989080003796</v>
      </c>
      <c r="T178" s="7">
        <f t="shared" si="81"/>
        <v>2.3474283509573488E-4</v>
      </c>
      <c r="U178" s="36">
        <f t="shared" si="82"/>
        <v>2.5904619892849539E-7</v>
      </c>
      <c r="V178" s="36">
        <f t="shared" si="83"/>
        <v>2.0074633428679637E-7</v>
      </c>
      <c r="W178" s="37">
        <f t="shared" si="92"/>
        <v>3.3988742172404285E-15</v>
      </c>
      <c r="X178" s="37">
        <f t="shared" si="93"/>
        <v>-6.5866227758782729</v>
      </c>
      <c r="Y178" s="37">
        <f t="shared" si="93"/>
        <v>-6.6973523763783067</v>
      </c>
      <c r="Z178" s="32">
        <f t="shared" si="94"/>
        <v>1.2261044426897081E-2</v>
      </c>
      <c r="AA178" s="19">
        <f t="shared" si="84"/>
        <v>0.27360808619155219</v>
      </c>
      <c r="AB178" s="47">
        <f t="shared" si="85"/>
        <v>10.663212636218661</v>
      </c>
      <c r="AC178" s="20">
        <f t="shared" si="86"/>
        <v>2.5042757942204752E-3</v>
      </c>
      <c r="AD178" s="20"/>
      <c r="AE178" s="29">
        <f t="shared" si="87"/>
        <v>2.0074633428679637E-7</v>
      </c>
      <c r="AF178" s="20"/>
      <c r="AG178" s="20"/>
      <c r="AI178" s="60">
        <f t="shared" si="88"/>
        <v>0.31320121042648447</v>
      </c>
      <c r="AJ178" s="61">
        <f t="shared" si="95"/>
        <v>9.8094998212614998E-2</v>
      </c>
      <c r="AK178" s="61">
        <f t="shared" si="89"/>
        <v>0.29787989080003796</v>
      </c>
      <c r="AL178" s="61">
        <f t="shared" si="96"/>
        <v>8.873242934304254E-2</v>
      </c>
      <c r="AM178" s="61">
        <f t="shared" si="97"/>
        <v>9.3296342360280907E-2</v>
      </c>
      <c r="AN178" s="61">
        <f t="shared" si="90"/>
        <v>2.5904619892849539E-7</v>
      </c>
      <c r="AO178" s="61">
        <f t="shared" si="98"/>
        <v>6.710493317930161E-14</v>
      </c>
      <c r="AP178" s="61">
        <f t="shared" si="91"/>
        <v>2.0074633428679637E-7</v>
      </c>
      <c r="AQ178" s="61">
        <f t="shared" si="99"/>
        <v>4.0299090729586196E-14</v>
      </c>
      <c r="AR178" s="61">
        <f t="shared" si="100"/>
        <v>5.2002574845823689E-14</v>
      </c>
      <c r="AS178" s="62">
        <f t="shared" si="101"/>
        <v>1.5321319626446506E-2</v>
      </c>
      <c r="AT178" s="63">
        <f t="shared" si="102"/>
        <v>4.8918455984201158E-2</v>
      </c>
      <c r="AU178" s="64">
        <f t="shared" si="103"/>
        <v>5.8299864641699027E-8</v>
      </c>
      <c r="AV178" s="65">
        <f t="shared" si="104"/>
        <v>0.22505585830962746</v>
      </c>
      <c r="AW178" s="66">
        <f t="shared" si="105"/>
        <v>2.3474283509573488E-4</v>
      </c>
      <c r="AX178" s="66">
        <f t="shared" si="106"/>
        <v>9.8094998212614998E-2</v>
      </c>
      <c r="AY178" s="67">
        <f t="shared" si="107"/>
        <v>3.3988742172404285E-15</v>
      </c>
      <c r="AZ178" s="67">
        <f t="shared" si="108"/>
        <v>6.710493317930161E-14</v>
      </c>
      <c r="BA178" s="68">
        <f t="shared" si="109"/>
        <v>6.0083606378221588E-5</v>
      </c>
      <c r="BB178" s="69">
        <f t="shared" si="110"/>
        <v>2.2862692016352559E-10</v>
      </c>
      <c r="BC178" s="43"/>
    </row>
    <row r="179" spans="12:55" x14ac:dyDescent="0.25">
      <c r="L179" s="42">
        <v>3.28</v>
      </c>
      <c r="M179" s="46">
        <f t="shared" si="74"/>
        <v>1905.4607179632485</v>
      </c>
      <c r="N179" s="43">
        <f t="shared" si="75"/>
        <v>19.054607179632484</v>
      </c>
      <c r="O179" s="47">
        <f t="shared" si="76"/>
        <v>0.20217313317839442</v>
      </c>
      <c r="P179" s="47">
        <f t="shared" si="77"/>
        <v>0.19195700805927657</v>
      </c>
      <c r="Q179" s="47">
        <f t="shared" si="78"/>
        <v>0.25362188863065732</v>
      </c>
      <c r="R179" s="43">
        <f t="shared" si="79"/>
        <v>0.31103558950522214</v>
      </c>
      <c r="S179" s="43">
        <f t="shared" si="80"/>
        <v>0.29531847393734856</v>
      </c>
      <c r="T179" s="7">
        <f t="shared" si="81"/>
        <v>2.4702772177389421E-4</v>
      </c>
      <c r="U179" s="36">
        <f t="shared" si="82"/>
        <v>2.3954166025511788E-7</v>
      </c>
      <c r="V179" s="36">
        <f t="shared" si="83"/>
        <v>1.8479812432997895E-7</v>
      </c>
      <c r="W179" s="37">
        <f t="shared" si="92"/>
        <v>2.9968547255869761E-15</v>
      </c>
      <c r="X179" s="37">
        <f t="shared" si="93"/>
        <v>-6.6206189446899151</v>
      </c>
      <c r="Y179" s="37">
        <f t="shared" si="93"/>
        <v>-6.733302441109819</v>
      </c>
      <c r="Z179" s="32">
        <f t="shared" si="94"/>
        <v>1.2697570365414504E-2</v>
      </c>
      <c r="AA179" s="19">
        <f t="shared" si="84"/>
        <v>0.26996660664115923</v>
      </c>
      <c r="AB179" s="47">
        <f t="shared" si="85"/>
        <v>10.663244161580048</v>
      </c>
      <c r="AC179" s="20">
        <f t="shared" si="86"/>
        <v>2.3667022579310091E-3</v>
      </c>
      <c r="AD179" s="20"/>
      <c r="AE179" s="29">
        <f t="shared" si="87"/>
        <v>1.8479812432997895E-7</v>
      </c>
      <c r="AF179" s="20"/>
      <c r="AG179" s="20"/>
      <c r="AI179" s="60">
        <f t="shared" si="88"/>
        <v>0.31103558950522214</v>
      </c>
      <c r="AJ179" s="61">
        <f t="shared" si="95"/>
        <v>9.6743137938861051E-2</v>
      </c>
      <c r="AK179" s="61">
        <f t="shared" si="89"/>
        <v>0.29531847393734856</v>
      </c>
      <c r="AL179" s="61">
        <f t="shared" si="96"/>
        <v>8.7213001048684416E-2</v>
      </c>
      <c r="AM179" s="61">
        <f t="shared" si="97"/>
        <v>9.185455563288579E-2</v>
      </c>
      <c r="AN179" s="61">
        <f t="shared" si="90"/>
        <v>2.3954166025511788E-7</v>
      </c>
      <c r="AO179" s="61">
        <f t="shared" si="98"/>
        <v>5.7380206997778326E-14</v>
      </c>
      <c r="AP179" s="61">
        <f t="shared" si="91"/>
        <v>1.8479812432997895E-7</v>
      </c>
      <c r="AQ179" s="61">
        <f t="shared" si="99"/>
        <v>3.4150346755878359E-14</v>
      </c>
      <c r="AR179" s="61">
        <f t="shared" si="100"/>
        <v>4.4266849514034851E-14</v>
      </c>
      <c r="AS179" s="62">
        <f t="shared" si="101"/>
        <v>1.5717115567873585E-2</v>
      </c>
      <c r="AT179" s="63">
        <f t="shared" si="102"/>
        <v>5.0531566477249393E-2</v>
      </c>
      <c r="AU179" s="64">
        <f t="shared" si="103"/>
        <v>5.4743535925138925E-8</v>
      </c>
      <c r="AV179" s="65">
        <f t="shared" si="104"/>
        <v>0.22853450989208177</v>
      </c>
      <c r="AW179" s="66">
        <f t="shared" si="105"/>
        <v>2.4702772177389421E-4</v>
      </c>
      <c r="AX179" s="66">
        <f t="shared" si="106"/>
        <v>9.6743137938861051E-2</v>
      </c>
      <c r="AY179" s="67">
        <f t="shared" si="107"/>
        <v>2.9968547255869761E-15</v>
      </c>
      <c r="AZ179" s="67">
        <f t="shared" si="108"/>
        <v>5.7380206997778326E-14</v>
      </c>
      <c r="BA179" s="68">
        <f t="shared" si="109"/>
        <v>6.1635747324994452E-5</v>
      </c>
      <c r="BB179" s="69">
        <f t="shared" si="110"/>
        <v>2.146805330397605E-10</v>
      </c>
      <c r="BC179" s="43"/>
    </row>
    <row r="180" spans="12:55" x14ac:dyDescent="0.25">
      <c r="L180" s="42">
        <v>3.3</v>
      </c>
      <c r="M180" s="46">
        <f t="shared" si="74"/>
        <v>1995.2623149688804</v>
      </c>
      <c r="N180" s="43">
        <f t="shared" si="75"/>
        <v>19.952623149688804</v>
      </c>
      <c r="O180" s="47">
        <f t="shared" si="76"/>
        <v>0.2007783610854334</v>
      </c>
      <c r="P180" s="47">
        <f t="shared" si="77"/>
        <v>0.19030829269768201</v>
      </c>
      <c r="Q180" s="47">
        <f t="shared" si="78"/>
        <v>0.25129726847572231</v>
      </c>
      <c r="R180" s="43">
        <f t="shared" si="79"/>
        <v>0.30888978628528213</v>
      </c>
      <c r="S180" s="43">
        <f t="shared" si="80"/>
        <v>0.29278198876566464</v>
      </c>
      <c r="T180" s="7">
        <f t="shared" si="81"/>
        <v>2.5946114093299553E-4</v>
      </c>
      <c r="U180" s="36">
        <f t="shared" si="82"/>
        <v>2.2150558481879798E-7</v>
      </c>
      <c r="V180" s="36">
        <f t="shared" si="83"/>
        <v>1.7009776187145524E-7</v>
      </c>
      <c r="W180" s="37">
        <f t="shared" si="92"/>
        <v>2.6427642601853389E-15</v>
      </c>
      <c r="X180" s="37">
        <f t="shared" si="93"/>
        <v>-6.6546153194390625</v>
      </c>
      <c r="Y180" s="37">
        <f t="shared" si="93"/>
        <v>-6.7693014007511669</v>
      </c>
      <c r="Z180" s="32">
        <f t="shared" si="94"/>
        <v>1.3152897246726634E-2</v>
      </c>
      <c r="AA180" s="19">
        <f t="shared" si="84"/>
        <v>0.26637359193513732</v>
      </c>
      <c r="AB180" s="47">
        <f t="shared" si="85"/>
        <v>10.663273975028858</v>
      </c>
      <c r="AC180" s="20">
        <f t="shared" si="86"/>
        <v>2.2365993375698533E-3</v>
      </c>
      <c r="AD180" s="20"/>
      <c r="AE180" s="29">
        <f t="shared" si="87"/>
        <v>1.7009776187145524E-7</v>
      </c>
      <c r="AF180" s="20"/>
      <c r="AG180" s="20"/>
      <c r="AI180" s="60">
        <f t="shared" si="88"/>
        <v>0.30888978628528213</v>
      </c>
      <c r="AJ180" s="61">
        <f t="shared" si="95"/>
        <v>9.5412900071367268E-2</v>
      </c>
      <c r="AK180" s="61">
        <f t="shared" si="89"/>
        <v>0.29278198876566464</v>
      </c>
      <c r="AL180" s="61">
        <f t="shared" si="96"/>
        <v>8.5721292945577773E-2</v>
      </c>
      <c r="AM180" s="61">
        <f t="shared" si="97"/>
        <v>9.0437365938006026E-2</v>
      </c>
      <c r="AN180" s="61">
        <f t="shared" si="90"/>
        <v>2.2150558481879798E-7</v>
      </c>
      <c r="AO180" s="61">
        <f t="shared" si="98"/>
        <v>4.9064724105917706E-14</v>
      </c>
      <c r="AP180" s="61">
        <f t="shared" si="91"/>
        <v>1.7009776187145524E-7</v>
      </c>
      <c r="AQ180" s="61">
        <f t="shared" si="99"/>
        <v>2.8933248593678288E-14</v>
      </c>
      <c r="AR180" s="61">
        <f t="shared" si="100"/>
        <v>3.7677604219705328E-14</v>
      </c>
      <c r="AS180" s="62">
        <f t="shared" si="101"/>
        <v>1.6107797519617495E-2</v>
      </c>
      <c r="AT180" s="63">
        <f t="shared" si="102"/>
        <v>5.2147394426116683E-2</v>
      </c>
      <c r="AU180" s="64">
        <f t="shared" si="103"/>
        <v>5.140782294734274E-8</v>
      </c>
      <c r="AV180" s="65">
        <f t="shared" si="104"/>
        <v>0.23208364244809793</v>
      </c>
      <c r="AW180" s="66">
        <f t="shared" si="105"/>
        <v>2.5946114093299553E-4</v>
      </c>
      <c r="AX180" s="66">
        <f t="shared" si="106"/>
        <v>9.5412900071367268E-2</v>
      </c>
      <c r="AY180" s="67">
        <f t="shared" si="107"/>
        <v>2.6427642601853389E-15</v>
      </c>
      <c r="AZ180" s="67">
        <f t="shared" si="108"/>
        <v>4.9064724105917706E-14</v>
      </c>
      <c r="BA180" s="68">
        <f t="shared" si="109"/>
        <v>6.3167833410264683E-5</v>
      </c>
      <c r="BB180" s="69">
        <f t="shared" si="110"/>
        <v>2.0159930567585388E-10</v>
      </c>
      <c r="BC180" s="43"/>
    </row>
    <row r="181" spans="12:55" x14ac:dyDescent="0.25">
      <c r="L181" s="42">
        <v>3.32</v>
      </c>
      <c r="M181" s="46">
        <f t="shared" si="74"/>
        <v>2089.2961308540398</v>
      </c>
      <c r="N181" s="43">
        <f t="shared" si="75"/>
        <v>20.892961308540396</v>
      </c>
      <c r="O181" s="47">
        <f t="shared" si="76"/>
        <v>0.19939635389403948</v>
      </c>
      <c r="P181" s="47">
        <f t="shared" si="77"/>
        <v>0.18867570379505505</v>
      </c>
      <c r="Q181" s="47">
        <f t="shared" si="78"/>
        <v>0.24899392315673241</v>
      </c>
      <c r="R181" s="43">
        <f t="shared" si="79"/>
        <v>0.30676362137544533</v>
      </c>
      <c r="S181" s="43">
        <f t="shared" si="80"/>
        <v>0.29027031353085392</v>
      </c>
      <c r="T181" s="7">
        <f t="shared" si="81"/>
        <v>2.7202920365646053E-4</v>
      </c>
      <c r="U181" s="36">
        <f t="shared" si="82"/>
        <v>2.0482742767239116E-7</v>
      </c>
      <c r="V181" s="36">
        <f t="shared" si="83"/>
        <v>1.5654905155365047E-7</v>
      </c>
      <c r="W181" s="37">
        <f t="shared" si="92"/>
        <v>2.3308016006625919E-15</v>
      </c>
      <c r="X181" s="37">
        <f t="shared" si="93"/>
        <v>-6.6886118890574826</v>
      </c>
      <c r="Y181" s="37">
        <f t="shared" si="93"/>
        <v>-6.8053495591953492</v>
      </c>
      <c r="Z181" s="32">
        <f t="shared" si="94"/>
        <v>1.3627683629217357E-2</v>
      </c>
      <c r="AA181" s="19">
        <f t="shared" si="84"/>
        <v>0.262828397049642</v>
      </c>
      <c r="AB181" s="47">
        <f t="shared" si="85"/>
        <v>10.663302168169208</v>
      </c>
      <c r="AC181" s="20">
        <f t="shared" si="86"/>
        <v>2.1135672818998192E-3</v>
      </c>
      <c r="AD181" s="20"/>
      <c r="AE181" s="29">
        <f t="shared" si="87"/>
        <v>1.5654905155365047E-7</v>
      </c>
      <c r="AF181" s="20"/>
      <c r="AG181" s="20"/>
      <c r="AI181" s="60">
        <f t="shared" si="88"/>
        <v>0.30676362137544533</v>
      </c>
      <c r="AJ181" s="61">
        <f t="shared" si="95"/>
        <v>9.4103919399377581E-2</v>
      </c>
      <c r="AK181" s="61">
        <f t="shared" si="89"/>
        <v>0.29027031353085392</v>
      </c>
      <c r="AL181" s="61">
        <f t="shared" si="96"/>
        <v>8.4256854917300242E-2</v>
      </c>
      <c r="AM181" s="61">
        <f t="shared" si="97"/>
        <v>8.9044372556510681E-2</v>
      </c>
      <c r="AN181" s="61">
        <f t="shared" si="90"/>
        <v>2.0482742767239116E-7</v>
      </c>
      <c r="AO181" s="61">
        <f t="shared" si="98"/>
        <v>4.1954275126888631E-14</v>
      </c>
      <c r="AP181" s="61">
        <f t="shared" si="91"/>
        <v>1.5654905155365047E-7</v>
      </c>
      <c r="AQ181" s="61">
        <f t="shared" si="99"/>
        <v>2.4507605542347511E-14</v>
      </c>
      <c r="AR181" s="61">
        <f t="shared" si="100"/>
        <v>3.2065539534286774E-14</v>
      </c>
      <c r="AS181" s="62">
        <f t="shared" si="101"/>
        <v>1.6493307844591409E-2</v>
      </c>
      <c r="AT181" s="63">
        <f t="shared" si="102"/>
        <v>5.3765527250721146E-2</v>
      </c>
      <c r="AU181" s="64">
        <f t="shared" si="103"/>
        <v>4.8278376118740696E-8</v>
      </c>
      <c r="AV181" s="65">
        <f t="shared" si="104"/>
        <v>0.23570269210214845</v>
      </c>
      <c r="AW181" s="66">
        <f t="shared" si="105"/>
        <v>2.7202920365646053E-4</v>
      </c>
      <c r="AX181" s="66">
        <f t="shared" si="106"/>
        <v>9.4103919399377581E-2</v>
      </c>
      <c r="AY181" s="67">
        <f t="shared" si="107"/>
        <v>2.3308016006625919E-15</v>
      </c>
      <c r="AZ181" s="67">
        <f t="shared" si="108"/>
        <v>4.1954275126888631E-14</v>
      </c>
      <c r="BA181" s="68">
        <f t="shared" si="109"/>
        <v>6.4679638606240827E-5</v>
      </c>
      <c r="BB181" s="69">
        <f t="shared" si="110"/>
        <v>1.8932696517153214E-10</v>
      </c>
      <c r="BC181" s="43"/>
    </row>
    <row r="182" spans="12:55" x14ac:dyDescent="0.25">
      <c r="L182" s="42">
        <v>3.34</v>
      </c>
      <c r="M182" s="46">
        <f t="shared" si="74"/>
        <v>2187.7616239495528</v>
      </c>
      <c r="N182" s="43">
        <f t="shared" si="75"/>
        <v>21.877616239495527</v>
      </c>
      <c r="O182" s="47">
        <f t="shared" si="76"/>
        <v>0.19802699597574724</v>
      </c>
      <c r="P182" s="47">
        <f t="shared" si="77"/>
        <v>0.18705916040445714</v>
      </c>
      <c r="Q182" s="47">
        <f t="shared" si="78"/>
        <v>0.24671165995957869</v>
      </c>
      <c r="R182" s="43">
        <f t="shared" si="79"/>
        <v>0.30465691688576496</v>
      </c>
      <c r="S182" s="43">
        <f t="shared" si="80"/>
        <v>0.28778332369916482</v>
      </c>
      <c r="T182" s="7">
        <f t="shared" si="81"/>
        <v>2.8471814702687884E-4</v>
      </c>
      <c r="U182" s="36">
        <f t="shared" si="82"/>
        <v>1.894049639778278E-7</v>
      </c>
      <c r="V182" s="36">
        <f t="shared" si="83"/>
        <v>1.4406310758193207E-7</v>
      </c>
      <c r="W182" s="37">
        <f t="shared" si="92"/>
        <v>2.05588394142603E-15</v>
      </c>
      <c r="X182" s="37">
        <f t="shared" si="93"/>
        <v>-6.7226086430733556</v>
      </c>
      <c r="Y182" s="37">
        <f t="shared" si="93"/>
        <v>-6.8414472213021522</v>
      </c>
      <c r="Z182" s="32">
        <f t="shared" si="94"/>
        <v>1.4122607675441814E-2</v>
      </c>
      <c r="AA182" s="19">
        <f t="shared" si="84"/>
        <v>0.25933038554552013</v>
      </c>
      <c r="AB182" s="47">
        <f t="shared" si="85"/>
        <v>10.663328827795553</v>
      </c>
      <c r="AC182" s="20">
        <f t="shared" si="86"/>
        <v>1.9972273285695174E-3</v>
      </c>
      <c r="AD182" s="20"/>
      <c r="AE182" s="29">
        <f t="shared" si="87"/>
        <v>1.4406310758193207E-7</v>
      </c>
      <c r="AF182" s="20"/>
      <c r="AG182" s="20"/>
      <c r="AI182" s="60">
        <f t="shared" si="88"/>
        <v>0.30465691688576496</v>
      </c>
      <c r="AJ182" s="61">
        <f t="shared" si="95"/>
        <v>9.2815837006339899E-2</v>
      </c>
      <c r="AK182" s="61">
        <f t="shared" si="89"/>
        <v>0.28778332369916482</v>
      </c>
      <c r="AL182" s="61">
        <f t="shared" si="96"/>
        <v>8.2819241399338273E-2</v>
      </c>
      <c r="AM182" s="61">
        <f t="shared" si="97"/>
        <v>8.7675180129325653E-2</v>
      </c>
      <c r="AN182" s="61">
        <f t="shared" si="90"/>
        <v>1.894049639778278E-7</v>
      </c>
      <c r="AO182" s="61">
        <f t="shared" si="98"/>
        <v>3.5874240379442243E-14</v>
      </c>
      <c r="AP182" s="61">
        <f t="shared" si="91"/>
        <v>1.4406310758193207E-7</v>
      </c>
      <c r="AQ182" s="61">
        <f t="shared" si="99"/>
        <v>2.0754178966163334E-14</v>
      </c>
      <c r="AR182" s="61">
        <f t="shared" si="100"/>
        <v>2.7286267702089774E-14</v>
      </c>
      <c r="AS182" s="62">
        <f t="shared" si="101"/>
        <v>1.6873593186600144E-2</v>
      </c>
      <c r="AT182" s="63">
        <f t="shared" si="102"/>
        <v>5.5385557495571704E-2</v>
      </c>
      <c r="AU182" s="64">
        <f t="shared" si="103"/>
        <v>4.5341856395895726E-8</v>
      </c>
      <c r="AV182" s="65">
        <f t="shared" si="104"/>
        <v>0.23939106686350392</v>
      </c>
      <c r="AW182" s="66">
        <f t="shared" si="105"/>
        <v>2.8471814702687884E-4</v>
      </c>
      <c r="AX182" s="66">
        <f t="shared" si="106"/>
        <v>9.2815837006339899E-2</v>
      </c>
      <c r="AY182" s="67">
        <f t="shared" si="107"/>
        <v>2.05588394142603E-15</v>
      </c>
      <c r="AZ182" s="67">
        <f t="shared" si="108"/>
        <v>3.5874240379442243E-14</v>
      </c>
      <c r="BA182" s="68">
        <f t="shared" si="109"/>
        <v>6.6170953672941736E-5</v>
      </c>
      <c r="BB182" s="69">
        <f t="shared" si="110"/>
        <v>1.7781120155253227E-10</v>
      </c>
      <c r="BC182" s="43"/>
    </row>
    <row r="183" spans="12:55" x14ac:dyDescent="0.25">
      <c r="L183" s="42">
        <v>3.36</v>
      </c>
      <c r="M183" s="46">
        <f t="shared" si="74"/>
        <v>2290.8676527677749</v>
      </c>
      <c r="N183" s="43">
        <f t="shared" si="75"/>
        <v>22.908676527677748</v>
      </c>
      <c r="O183" s="47">
        <f t="shared" si="76"/>
        <v>0.19667017267478237</v>
      </c>
      <c r="P183" s="47">
        <f t="shared" si="77"/>
        <v>0.18545857984580422</v>
      </c>
      <c r="Q183" s="47">
        <f t="shared" si="78"/>
        <v>0.24445028779130393</v>
      </c>
      <c r="R183" s="43">
        <f t="shared" si="79"/>
        <v>0.30256949642274211</v>
      </c>
      <c r="S183" s="43">
        <f t="shared" si="80"/>
        <v>0.28532089207046801</v>
      </c>
      <c r="T183" s="7">
        <f t="shared" si="81"/>
        <v>2.9751435210128901E-4</v>
      </c>
      <c r="U183" s="36">
        <f t="shared" si="82"/>
        <v>1.7514366300538522E-7</v>
      </c>
      <c r="V183" s="36">
        <f t="shared" si="83"/>
        <v>1.3255780596363124E-7</v>
      </c>
      <c r="W183" s="37">
        <f t="shared" si="92"/>
        <v>1.8135552199807071E-15</v>
      </c>
      <c r="X183" s="37">
        <f t="shared" si="93"/>
        <v>-6.7566055715725559</v>
      </c>
      <c r="Y183" s="37">
        <f t="shared" si="93"/>
        <v>-6.8775946927734939</v>
      </c>
      <c r="Z183" s="32">
        <f t="shared" si="94"/>
        <v>1.4638367448975257E-2</v>
      </c>
      <c r="AA183" s="19">
        <f t="shared" si="84"/>
        <v>0.25587892945405644</v>
      </c>
      <c r="AB183" s="47">
        <f t="shared" si="85"/>
        <v>10.663354036138987</v>
      </c>
      <c r="AC183" s="20">
        <f t="shared" si="86"/>
        <v>1.8872206292736414E-3</v>
      </c>
      <c r="AD183" s="20"/>
      <c r="AE183" s="29">
        <f t="shared" si="87"/>
        <v>1.3255780596363124E-7</v>
      </c>
      <c r="AF183" s="20"/>
      <c r="AG183" s="20"/>
      <c r="AI183" s="60">
        <f t="shared" si="88"/>
        <v>0.30256949642274211</v>
      </c>
      <c r="AJ183" s="61">
        <f t="shared" si="95"/>
        <v>9.1548300165511756E-2</v>
      </c>
      <c r="AK183" s="61">
        <f t="shared" si="89"/>
        <v>0.28532089207046801</v>
      </c>
      <c r="AL183" s="61">
        <f t="shared" si="96"/>
        <v>8.1408011451887655E-2</v>
      </c>
      <c r="AM183" s="61">
        <f t="shared" si="97"/>
        <v>8.632939863264906E-2</v>
      </c>
      <c r="AN183" s="61">
        <f t="shared" si="90"/>
        <v>1.7514366300538522E-7</v>
      </c>
      <c r="AO183" s="61">
        <f t="shared" si="98"/>
        <v>3.0675302690943945E-14</v>
      </c>
      <c r="AP183" s="61">
        <f t="shared" si="91"/>
        <v>1.3255780596363124E-7</v>
      </c>
      <c r="AQ183" s="61">
        <f t="shared" si="99"/>
        <v>1.7571571921891709E-14</v>
      </c>
      <c r="AR183" s="61">
        <f t="shared" si="100"/>
        <v>2.3216659696427473E-14</v>
      </c>
      <c r="AS183" s="62">
        <f t="shared" si="101"/>
        <v>1.7248604352274099E-2</v>
      </c>
      <c r="AT183" s="63">
        <f t="shared" si="102"/>
        <v>5.7007082856015349E-2</v>
      </c>
      <c r="AU183" s="64">
        <f t="shared" si="103"/>
        <v>4.2585857041753979E-8</v>
      </c>
      <c r="AV183" s="65">
        <f t="shared" si="104"/>
        <v>0.2431481465615149</v>
      </c>
      <c r="AW183" s="66">
        <f t="shared" si="105"/>
        <v>2.9751435210128901E-4</v>
      </c>
      <c r="AX183" s="66">
        <f t="shared" si="106"/>
        <v>9.1548300165511756E-2</v>
      </c>
      <c r="AY183" s="67">
        <f t="shared" si="107"/>
        <v>1.8135552199807071E-15</v>
      </c>
      <c r="AZ183" s="67">
        <f t="shared" si="108"/>
        <v>3.0675302690943945E-14</v>
      </c>
      <c r="BA183" s="68">
        <f t="shared" si="109"/>
        <v>6.7641585695192553E-5</v>
      </c>
      <c r="BB183" s="69">
        <f t="shared" si="110"/>
        <v>1.6700336094805483E-10</v>
      </c>
      <c r="BC183" s="43"/>
    </row>
    <row r="184" spans="12:55" x14ac:dyDescent="0.25">
      <c r="L184" s="42">
        <v>3.38</v>
      </c>
      <c r="M184" s="46">
        <f t="shared" si="74"/>
        <v>2398.8329190194918</v>
      </c>
      <c r="N184" s="43">
        <f t="shared" si="75"/>
        <v>23.988329190194918</v>
      </c>
      <c r="O184" s="47">
        <f t="shared" si="76"/>
        <v>0.19532577030459325</v>
      </c>
      <c r="P184" s="47">
        <f t="shared" si="77"/>
        <v>0.18387387777804332</v>
      </c>
      <c r="Q184" s="47">
        <f t="shared" si="78"/>
        <v>0.24220961717432204</v>
      </c>
      <c r="R184" s="43">
        <f t="shared" si="79"/>
        <v>0.3005011850839896</v>
      </c>
      <c r="S184" s="43">
        <f t="shared" si="80"/>
        <v>0.28288288888929741</v>
      </c>
      <c r="T184" s="7">
        <f t="shared" si="81"/>
        <v>3.1040436080390511E-4</v>
      </c>
      <c r="U184" s="36">
        <f t="shared" si="82"/>
        <v>1.6195610919938107E-7</v>
      </c>
      <c r="V184" s="36">
        <f t="shared" si="83"/>
        <v>1.21957277244031E-7</v>
      </c>
      <c r="W184" s="37">
        <f t="shared" si="92"/>
        <v>1.5999065577923341E-15</v>
      </c>
      <c r="X184" s="37">
        <f t="shared" si="93"/>
        <v>-6.7906026651805815</v>
      </c>
      <c r="Y184" s="37">
        <f t="shared" si="93"/>
        <v>-6.9137922800355227</v>
      </c>
      <c r="Z184" s="32">
        <f t="shared" si="94"/>
        <v>1.5175681208108744E-2</v>
      </c>
      <c r="AA184" s="19">
        <f t="shared" si="84"/>
        <v>0.25247340916423933</v>
      </c>
      <c r="AB184" s="47">
        <f t="shared" si="85"/>
        <v>10.663377871101359</v>
      </c>
      <c r="AC184" s="20">
        <f t="shared" si="86"/>
        <v>1.7832072281064018E-3</v>
      </c>
      <c r="AD184" s="20"/>
      <c r="AE184" s="29">
        <f t="shared" si="87"/>
        <v>1.21957277244031E-7</v>
      </c>
      <c r="AF184" s="20"/>
      <c r="AG184" s="20"/>
      <c r="AI184" s="60">
        <f t="shared" si="88"/>
        <v>0.3005011850839896</v>
      </c>
      <c r="AJ184" s="61">
        <f t="shared" si="95"/>
        <v>9.0300962236882165E-2</v>
      </c>
      <c r="AK184" s="61">
        <f t="shared" si="89"/>
        <v>0.28288288888929741</v>
      </c>
      <c r="AL184" s="61">
        <f t="shared" si="96"/>
        <v>8.0022728826354583E-2</v>
      </c>
      <c r="AM184" s="61">
        <f t="shared" si="97"/>
        <v>8.5006643351216424E-2</v>
      </c>
      <c r="AN184" s="61">
        <f t="shared" si="90"/>
        <v>1.6195610919938107E-7</v>
      </c>
      <c r="AO184" s="61">
        <f t="shared" si="98"/>
        <v>2.6229781307001845E-14</v>
      </c>
      <c r="AP184" s="61">
        <f t="shared" si="91"/>
        <v>1.21957277244031E-7</v>
      </c>
      <c r="AQ184" s="61">
        <f t="shared" si="99"/>
        <v>1.4873577472777442E-14</v>
      </c>
      <c r="AR184" s="61">
        <f t="shared" si="100"/>
        <v>1.9751726110993477E-14</v>
      </c>
      <c r="AS184" s="62">
        <f t="shared" si="101"/>
        <v>1.7618296194692185E-2</v>
      </c>
      <c r="AT184" s="63">
        <f t="shared" si="102"/>
        <v>5.8629706201550918E-2</v>
      </c>
      <c r="AU184" s="64">
        <f t="shared" si="103"/>
        <v>3.9998831955350073E-8</v>
      </c>
      <c r="AV184" s="65">
        <f t="shared" si="104"/>
        <v>0.24697328278063457</v>
      </c>
      <c r="AW184" s="66">
        <f t="shared" si="105"/>
        <v>3.1040436080390511E-4</v>
      </c>
      <c r="AX184" s="66">
        <f t="shared" si="106"/>
        <v>9.0300962236882165E-2</v>
      </c>
      <c r="AY184" s="67">
        <f t="shared" si="107"/>
        <v>1.5999065577923341E-15</v>
      </c>
      <c r="AZ184" s="67">
        <f t="shared" si="108"/>
        <v>2.6229781307001845E-14</v>
      </c>
      <c r="BA184" s="68">
        <f t="shared" si="109"/>
        <v>6.9091357626243865E-5</v>
      </c>
      <c r="BB184" s="69">
        <f t="shared" si="110"/>
        <v>1.568581645307846E-10</v>
      </c>
      <c r="BC184" s="43"/>
    </row>
    <row r="185" spans="12:55" x14ac:dyDescent="0.25">
      <c r="L185" s="42">
        <v>3.4</v>
      </c>
      <c r="M185" s="46">
        <f t="shared" si="74"/>
        <v>2511.8864315095811</v>
      </c>
      <c r="N185" s="43">
        <f t="shared" si="75"/>
        <v>25.118864315095813</v>
      </c>
      <c r="O185" s="47">
        <f t="shared" si="76"/>
        <v>0.1939936761440747</v>
      </c>
      <c r="P185" s="47">
        <f t="shared" si="77"/>
        <v>0.18230496826990256</v>
      </c>
      <c r="Q185" s="47">
        <f t="shared" si="78"/>
        <v>0.23998946024012449</v>
      </c>
      <c r="R185" s="43">
        <f t="shared" si="79"/>
        <v>0.29845180945242261</v>
      </c>
      <c r="S185" s="43">
        <f t="shared" si="80"/>
        <v>0.28046918195369624</v>
      </c>
      <c r="T185" s="7">
        <f t="shared" si="81"/>
        <v>3.2337489175794968E-4</v>
      </c>
      <c r="U185" s="36">
        <f t="shared" si="82"/>
        <v>1.4976146679241638E-7</v>
      </c>
      <c r="V185" s="36">
        <f t="shared" si="83"/>
        <v>1.1219143678454571E-7</v>
      </c>
      <c r="W185" s="37">
        <f t="shared" si="92"/>
        <v>1.4115071547923026E-15</v>
      </c>
      <c r="X185" s="37">
        <f t="shared" si="93"/>
        <v>-6.8245999150220156</v>
      </c>
      <c r="Y185" s="37">
        <f t="shared" si="93"/>
        <v>-6.9500402901310485</v>
      </c>
      <c r="Z185" s="32">
        <f t="shared" si="94"/>
        <v>1.573528770749489E-2</v>
      </c>
      <c r="AA185" s="19">
        <f t="shared" si="84"/>
        <v>0.24911321331152633</v>
      </c>
      <c r="AB185" s="47">
        <f t="shared" si="85"/>
        <v>10.66340040647777</v>
      </c>
      <c r="AC185" s="20">
        <f t="shared" si="86"/>
        <v>1.6848650905965199E-3</v>
      </c>
      <c r="AD185" s="20"/>
      <c r="AE185" s="29">
        <f t="shared" si="87"/>
        <v>1.1219143678454571E-7</v>
      </c>
      <c r="AF185" s="20"/>
      <c r="AG185" s="20"/>
      <c r="AI185" s="60">
        <f t="shared" si="88"/>
        <v>0.29845180945242261</v>
      </c>
      <c r="AJ185" s="61">
        <f t="shared" si="95"/>
        <v>8.9073482565425174E-2</v>
      </c>
      <c r="AK185" s="61">
        <f t="shared" si="89"/>
        <v>0.28046918195369624</v>
      </c>
      <c r="AL185" s="61">
        <f t="shared" si="96"/>
        <v>7.8662962025775565E-2</v>
      </c>
      <c r="AM185" s="61">
        <f t="shared" si="97"/>
        <v>8.3706534849721403E-2</v>
      </c>
      <c r="AN185" s="61">
        <f t="shared" si="90"/>
        <v>1.4976146679241638E-7</v>
      </c>
      <c r="AO185" s="61">
        <f t="shared" si="98"/>
        <v>2.2428496935816034E-14</v>
      </c>
      <c r="AP185" s="61">
        <f t="shared" si="91"/>
        <v>1.1219143678454571E-7</v>
      </c>
      <c r="AQ185" s="61">
        <f t="shared" si="99"/>
        <v>1.2586918487780716E-14</v>
      </c>
      <c r="AR185" s="61">
        <f t="shared" si="100"/>
        <v>1.6801954134402224E-14</v>
      </c>
      <c r="AS185" s="62">
        <f t="shared" si="101"/>
        <v>1.7982627498726367E-2</v>
      </c>
      <c r="AT185" s="63">
        <f t="shared" si="102"/>
        <v>6.0253035596331501E-2</v>
      </c>
      <c r="AU185" s="64">
        <f t="shared" si="103"/>
        <v>3.7570030007870671E-8</v>
      </c>
      <c r="AV185" s="65">
        <f t="shared" si="104"/>
        <v>0.25086579887699884</v>
      </c>
      <c r="AW185" s="66">
        <f t="shared" si="105"/>
        <v>3.2337489175794968E-4</v>
      </c>
      <c r="AX185" s="66">
        <f t="shared" si="106"/>
        <v>8.9073482565425174E-2</v>
      </c>
      <c r="AY185" s="67">
        <f t="shared" si="107"/>
        <v>1.4115071547923026E-15</v>
      </c>
      <c r="AZ185" s="67">
        <f t="shared" si="108"/>
        <v>2.2428496935816034E-14</v>
      </c>
      <c r="BA185" s="68">
        <f t="shared" si="109"/>
        <v>7.0520107838142613E-5</v>
      </c>
      <c r="BB185" s="69">
        <f t="shared" si="110"/>
        <v>1.4733345101125755E-10</v>
      </c>
      <c r="BC185" s="43"/>
    </row>
    <row r="186" spans="12:55" x14ac:dyDescent="0.25">
      <c r="L186" s="42">
        <v>3.42</v>
      </c>
      <c r="M186" s="46">
        <f t="shared" si="74"/>
        <v>2630.2679918953822</v>
      </c>
      <c r="N186" s="43">
        <f t="shared" si="75"/>
        <v>26.302679918953821</v>
      </c>
      <c r="O186" s="47">
        <f t="shared" si="76"/>
        <v>0.1926737784335078</v>
      </c>
      <c r="P186" s="47">
        <f t="shared" si="77"/>
        <v>0.18075176386922126</v>
      </c>
      <c r="Q186" s="47">
        <f t="shared" si="78"/>
        <v>0.237789630722513</v>
      </c>
      <c r="R186" s="43">
        <f t="shared" si="79"/>
        <v>0.29642119759001201</v>
      </c>
      <c r="S186" s="43">
        <f t="shared" si="80"/>
        <v>0.27807963672187885</v>
      </c>
      <c r="T186" s="7">
        <f t="shared" si="81"/>
        <v>3.3641285507943349E-4</v>
      </c>
      <c r="U186" s="36">
        <f t="shared" si="82"/>
        <v>1.384849846781213E-7</v>
      </c>
      <c r="V186" s="36">
        <f t="shared" si="83"/>
        <v>1.031955498448687E-7</v>
      </c>
      <c r="W186" s="37">
        <f t="shared" si="92"/>
        <v>1.2453442108503819E-15</v>
      </c>
      <c r="X186" s="37">
        <f t="shared" si="93"/>
        <v>-6.8585973127002458</v>
      </c>
      <c r="Y186" s="37">
        <f t="shared" si="93"/>
        <v>-6.9863390306108277</v>
      </c>
      <c r="Z186" s="32">
        <f t="shared" si="94"/>
        <v>1.6317946494746698E-2</v>
      </c>
      <c r="AA186" s="19">
        <f t="shared" si="84"/>
        <v>0.24579773866809254</v>
      </c>
      <c r="AB186" s="47">
        <f t="shared" si="85"/>
        <v>10.663421712168004</v>
      </c>
      <c r="AC186" s="20">
        <f t="shared" si="86"/>
        <v>1.5918891810517161E-3</v>
      </c>
      <c r="AD186" s="20"/>
      <c r="AE186" s="29">
        <f t="shared" si="87"/>
        <v>1.031955498448687E-7</v>
      </c>
      <c r="AF186" s="20"/>
      <c r="AG186" s="20"/>
      <c r="AI186" s="60">
        <f t="shared" si="88"/>
        <v>0.29642119759001201</v>
      </c>
      <c r="AJ186" s="61">
        <f t="shared" si="95"/>
        <v>8.7865526380696946E-2</v>
      </c>
      <c r="AK186" s="61">
        <f t="shared" si="89"/>
        <v>0.27807963672187885</v>
      </c>
      <c r="AL186" s="61">
        <f t="shared" si="96"/>
        <v>7.7328284359372113E-2</v>
      </c>
      <c r="AM186" s="61">
        <f t="shared" si="97"/>
        <v>8.2428698942494813E-2</v>
      </c>
      <c r="AN186" s="61">
        <f t="shared" si="90"/>
        <v>1.384849846781213E-7</v>
      </c>
      <c r="AO186" s="61">
        <f t="shared" si="98"/>
        <v>1.917809098129949E-14</v>
      </c>
      <c r="AP186" s="61">
        <f t="shared" si="91"/>
        <v>1.031955498448687E-7</v>
      </c>
      <c r="AQ186" s="61">
        <f t="shared" si="99"/>
        <v>1.0649321507784779E-14</v>
      </c>
      <c r="AR186" s="61">
        <f t="shared" si="100"/>
        <v>1.4291034139116944E-14</v>
      </c>
      <c r="AS186" s="62">
        <f t="shared" si="101"/>
        <v>1.8341560868133155E-2</v>
      </c>
      <c r="AT186" s="63">
        <f t="shared" si="102"/>
        <v>6.1876684316962555E-2</v>
      </c>
      <c r="AU186" s="64">
        <f t="shared" si="103"/>
        <v>3.52894348332526E-8</v>
      </c>
      <c r="AV186" s="65">
        <f t="shared" si="104"/>
        <v>0.25482498998194886</v>
      </c>
      <c r="AW186" s="66">
        <f t="shared" si="105"/>
        <v>3.3641285507943349E-4</v>
      </c>
      <c r="AX186" s="66">
        <f t="shared" si="106"/>
        <v>8.7865526380696946E-2</v>
      </c>
      <c r="AY186" s="67">
        <f t="shared" si="107"/>
        <v>1.2453442108503819E-15</v>
      </c>
      <c r="AZ186" s="67">
        <f t="shared" si="108"/>
        <v>1.917809098129949E-14</v>
      </c>
      <c r="BA186" s="68">
        <f t="shared" si="109"/>
        <v>7.1927689678953546E-5</v>
      </c>
      <c r="BB186" s="69">
        <f t="shared" si="110"/>
        <v>1.3838994052255922E-10</v>
      </c>
      <c r="BC186" s="43"/>
    </row>
    <row r="187" spans="12:55" x14ac:dyDescent="0.25">
      <c r="L187" s="42">
        <v>3.44</v>
      </c>
      <c r="M187" s="46">
        <f t="shared" si="74"/>
        <v>2754.228703338169</v>
      </c>
      <c r="N187" s="43">
        <f t="shared" si="75"/>
        <v>27.54228703338169</v>
      </c>
      <c r="O187" s="47">
        <f t="shared" si="76"/>
        <v>0.19136596637023934</v>
      </c>
      <c r="P187" s="47">
        <f t="shared" si="77"/>
        <v>0.17921417567086684</v>
      </c>
      <c r="Q187" s="47">
        <f t="shared" si="78"/>
        <v>0.23560994395039889</v>
      </c>
      <c r="R187" s="43">
        <f t="shared" si="79"/>
        <v>0.29440917903113745</v>
      </c>
      <c r="S187" s="43">
        <f t="shared" si="80"/>
        <v>0.27571411641671822</v>
      </c>
      <c r="T187" s="7">
        <f t="shared" si="81"/>
        <v>3.4950536615705526E-4</v>
      </c>
      <c r="U187" s="36">
        <f t="shared" si="82"/>
        <v>1.2805753852797095E-7</v>
      </c>
      <c r="V187" s="36">
        <f t="shared" si="83"/>
        <v>9.4909828929023108E-8</v>
      </c>
      <c r="W187" s="37">
        <f t="shared" si="92"/>
        <v>1.0987706516561787E-15</v>
      </c>
      <c r="X187" s="37">
        <f t="shared" si="93"/>
        <v>-6.8925948502706635</v>
      </c>
      <c r="Y187" s="37">
        <f t="shared" si="93"/>
        <v>-7.0226888093999156</v>
      </c>
      <c r="Z187" s="32">
        <f t="shared" si="94"/>
        <v>1.6924438201923499E-2</v>
      </c>
      <c r="AA187" s="19">
        <f t="shared" si="84"/>
        <v>0.24252639003453635</v>
      </c>
      <c r="AB187" s="47">
        <f t="shared" si="85"/>
        <v>10.663441854377403</v>
      </c>
      <c r="AC187" s="20">
        <f t="shared" si="86"/>
        <v>1.5039905859569032E-3</v>
      </c>
      <c r="AD187" s="20"/>
      <c r="AE187" s="29">
        <f t="shared" si="87"/>
        <v>9.4909828929023108E-8</v>
      </c>
      <c r="AF187" s="20"/>
      <c r="AG187" s="20"/>
      <c r="AI187" s="60">
        <f t="shared" si="88"/>
        <v>0.29440917903113745</v>
      </c>
      <c r="AJ187" s="61">
        <f t="shared" si="95"/>
        <v>8.6676764697788344E-2</v>
      </c>
      <c r="AK187" s="61">
        <f t="shared" si="89"/>
        <v>0.27571411641671822</v>
      </c>
      <c r="AL187" s="61">
        <f t="shared" si="96"/>
        <v>7.6018273991451654E-2</v>
      </c>
      <c r="AM187" s="61">
        <f t="shared" si="97"/>
        <v>8.1172766661541468E-2</v>
      </c>
      <c r="AN187" s="61">
        <f t="shared" si="90"/>
        <v>1.2805753852797095E-7</v>
      </c>
      <c r="AO187" s="61">
        <f t="shared" si="98"/>
        <v>1.6398733173842763E-14</v>
      </c>
      <c r="AP187" s="61">
        <f t="shared" si="91"/>
        <v>9.4909828929023108E-8</v>
      </c>
      <c r="AQ187" s="61">
        <f t="shared" si="99"/>
        <v>9.0078756273364316E-15</v>
      </c>
      <c r="AR187" s="61">
        <f t="shared" si="100"/>
        <v>1.2153919074761508E-14</v>
      </c>
      <c r="AS187" s="62">
        <f t="shared" si="101"/>
        <v>1.8695062614419222E-2</v>
      </c>
      <c r="AT187" s="63">
        <f t="shared" si="102"/>
        <v>6.3500270867716341E-2</v>
      </c>
      <c r="AU187" s="64">
        <f t="shared" si="103"/>
        <v>3.314770959894784E-8</v>
      </c>
      <c r="AV187" s="65">
        <f t="shared" si="104"/>
        <v>0.25885012299926063</v>
      </c>
      <c r="AW187" s="66">
        <f t="shared" si="105"/>
        <v>3.4950536615705526E-4</v>
      </c>
      <c r="AX187" s="66">
        <f t="shared" si="106"/>
        <v>8.6676764697788344E-2</v>
      </c>
      <c r="AY187" s="67">
        <f t="shared" si="107"/>
        <v>1.0987706516561787E-15</v>
      </c>
      <c r="AZ187" s="67">
        <f t="shared" si="108"/>
        <v>1.6398733173842763E-14</v>
      </c>
      <c r="BA187" s="68">
        <f t="shared" si="109"/>
        <v>7.3313971036938121E-5</v>
      </c>
      <c r="BB187" s="69">
        <f t="shared" si="110"/>
        <v>1.2999101803508956E-10</v>
      </c>
      <c r="BC187" s="43"/>
    </row>
    <row r="188" spans="12:55" x14ac:dyDescent="0.25">
      <c r="L188" s="42">
        <v>3.46</v>
      </c>
      <c r="M188" s="46">
        <f t="shared" si="74"/>
        <v>2884.0315031266077</v>
      </c>
      <c r="N188" s="43">
        <f t="shared" si="75"/>
        <v>28.840315031266076</v>
      </c>
      <c r="O188" s="47">
        <f t="shared" si="76"/>
        <v>0.19007013010412005</v>
      </c>
      <c r="P188" s="47">
        <f t="shared" si="77"/>
        <v>0.17769211338324647</v>
      </c>
      <c r="Q188" s="47">
        <f t="shared" si="78"/>
        <v>0.23345021684020004</v>
      </c>
      <c r="R188" s="43">
        <f t="shared" si="79"/>
        <v>0.29241558477556928</v>
      </c>
      <c r="S188" s="43">
        <f t="shared" si="80"/>
        <v>0.27337248212807147</v>
      </c>
      <c r="T188" s="7">
        <f t="shared" si="81"/>
        <v>3.6263975844313815E-4</v>
      </c>
      <c r="U188" s="36">
        <f t="shared" si="82"/>
        <v>1.1841520735057818E-7</v>
      </c>
      <c r="V188" s="36">
        <f t="shared" si="83"/>
        <v>8.7279061018683092E-8</v>
      </c>
      <c r="W188" s="37">
        <f t="shared" si="92"/>
        <v>9.694596084011837E-16</v>
      </c>
      <c r="X188" s="37">
        <f t="shared" si="93"/>
        <v>-6.9265925202116101</v>
      </c>
      <c r="Y188" s="37">
        <f t="shared" si="93"/>
        <v>-7.0590899346997116</v>
      </c>
      <c r="Z188" s="32">
        <f t="shared" si="94"/>
        <v>1.7555564846031765E-2</v>
      </c>
      <c r="AA188" s="19">
        <f t="shared" si="84"/>
        <v>0.23929858013302946</v>
      </c>
      <c r="AB188" s="47">
        <f t="shared" si="85"/>
        <v>10.663460895807718</v>
      </c>
      <c r="AC188" s="20">
        <f t="shared" si="86"/>
        <v>1.4208956811160383E-3</v>
      </c>
      <c r="AD188" s="20"/>
      <c r="AE188" s="29">
        <f t="shared" si="87"/>
        <v>8.7279061018683092E-8</v>
      </c>
      <c r="AF188" s="20"/>
      <c r="AG188" s="20"/>
      <c r="AI188" s="60">
        <f t="shared" si="88"/>
        <v>0.29241558477556928</v>
      </c>
      <c r="AJ188" s="61">
        <f t="shared" si="95"/>
        <v>8.5506874219638151E-2</v>
      </c>
      <c r="AK188" s="61">
        <f t="shared" si="89"/>
        <v>0.27337248212807147</v>
      </c>
      <c r="AL188" s="61">
        <f t="shared" si="96"/>
        <v>7.4732513984862761E-2</v>
      </c>
      <c r="AM188" s="61">
        <f t="shared" si="97"/>
        <v>7.993837422302888E-2</v>
      </c>
      <c r="AN188" s="61">
        <f t="shared" si="90"/>
        <v>1.1841520735057818E-7</v>
      </c>
      <c r="AO188" s="61">
        <f t="shared" si="98"/>
        <v>1.4022161331880424E-14</v>
      </c>
      <c r="AP188" s="61">
        <f t="shared" si="91"/>
        <v>8.7279061018683092E-8</v>
      </c>
      <c r="AQ188" s="61">
        <f t="shared" si="99"/>
        <v>7.6176344923030067E-15</v>
      </c>
      <c r="AR188" s="61">
        <f t="shared" si="100"/>
        <v>1.0335168107891123E-14</v>
      </c>
      <c r="AS188" s="62">
        <f t="shared" si="101"/>
        <v>1.9043102647497812E-2</v>
      </c>
      <c r="AT188" s="63">
        <f t="shared" si="102"/>
        <v>6.512341899325752E-2</v>
      </c>
      <c r="AU188" s="64">
        <f t="shared" si="103"/>
        <v>3.1136146331895086E-8</v>
      </c>
      <c r="AV188" s="65">
        <f t="shared" si="104"/>
        <v>0.26294043669335398</v>
      </c>
      <c r="AW188" s="66">
        <f t="shared" si="105"/>
        <v>3.6263975844313815E-4</v>
      </c>
      <c r="AX188" s="66">
        <f t="shared" si="106"/>
        <v>8.5506874219638151E-2</v>
      </c>
      <c r="AY188" s="67">
        <f t="shared" si="107"/>
        <v>9.694596084011837E-16</v>
      </c>
      <c r="AZ188" s="67">
        <f t="shared" si="108"/>
        <v>1.4022161331880424E-14</v>
      </c>
      <c r="BA188" s="68">
        <f t="shared" si="109"/>
        <v>7.4678833911756128E-5</v>
      </c>
      <c r="BB188" s="69">
        <f t="shared" si="110"/>
        <v>1.2210253463488268E-10</v>
      </c>
      <c r="BC188" s="43"/>
    </row>
    <row r="189" spans="12:55" x14ac:dyDescent="0.25">
      <c r="L189" s="42">
        <v>3.48</v>
      </c>
      <c r="M189" s="46">
        <f t="shared" si="74"/>
        <v>3019.9517204020176</v>
      </c>
      <c r="N189" s="43">
        <f t="shared" si="75"/>
        <v>30.199517204020175</v>
      </c>
      <c r="O189" s="47">
        <f t="shared" si="76"/>
        <v>0.18878616073272292</v>
      </c>
      <c r="P189" s="47">
        <f t="shared" si="77"/>
        <v>0.17618548539342149</v>
      </c>
      <c r="Q189" s="47">
        <f t="shared" si="78"/>
        <v>0.23131026788787151</v>
      </c>
      <c r="R189" s="43">
        <f t="shared" si="79"/>
        <v>0.29044024728111217</v>
      </c>
      <c r="S189" s="43">
        <f t="shared" si="80"/>
        <v>0.27105459291295614</v>
      </c>
      <c r="T189" s="7">
        <f t="shared" si="81"/>
        <v>3.7580359528160718E-4</v>
      </c>
      <c r="U189" s="36">
        <f t="shared" si="82"/>
        <v>1.0949888190022426E-7</v>
      </c>
      <c r="V189" s="36">
        <f t="shared" si="83"/>
        <v>8.0252262519034295E-8</v>
      </c>
      <c r="W189" s="37">
        <f t="shared" si="92"/>
        <v>8.5536474522819645E-16</v>
      </c>
      <c r="X189" s="37">
        <f t="shared" si="93"/>
        <v>-6.9605903154087212</v>
      </c>
      <c r="Y189" s="37">
        <f t="shared" si="93"/>
        <v>-7.0955427148647647</v>
      </c>
      <c r="Z189" s="32">
        <f t="shared" si="94"/>
        <v>1.8212150118943539E-2</v>
      </c>
      <c r="AA189" s="19">
        <f t="shared" si="84"/>
        <v>0.23611372950188861</v>
      </c>
      <c r="AB189" s="47">
        <f t="shared" si="85"/>
        <v>10.663478895838391</v>
      </c>
      <c r="AC189" s="20">
        <f t="shared" si="86"/>
        <v>1.34234534056091E-3</v>
      </c>
      <c r="AD189" s="20"/>
      <c r="AE189" s="29">
        <f t="shared" si="87"/>
        <v>8.0252262519034295E-8</v>
      </c>
      <c r="AF189" s="20"/>
      <c r="AG189" s="20"/>
      <c r="AI189" s="60">
        <f t="shared" si="88"/>
        <v>0.29044024728111217</v>
      </c>
      <c r="AJ189" s="61">
        <f t="shared" si="95"/>
        <v>8.4355537240713582E-2</v>
      </c>
      <c r="AK189" s="61">
        <f t="shared" si="89"/>
        <v>0.27105459291295614</v>
      </c>
      <c r="AL189" s="61">
        <f t="shared" si="96"/>
        <v>7.3470592339208371E-2</v>
      </c>
      <c r="AM189" s="61">
        <f t="shared" si="97"/>
        <v>7.8725162992320172E-2</v>
      </c>
      <c r="AN189" s="61">
        <f t="shared" si="90"/>
        <v>1.0949888190022426E-7</v>
      </c>
      <c r="AO189" s="61">
        <f t="shared" si="98"/>
        <v>1.199000513739926E-14</v>
      </c>
      <c r="AP189" s="61">
        <f t="shared" si="91"/>
        <v>8.0252262519034295E-8</v>
      </c>
      <c r="AQ189" s="61">
        <f t="shared" si="99"/>
        <v>6.440425639423997E-15</v>
      </c>
      <c r="AR189" s="61">
        <f t="shared" si="100"/>
        <v>8.7875330157975302E-15</v>
      </c>
      <c r="AS189" s="62">
        <f t="shared" si="101"/>
        <v>1.9385654368156036E-2</v>
      </c>
      <c r="AT189" s="63">
        <f t="shared" si="102"/>
        <v>6.6745757688992019E-2</v>
      </c>
      <c r="AU189" s="64">
        <f t="shared" si="103"/>
        <v>2.9246619381189964E-8</v>
      </c>
      <c r="AV189" s="65">
        <f t="shared" si="104"/>
        <v>0.26709514173705973</v>
      </c>
      <c r="AW189" s="66">
        <f t="shared" si="105"/>
        <v>3.7580359528160718E-4</v>
      </c>
      <c r="AX189" s="66">
        <f t="shared" si="106"/>
        <v>8.4355537240713582E-2</v>
      </c>
      <c r="AY189" s="67">
        <f t="shared" si="107"/>
        <v>8.5536474522819645E-16</v>
      </c>
      <c r="AZ189" s="67">
        <f t="shared" si="108"/>
        <v>1.199000513739926E-14</v>
      </c>
      <c r="BA189" s="68">
        <f t="shared" si="109"/>
        <v>7.6022173992768772E-5</v>
      </c>
      <c r="BB189" s="69">
        <f t="shared" si="110"/>
        <v>1.1469262502427437E-10</v>
      </c>
      <c r="BC189" s="43"/>
    </row>
    <row r="190" spans="12:55" x14ac:dyDescent="0.25">
      <c r="L190" s="42">
        <v>3.5</v>
      </c>
      <c r="M190" s="46">
        <f t="shared" si="74"/>
        <v>3162.2776601683804</v>
      </c>
      <c r="N190" s="43">
        <f t="shared" si="75"/>
        <v>31.622776601683803</v>
      </c>
      <c r="O190" s="47">
        <f t="shared" si="76"/>
        <v>0.18751395029635826</v>
      </c>
      <c r="P190" s="47">
        <f t="shared" si="77"/>
        <v>0.17469419883083454</v>
      </c>
      <c r="Q190" s="47">
        <f t="shared" si="78"/>
        <v>0.22918991716059708</v>
      </c>
      <c r="R190" s="43">
        <f t="shared" si="79"/>
        <v>0.28848300045593578</v>
      </c>
      <c r="S190" s="43">
        <f t="shared" si="80"/>
        <v>0.26876030589359157</v>
      </c>
      <c r="T190" s="7">
        <f t="shared" si="81"/>
        <v>3.8898468079952194E-4</v>
      </c>
      <c r="U190" s="36">
        <f t="shared" si="82"/>
        <v>1.012539025477292E-7</v>
      </c>
      <c r="V190" s="36">
        <f t="shared" si="83"/>
        <v>7.3782359872301803E-8</v>
      </c>
      <c r="W190" s="37">
        <f t="shared" si="92"/>
        <v>7.5468565696782865E-16</v>
      </c>
      <c r="X190" s="37">
        <f t="shared" si="93"/>
        <v>-6.9945882291277925</v>
      </c>
      <c r="Y190" s="37">
        <f t="shared" si="93"/>
        <v>-7.1320474583105096</v>
      </c>
      <c r="Z190" s="32">
        <f t="shared" si="94"/>
        <v>1.8895039687506724E-2</v>
      </c>
      <c r="AA190" s="19">
        <f t="shared" si="84"/>
        <v>0.23297126639154689</v>
      </c>
      <c r="AB190" s="47">
        <f t="shared" si="85"/>
        <v>10.663495910698746</v>
      </c>
      <c r="AC190" s="20">
        <f t="shared" si="86"/>
        <v>1.2680941851261154E-3</v>
      </c>
      <c r="AD190" s="20"/>
      <c r="AE190" s="29">
        <f t="shared" si="87"/>
        <v>7.3782359872301803E-8</v>
      </c>
      <c r="AF190" s="20"/>
      <c r="AG190" s="20"/>
      <c r="AI190" s="60">
        <f t="shared" si="88"/>
        <v>0.28848300045593578</v>
      </c>
      <c r="AJ190" s="61">
        <f t="shared" si="95"/>
        <v>8.3222441552059448E-2</v>
      </c>
      <c r="AK190" s="61">
        <f t="shared" si="89"/>
        <v>0.26876030589359157</v>
      </c>
      <c r="AL190" s="61">
        <f t="shared" si="96"/>
        <v>7.2232102024016906E-2</v>
      </c>
      <c r="AM190" s="61">
        <f t="shared" si="97"/>
        <v>7.7532779447638409E-2</v>
      </c>
      <c r="AN190" s="61">
        <f t="shared" si="90"/>
        <v>1.012539025477292E-7</v>
      </c>
      <c r="AO190" s="61">
        <f t="shared" si="98"/>
        <v>1.0252352781145042E-14</v>
      </c>
      <c r="AP190" s="61">
        <f t="shared" si="91"/>
        <v>7.3782359872301803E-8</v>
      </c>
      <c r="AQ190" s="61">
        <f t="shared" si="99"/>
        <v>5.4438366283258513E-15</v>
      </c>
      <c r="AR190" s="61">
        <f t="shared" si="100"/>
        <v>7.4707518762515324E-15</v>
      </c>
      <c r="AS190" s="62">
        <f t="shared" si="101"/>
        <v>1.9722694562344212E-2</v>
      </c>
      <c r="AT190" s="63">
        <f t="shared" si="102"/>
        <v>6.8366921209129433E-2</v>
      </c>
      <c r="AU190" s="64">
        <f t="shared" si="103"/>
        <v>2.7471542675427396E-8</v>
      </c>
      <c r="AV190" s="65">
        <f t="shared" si="104"/>
        <v>0.27131342085780669</v>
      </c>
      <c r="AW190" s="66">
        <f t="shared" si="105"/>
        <v>3.8898468079952194E-4</v>
      </c>
      <c r="AX190" s="66">
        <f t="shared" si="106"/>
        <v>8.3222441552059448E-2</v>
      </c>
      <c r="AY190" s="67">
        <f t="shared" si="107"/>
        <v>7.5468565696782865E-16</v>
      </c>
      <c r="AZ190" s="67">
        <f t="shared" si="108"/>
        <v>1.0252352781145042E-14</v>
      </c>
      <c r="BA190" s="68">
        <f t="shared" si="109"/>
        <v>7.7343900244487105E-5</v>
      </c>
      <c r="BB190" s="69">
        <f t="shared" si="110"/>
        <v>1.0773153990363685E-10</v>
      </c>
      <c r="BC190" s="43"/>
    </row>
    <row r="191" spans="12:55" x14ac:dyDescent="0.25">
      <c r="L191" s="42">
        <v>3.52</v>
      </c>
      <c r="M191" s="46">
        <f t="shared" si="74"/>
        <v>3311.3112148259115</v>
      </c>
      <c r="N191" s="43">
        <f t="shared" si="75"/>
        <v>33.113112148259113</v>
      </c>
      <c r="O191" s="47">
        <f t="shared" si="76"/>
        <v>0.18625339177290468</v>
      </c>
      <c r="P191" s="47">
        <f t="shared" si="77"/>
        <v>0.17321815962965942</v>
      </c>
      <c r="Q191" s="47">
        <f t="shared" si="78"/>
        <v>0.22708898628817442</v>
      </c>
      <c r="R191" s="43">
        <f t="shared" si="79"/>
        <v>0.28654367965062255</v>
      </c>
      <c r="S191" s="43">
        <f t="shared" si="80"/>
        <v>0.26648947635332215</v>
      </c>
      <c r="T191" s="7">
        <f t="shared" si="81"/>
        <v>4.0217106988945419E-4</v>
      </c>
      <c r="U191" s="36">
        <f t="shared" si="82"/>
        <v>9.3629724391758485E-8</v>
      </c>
      <c r="V191" s="36">
        <f t="shared" si="83"/>
        <v>6.7825893970436989E-8</v>
      </c>
      <c r="W191" s="37">
        <f t="shared" si="92"/>
        <v>6.6583766441231669E-16</v>
      </c>
      <c r="X191" s="37">
        <f t="shared" si="93"/>
        <v>-7.028586255001362</v>
      </c>
      <c r="Y191" s="37">
        <f t="shared" si="93"/>
        <v>-7.1686044733663055</v>
      </c>
      <c r="Z191" s="32">
        <f t="shared" si="94"/>
        <v>1.9605101474092983E-2</v>
      </c>
      <c r="AA191" s="19">
        <f t="shared" si="84"/>
        <v>0.22987062666191532</v>
      </c>
      <c r="AB191" s="47">
        <f t="shared" si="85"/>
        <v>10.663511993631495</v>
      </c>
      <c r="AC191" s="20">
        <f t="shared" si="86"/>
        <v>1.1979098689150487E-3</v>
      </c>
      <c r="AD191" s="20"/>
      <c r="AE191" s="29">
        <f t="shared" si="87"/>
        <v>6.7825893970436989E-8</v>
      </c>
      <c r="AF191" s="20"/>
      <c r="AG191" s="20"/>
      <c r="AI191" s="60">
        <f t="shared" si="88"/>
        <v>0.28654367965062255</v>
      </c>
      <c r="AJ191" s="61">
        <f t="shared" si="95"/>
        <v>8.2107280347718595E-2</v>
      </c>
      <c r="AK191" s="61">
        <f t="shared" si="89"/>
        <v>0.26648947635332215</v>
      </c>
      <c r="AL191" s="61">
        <f t="shared" si="96"/>
        <v>7.1016641007067852E-2</v>
      </c>
      <c r="AM191" s="61">
        <f t="shared" si="97"/>
        <v>7.6360875142448492E-2</v>
      </c>
      <c r="AN191" s="61">
        <f t="shared" si="90"/>
        <v>9.3629724391758485E-8</v>
      </c>
      <c r="AO191" s="61">
        <f t="shared" si="98"/>
        <v>8.7665252896766532E-15</v>
      </c>
      <c r="AP191" s="61">
        <f t="shared" si="91"/>
        <v>6.7825893970436989E-8</v>
      </c>
      <c r="AQ191" s="61">
        <f t="shared" si="99"/>
        <v>4.6003518928889604E-15</v>
      </c>
      <c r="AR191" s="61">
        <f t="shared" si="100"/>
        <v>6.3505197590766491E-15</v>
      </c>
      <c r="AS191" s="62">
        <f t="shared" si="101"/>
        <v>2.0054203297300399E-2</v>
      </c>
      <c r="AT191" s="63">
        <f t="shared" si="102"/>
        <v>6.9986549072560675E-2</v>
      </c>
      <c r="AU191" s="64">
        <f t="shared" si="103"/>
        <v>2.5803830421321496E-8</v>
      </c>
      <c r="AV191" s="65">
        <f t="shared" si="104"/>
        <v>0.27559442889477109</v>
      </c>
      <c r="AW191" s="66">
        <f t="shared" si="105"/>
        <v>4.0217106988945419E-4</v>
      </c>
      <c r="AX191" s="66">
        <f t="shared" si="106"/>
        <v>8.2107280347718595E-2</v>
      </c>
      <c r="AY191" s="67">
        <f t="shared" si="107"/>
        <v>6.6583766441231669E-16</v>
      </c>
      <c r="AZ191" s="67">
        <f t="shared" si="108"/>
        <v>8.7665252896766532E-15</v>
      </c>
      <c r="BA191" s="68">
        <f t="shared" si="109"/>
        <v>7.8643934499217252E-5</v>
      </c>
      <c r="BB191" s="69">
        <f t="shared" si="110"/>
        <v>1.0119149184831959E-10</v>
      </c>
      <c r="BC191" s="43"/>
    </row>
    <row r="192" spans="12:55" x14ac:dyDescent="0.25">
      <c r="L192" s="42">
        <v>3.54</v>
      </c>
      <c r="M192" s="46">
        <f t="shared" si="74"/>
        <v>3467.3685045253224</v>
      </c>
      <c r="N192" s="43">
        <f t="shared" si="75"/>
        <v>34.673685045253222</v>
      </c>
      <c r="O192" s="47">
        <f t="shared" si="76"/>
        <v>0.18500437907246997</v>
      </c>
      <c r="P192" s="47">
        <f t="shared" si="77"/>
        <v>0.17175727258978385</v>
      </c>
      <c r="Q192" s="47">
        <f t="shared" si="78"/>
        <v>0.22500729845411663</v>
      </c>
      <c r="R192" s="43">
        <f t="shared" si="79"/>
        <v>0.28462212164995382</v>
      </c>
      <c r="S192" s="43">
        <f t="shared" si="80"/>
        <v>0.26424195783043669</v>
      </c>
      <c r="T192" s="7">
        <f t="shared" si="81"/>
        <v>4.1535107731035495E-4</v>
      </c>
      <c r="U192" s="36">
        <f t="shared" si="82"/>
        <v>8.6579607569903383E-8</v>
      </c>
      <c r="V192" s="36">
        <f t="shared" si="83"/>
        <v>6.2342746596479354E-8</v>
      </c>
      <c r="W192" s="37">
        <f t="shared" si="92"/>
        <v>5.8742542984508477E-16</v>
      </c>
      <c r="X192" s="37">
        <f t="shared" si="93"/>
        <v>-7.0625843869983962</v>
      </c>
      <c r="Y192" s="37">
        <f t="shared" si="93"/>
        <v>-7.2052140681897745</v>
      </c>
      <c r="Z192" s="32">
        <f t="shared" si="94"/>
        <v>2.0343225956754217E-2</v>
      </c>
      <c r="AA192" s="19">
        <f t="shared" si="84"/>
        <v>0.22681125368110616</v>
      </c>
      <c r="AB192" s="47">
        <f t="shared" si="85"/>
        <v>10.663527195048028</v>
      </c>
      <c r="AC192" s="20">
        <f t="shared" si="86"/>
        <v>1.13157240164918E-3</v>
      </c>
      <c r="AD192" s="20"/>
      <c r="AE192" s="29">
        <f t="shared" si="87"/>
        <v>6.2342746596479354E-8</v>
      </c>
      <c r="AF192" s="20"/>
      <c r="AG192" s="20"/>
      <c r="AI192" s="60">
        <f t="shared" si="88"/>
        <v>0.28462212164995382</v>
      </c>
      <c r="AJ192" s="61">
        <f t="shared" si="95"/>
        <v>8.100975213252111E-2</v>
      </c>
      <c r="AK192" s="61">
        <f t="shared" si="89"/>
        <v>0.26424195783043669</v>
      </c>
      <c r="AL192" s="61">
        <f t="shared" si="96"/>
        <v>6.9823812278062281E-2</v>
      </c>
      <c r="AM192" s="61">
        <f t="shared" si="97"/>
        <v>7.5209106666636522E-2</v>
      </c>
      <c r="AN192" s="61">
        <f t="shared" si="90"/>
        <v>8.6579607569903383E-8</v>
      </c>
      <c r="AO192" s="61">
        <f t="shared" si="98"/>
        <v>7.496028446958471E-15</v>
      </c>
      <c r="AP192" s="61">
        <f t="shared" si="91"/>
        <v>6.2342746596479354E-8</v>
      </c>
      <c r="AQ192" s="61">
        <f t="shared" si="99"/>
        <v>3.8866180531928384E-15</v>
      </c>
      <c r="AR192" s="61">
        <f t="shared" si="100"/>
        <v>5.397610535153112E-15</v>
      </c>
      <c r="AS192" s="62">
        <f t="shared" si="101"/>
        <v>2.0380163819517128E-2</v>
      </c>
      <c r="AT192" s="63">
        <f t="shared" si="102"/>
        <v>7.1604286066639378E-2</v>
      </c>
      <c r="AU192" s="64">
        <f t="shared" si="103"/>
        <v>2.423686097342403E-8</v>
      </c>
      <c r="AV192" s="65">
        <f t="shared" si="104"/>
        <v>0.27993729301504938</v>
      </c>
      <c r="AW192" s="66">
        <f t="shared" si="105"/>
        <v>4.1535107731035495E-4</v>
      </c>
      <c r="AX192" s="66">
        <f t="shared" si="106"/>
        <v>8.100975213252111E-2</v>
      </c>
      <c r="AY192" s="67">
        <f t="shared" si="107"/>
        <v>5.8742542984508477E-16</v>
      </c>
      <c r="AZ192" s="67">
        <f t="shared" si="108"/>
        <v>7.496028446958471E-15</v>
      </c>
      <c r="BA192" s="68">
        <f t="shared" si="109"/>
        <v>7.9922211056929906E-5</v>
      </c>
      <c r="BB192" s="69">
        <f t="shared" si="110"/>
        <v>9.5046513621270705E-11</v>
      </c>
      <c r="BC192" s="43"/>
    </row>
    <row r="193" spans="12:55" x14ac:dyDescent="0.25">
      <c r="L193" s="42">
        <v>3.56</v>
      </c>
      <c r="M193" s="46">
        <f t="shared" si="74"/>
        <v>3630.7805477010188</v>
      </c>
      <c r="N193" s="43">
        <f t="shared" si="75"/>
        <v>36.307805477010191</v>
      </c>
      <c r="O193" s="47">
        <f t="shared" si="76"/>
        <v>0.18376680703189896</v>
      </c>
      <c r="P193" s="47">
        <f t="shared" si="77"/>
        <v>0.17031144143643739</v>
      </c>
      <c r="Q193" s="47">
        <f t="shared" si="78"/>
        <v>0.22294467838649823</v>
      </c>
      <c r="R193" s="43">
        <f t="shared" si="79"/>
        <v>0.28271816466445993</v>
      </c>
      <c r="S193" s="43">
        <f t="shared" si="80"/>
        <v>0.26201760220990367</v>
      </c>
      <c r="T193" s="7">
        <f t="shared" si="81"/>
        <v>4.2851328593498429E-4</v>
      </c>
      <c r="U193" s="36">
        <f t="shared" si="82"/>
        <v>8.006033086610299E-8</v>
      </c>
      <c r="V193" s="36">
        <f t="shared" si="83"/>
        <v>5.7295887292292508E-8</v>
      </c>
      <c r="W193" s="37">
        <f t="shared" si="92"/>
        <v>5.1821989122520136E-16</v>
      </c>
      <c r="X193" s="37">
        <f t="shared" si="93"/>
        <v>-7.0965826194142032</v>
      </c>
      <c r="Y193" s="37">
        <f t="shared" si="93"/>
        <v>-7.2418765506393417</v>
      </c>
      <c r="Z193" s="32">
        <f t="shared" si="94"/>
        <v>2.1110326450855262E-2</v>
      </c>
      <c r="AA193" s="19">
        <f t="shared" si="84"/>
        <v>0.22379259822550504</v>
      </c>
      <c r="AB193" s="47">
        <f t="shared" si="85"/>
        <v>10.663541562675833</v>
      </c>
      <c r="AC193" s="20">
        <f t="shared" si="86"/>
        <v>1.0688735053192427E-3</v>
      </c>
      <c r="AD193" s="20"/>
      <c r="AE193" s="29">
        <f t="shared" si="87"/>
        <v>5.7295887292292508E-8</v>
      </c>
      <c r="AF193" s="20"/>
      <c r="AG193" s="20"/>
      <c r="AI193" s="60">
        <f t="shared" si="88"/>
        <v>0.28271816466445993</v>
      </c>
      <c r="AJ193" s="61">
        <f t="shared" si="95"/>
        <v>7.9929560631240681E-2</v>
      </c>
      <c r="AK193" s="61">
        <f t="shared" si="89"/>
        <v>0.26201760220990367</v>
      </c>
      <c r="AL193" s="61">
        <f t="shared" si="96"/>
        <v>6.8653223867827309E-2</v>
      </c>
      <c r="AM193" s="61">
        <f t="shared" si="97"/>
        <v>7.4077135606566508E-2</v>
      </c>
      <c r="AN193" s="61">
        <f t="shared" si="90"/>
        <v>8.006033086610299E-8</v>
      </c>
      <c r="AO193" s="61">
        <f t="shared" si="98"/>
        <v>6.4096565783898835E-15</v>
      </c>
      <c r="AP193" s="61">
        <f t="shared" si="91"/>
        <v>5.7295887292292508E-8</v>
      </c>
      <c r="AQ193" s="61">
        <f t="shared" si="99"/>
        <v>3.2828187006110862E-15</v>
      </c>
      <c r="AR193" s="61">
        <f t="shared" si="100"/>
        <v>4.5871276938878841E-15</v>
      </c>
      <c r="AS193" s="62">
        <f t="shared" si="101"/>
        <v>2.0700562454556259E-2</v>
      </c>
      <c r="AT193" s="63">
        <f t="shared" si="102"/>
        <v>7.3219782248956061E-2</v>
      </c>
      <c r="AU193" s="64">
        <f t="shared" si="103"/>
        <v>2.2764443573810483E-8</v>
      </c>
      <c r="AV193" s="65">
        <f t="shared" si="104"/>
        <v>0.28434111285254249</v>
      </c>
      <c r="AW193" s="66">
        <f t="shared" si="105"/>
        <v>4.2851328593498429E-4</v>
      </c>
      <c r="AX193" s="66">
        <f t="shared" si="106"/>
        <v>7.9929560631240681E-2</v>
      </c>
      <c r="AY193" s="67">
        <f t="shared" si="107"/>
        <v>5.1821989122520136E-16</v>
      </c>
      <c r="AZ193" s="67">
        <f t="shared" si="108"/>
        <v>6.4096565783898835E-15</v>
      </c>
      <c r="BA193" s="68">
        <f t="shared" si="109"/>
        <v>8.1178676292377488E-5</v>
      </c>
      <c r="BB193" s="69">
        <f t="shared" si="110"/>
        <v>8.9272327740433262E-11</v>
      </c>
      <c r="BC193" s="43"/>
    </row>
    <row r="194" spans="12:55" x14ac:dyDescent="0.25">
      <c r="L194" s="42">
        <v>3.58</v>
      </c>
      <c r="M194" s="46">
        <f t="shared" si="74"/>
        <v>3801.8939632056172</v>
      </c>
      <c r="N194" s="43">
        <f t="shared" si="75"/>
        <v>38.018939632056174</v>
      </c>
      <c r="O194" s="47">
        <f t="shared" si="76"/>
        <v>0.18254057140913993</v>
      </c>
      <c r="P194" s="47">
        <f t="shared" si="77"/>
        <v>0.16888056887847608</v>
      </c>
      <c r="Q194" s="47">
        <f t="shared" si="78"/>
        <v>0.22090095234856652</v>
      </c>
      <c r="R194" s="43">
        <f t="shared" si="79"/>
        <v>0.28083164832175372</v>
      </c>
      <c r="S194" s="43">
        <f t="shared" si="80"/>
        <v>0.25981625981304013</v>
      </c>
      <c r="T194" s="7">
        <f t="shared" si="81"/>
        <v>4.4164655417217144E-4</v>
      </c>
      <c r="U194" s="36">
        <f t="shared" si="82"/>
        <v>7.4031926868834788E-8</v>
      </c>
      <c r="V194" s="36">
        <f t="shared" si="83"/>
        <v>5.265113913650247E-8</v>
      </c>
      <c r="W194" s="37">
        <f t="shared" si="92"/>
        <v>4.5713808405505214E-16</v>
      </c>
      <c r="X194" s="37">
        <f t="shared" si="93"/>
        <v>-7.1305809468542982</v>
      </c>
      <c r="Y194" s="37">
        <f t="shared" si="93"/>
        <v>-7.278592228175639</v>
      </c>
      <c r="Z194" s="32">
        <f t="shared" si="94"/>
        <v>2.1907339398385083E-2</v>
      </c>
      <c r="AA194" s="19">
        <f t="shared" si="84"/>
        <v>0.22081411838117423</v>
      </c>
      <c r="AB194" s="47">
        <f t="shared" si="85"/>
        <v>10.663555141698472</v>
      </c>
      <c r="AC194" s="20">
        <f t="shared" si="86"/>
        <v>1.0096160033709121E-3</v>
      </c>
      <c r="AD194" s="20"/>
      <c r="AE194" s="29">
        <f t="shared" si="87"/>
        <v>5.265113913650247E-8</v>
      </c>
      <c r="AF194" s="20"/>
      <c r="AG194" s="20"/>
      <c r="AI194" s="60">
        <f t="shared" si="88"/>
        <v>0.28083164832175372</v>
      </c>
      <c r="AJ194" s="61">
        <f t="shared" si="95"/>
        <v>7.8866414699113166E-2</v>
      </c>
      <c r="AK194" s="61">
        <f t="shared" si="89"/>
        <v>0.25981625981304013</v>
      </c>
      <c r="AL194" s="61">
        <f t="shared" si="96"/>
        <v>6.7504488863237178E-2</v>
      </c>
      <c r="AM194" s="61">
        <f t="shared" si="97"/>
        <v>7.296462850408908E-2</v>
      </c>
      <c r="AN194" s="61">
        <f t="shared" si="90"/>
        <v>7.4031926868834788E-8</v>
      </c>
      <c r="AO194" s="61">
        <f t="shared" si="98"/>
        <v>5.4807261959125023E-15</v>
      </c>
      <c r="AP194" s="61">
        <f t="shared" si="91"/>
        <v>5.265113913650247E-8</v>
      </c>
      <c r="AQ194" s="61">
        <f t="shared" si="99"/>
        <v>2.772142452371342E-15</v>
      </c>
      <c r="AR194" s="61">
        <f t="shared" si="100"/>
        <v>3.8978652821143961E-15</v>
      </c>
      <c r="AS194" s="62">
        <f t="shared" si="101"/>
        <v>2.1015388508713595E-2</v>
      </c>
      <c r="AT194" s="63">
        <f t="shared" si="102"/>
        <v>7.4832692947184851E-2</v>
      </c>
      <c r="AU194" s="64">
        <f t="shared" si="103"/>
        <v>2.1380787732332318E-8</v>
      </c>
      <c r="AV194" s="65">
        <f t="shared" si="104"/>
        <v>0.2888049607328671</v>
      </c>
      <c r="AW194" s="66">
        <f t="shared" si="105"/>
        <v>4.4164655417217144E-4</v>
      </c>
      <c r="AX194" s="66">
        <f t="shared" si="106"/>
        <v>7.8866414699113166E-2</v>
      </c>
      <c r="AY194" s="67">
        <f t="shared" si="107"/>
        <v>4.5713808405505214E-16</v>
      </c>
      <c r="AZ194" s="67">
        <f t="shared" si="108"/>
        <v>5.4807261959125023E-15</v>
      </c>
      <c r="BA194" s="68">
        <f t="shared" si="109"/>
        <v>8.2413288269465073E-5</v>
      </c>
      <c r="BB194" s="69">
        <f t="shared" si="110"/>
        <v>8.3846226401303203E-11</v>
      </c>
      <c r="BC194" s="43"/>
    </row>
    <row r="195" spans="12:55" x14ac:dyDescent="0.25">
      <c r="L195" s="42">
        <v>3.6</v>
      </c>
      <c r="M195" s="46">
        <f t="shared" si="74"/>
        <v>3981.0717055349769</v>
      </c>
      <c r="N195" s="43">
        <f t="shared" si="75"/>
        <v>39.81071705534977</v>
      </c>
      <c r="O195" s="47">
        <f t="shared" si="76"/>
        <v>0.18132556887748569</v>
      </c>
      <c r="P195" s="47">
        <f t="shared" si="77"/>
        <v>0.16746455666533616</v>
      </c>
      <c r="Q195" s="47">
        <f t="shared" si="78"/>
        <v>0.21887594812914277</v>
      </c>
      <c r="R195" s="43">
        <f t="shared" si="79"/>
        <v>0.27896241365767027</v>
      </c>
      <c r="S195" s="43">
        <f t="shared" si="80"/>
        <v>0.25763777948513256</v>
      </c>
      <c r="T195" s="7">
        <f t="shared" si="81"/>
        <v>4.5474002259256326E-4</v>
      </c>
      <c r="U195" s="36">
        <f t="shared" si="82"/>
        <v>6.8457437059555177E-8</v>
      </c>
      <c r="V195" s="36">
        <f t="shared" si="83"/>
        <v>4.8376962047307152E-8</v>
      </c>
      <c r="W195" s="37">
        <f t="shared" si="92"/>
        <v>4.032254767175173E-16</v>
      </c>
      <c r="X195" s="37">
        <f t="shared" si="93"/>
        <v>-7.1645793642067339</v>
      </c>
      <c r="Y195" s="37">
        <f t="shared" si="93"/>
        <v>-7.315361407729335</v>
      </c>
      <c r="Z195" s="32">
        <f t="shared" si="94"/>
        <v>2.2735224648851558E-2</v>
      </c>
      <c r="AA195" s="19">
        <f t="shared" si="84"/>
        <v>0.21787527944656704</v>
      </c>
      <c r="AB195" s="47">
        <f t="shared" si="85"/>
        <v>10.663567974888434</v>
      </c>
      <c r="AC195" s="20">
        <f t="shared" si="86"/>
        <v>9.5361324092111755E-4</v>
      </c>
      <c r="AD195" s="20"/>
      <c r="AE195" s="29">
        <f t="shared" si="87"/>
        <v>4.8376962047307152E-8</v>
      </c>
      <c r="AF195" s="20"/>
      <c r="AG195" s="20"/>
      <c r="AI195" s="60">
        <f t="shared" si="88"/>
        <v>0.27896241365767027</v>
      </c>
      <c r="AJ195" s="61">
        <f t="shared" si="95"/>
        <v>7.7820028233713145E-2</v>
      </c>
      <c r="AK195" s="61">
        <f t="shared" si="89"/>
        <v>0.25763777948513256</v>
      </c>
      <c r="AL195" s="61">
        <f t="shared" si="96"/>
        <v>6.6377225418029789E-2</v>
      </c>
      <c r="AM195" s="61">
        <f t="shared" si="97"/>
        <v>7.187125681457518E-2</v>
      </c>
      <c r="AN195" s="61">
        <f t="shared" si="90"/>
        <v>6.8457437059555177E-8</v>
      </c>
      <c r="AO195" s="61">
        <f t="shared" si="98"/>
        <v>4.6864206887629588E-15</v>
      </c>
      <c r="AP195" s="61">
        <f t="shared" si="91"/>
        <v>4.8376962047307152E-8</v>
      </c>
      <c r="AQ195" s="61">
        <f t="shared" si="99"/>
        <v>2.3403304569265966E-15</v>
      </c>
      <c r="AR195" s="61">
        <f t="shared" si="100"/>
        <v>3.3117628344860187E-15</v>
      </c>
      <c r="AS195" s="62">
        <f t="shared" si="101"/>
        <v>2.1324634172537715E-2</v>
      </c>
      <c r="AT195" s="63">
        <f t="shared" si="102"/>
        <v>7.6442678757097066E-2</v>
      </c>
      <c r="AU195" s="64">
        <f t="shared" si="103"/>
        <v>2.0080475012248025E-8</v>
      </c>
      <c r="AV195" s="65">
        <f t="shared" si="104"/>
        <v>0.29332788188928005</v>
      </c>
      <c r="AW195" s="66">
        <f t="shared" si="105"/>
        <v>4.5474002259256326E-4</v>
      </c>
      <c r="AX195" s="66">
        <f t="shared" si="106"/>
        <v>7.7820028233713145E-2</v>
      </c>
      <c r="AY195" s="67">
        <f t="shared" si="107"/>
        <v>4.032254767175173E-16</v>
      </c>
      <c r="AZ195" s="67">
        <f t="shared" si="108"/>
        <v>4.6864206887629588E-15</v>
      </c>
      <c r="BA195" s="68">
        <f t="shared" si="109"/>
        <v>8.3626016362893003E-5</v>
      </c>
      <c r="BB195" s="69">
        <f t="shared" si="110"/>
        <v>7.8746960832345195E-11</v>
      </c>
      <c r="BC195" s="43"/>
    </row>
    <row r="196" spans="12:55" x14ac:dyDescent="0.25">
      <c r="L196" s="42">
        <v>3.62</v>
      </c>
      <c r="M196" s="46">
        <f t="shared" si="74"/>
        <v>4168.6938347033583</v>
      </c>
      <c r="N196" s="43">
        <f t="shared" si="75"/>
        <v>41.686938347033582</v>
      </c>
      <c r="O196" s="47">
        <f t="shared" si="76"/>
        <v>0.18012169701969899</v>
      </c>
      <c r="P196" s="47">
        <f t="shared" si="77"/>
        <v>0.16606330564267086</v>
      </c>
      <c r="Q196" s="47">
        <f t="shared" si="78"/>
        <v>0.21686949503283165</v>
      </c>
      <c r="R196" s="43">
        <f t="shared" si="79"/>
        <v>0.27711030310722923</v>
      </c>
      <c r="S196" s="43">
        <f t="shared" si="80"/>
        <v>0.2554820086810321</v>
      </c>
      <c r="T196" s="7">
        <f t="shared" si="81"/>
        <v>4.6778311978626965E-4</v>
      </c>
      <c r="U196" s="36">
        <f t="shared" si="82"/>
        <v>6.3302685325610638E-8</v>
      </c>
      <c r="V196" s="36">
        <f t="shared" si="83"/>
        <v>4.4444252304176253E-8</v>
      </c>
      <c r="W196" s="37">
        <f t="shared" si="92"/>
        <v>3.5564049602392682E-16</v>
      </c>
      <c r="X196" s="37">
        <f t="shared" si="93"/>
        <v>-7.198577866643646</v>
      </c>
      <c r="Y196" s="37">
        <f t="shared" si="93"/>
        <v>-7.3521843956382309</v>
      </c>
      <c r="Z196" s="32">
        <f t="shared" si="94"/>
        <v>2.3594965749764264E-2</v>
      </c>
      <c r="AA196" s="19">
        <f t="shared" si="84"/>
        <v>0.21497555383653744</v>
      </c>
      <c r="AB196" s="47">
        <f t="shared" si="85"/>
        <v>10.66358010273326</v>
      </c>
      <c r="AC196" s="20">
        <f t="shared" si="86"/>
        <v>9.0068853436934637E-4</v>
      </c>
      <c r="AD196" s="20"/>
      <c r="AE196" s="29">
        <f t="shared" si="87"/>
        <v>4.4444252304176253E-8</v>
      </c>
      <c r="AF196" s="20"/>
      <c r="AG196" s="20"/>
      <c r="AI196" s="60">
        <f t="shared" si="88"/>
        <v>0.27711030310722923</v>
      </c>
      <c r="AJ196" s="61">
        <f t="shared" si="95"/>
        <v>7.6790120088180452E-2</v>
      </c>
      <c r="AK196" s="61">
        <f t="shared" si="89"/>
        <v>0.2554820086810321</v>
      </c>
      <c r="AL196" s="61">
        <f t="shared" si="96"/>
        <v>6.5271056759694968E-2</v>
      </c>
      <c r="AM196" s="61">
        <f t="shared" si="97"/>
        <v>7.0796696864044578E-2</v>
      </c>
      <c r="AN196" s="61">
        <f t="shared" si="90"/>
        <v>6.3302685325610638E-8</v>
      </c>
      <c r="AO196" s="61">
        <f t="shared" si="98"/>
        <v>4.0072299694332802E-15</v>
      </c>
      <c r="AP196" s="61">
        <f t="shared" si="91"/>
        <v>4.4444252304176253E-8</v>
      </c>
      <c r="AQ196" s="61">
        <f t="shared" si="99"/>
        <v>1.9752915628772762E-15</v>
      </c>
      <c r="AR196" s="61">
        <f t="shared" si="100"/>
        <v>2.813440518143315E-15</v>
      </c>
      <c r="AS196" s="62">
        <f t="shared" si="101"/>
        <v>2.1628294426197125E-2</v>
      </c>
      <c r="AT196" s="63">
        <f t="shared" si="102"/>
        <v>7.8049405538804337E-2</v>
      </c>
      <c r="AU196" s="64">
        <f t="shared" si="103"/>
        <v>1.8858433021434385E-8</v>
      </c>
      <c r="AV196" s="65">
        <f t="shared" si="104"/>
        <v>0.29790889477171595</v>
      </c>
      <c r="AW196" s="66">
        <f t="shared" si="105"/>
        <v>4.6778311978626965E-4</v>
      </c>
      <c r="AX196" s="66">
        <f t="shared" si="106"/>
        <v>7.6790120088180452E-2</v>
      </c>
      <c r="AY196" s="67">
        <f t="shared" si="107"/>
        <v>3.5564049602392682E-16</v>
      </c>
      <c r="AZ196" s="67">
        <f t="shared" si="108"/>
        <v>4.0072299694332802E-15</v>
      </c>
      <c r="BA196" s="68">
        <f t="shared" si="109"/>
        <v>8.4816840887047556E-5</v>
      </c>
      <c r="BB196" s="69">
        <f t="shared" si="110"/>
        <v>7.3954639299742682E-11</v>
      </c>
      <c r="BC196" s="43"/>
    </row>
    <row r="197" spans="12:55" x14ac:dyDescent="0.25">
      <c r="L197" s="42">
        <v>3.64</v>
      </c>
      <c r="M197" s="46">
        <f t="shared" si="74"/>
        <v>4365.1583224016631</v>
      </c>
      <c r="N197" s="43">
        <f t="shared" si="75"/>
        <v>43.651583224016633</v>
      </c>
      <c r="O197" s="47">
        <f t="shared" si="76"/>
        <v>0.17892885432203515</v>
      </c>
      <c r="P197" s="47">
        <f t="shared" si="77"/>
        <v>0.16467671580668281</v>
      </c>
      <c r="Q197" s="47">
        <f t="shared" si="78"/>
        <v>0.21488142387005851</v>
      </c>
      <c r="R197" s="43">
        <f t="shared" si="79"/>
        <v>0.27527516049543865</v>
      </c>
      <c r="S197" s="43">
        <f t="shared" si="80"/>
        <v>0.25334879354874279</v>
      </c>
      <c r="T197" s="7">
        <f t="shared" si="81"/>
        <v>4.8076556748115687E-4</v>
      </c>
      <c r="U197" s="36">
        <f t="shared" si="82"/>
        <v>5.8536068522537779E-8</v>
      </c>
      <c r="V197" s="36">
        <f t="shared" si="83"/>
        <v>4.0826157112849271E-8</v>
      </c>
      <c r="W197" s="37">
        <f t="shared" si="92"/>
        <v>3.1364096213901521E-16</v>
      </c>
      <c r="X197" s="37">
        <f t="shared" si="93"/>
        <v>-7.2325764495876426</v>
      </c>
      <c r="Y197" s="37">
        <f t="shared" si="93"/>
        <v>-7.3890614974521913</v>
      </c>
      <c r="Z197" s="32">
        <f t="shared" si="94"/>
        <v>2.4487570205170114E-2</v>
      </c>
      <c r="AA197" s="19">
        <f t="shared" si="84"/>
        <v>0.21211442098762726</v>
      </c>
      <c r="AB197" s="47">
        <f t="shared" si="85"/>
        <v>10.663591563555212</v>
      </c>
      <c r="AC197" s="20">
        <f t="shared" si="86"/>
        <v>8.5067464918690296E-4</v>
      </c>
      <c r="AD197" s="20"/>
      <c r="AE197" s="29">
        <f t="shared" si="87"/>
        <v>4.0826157112849271E-8</v>
      </c>
      <c r="AF197" s="20"/>
      <c r="AG197" s="20"/>
      <c r="AI197" s="60">
        <f t="shared" si="88"/>
        <v>0.27527516049543865</v>
      </c>
      <c r="AJ197" s="61">
        <f t="shared" si="95"/>
        <v>7.5776413985789506E-2</v>
      </c>
      <c r="AK197" s="61">
        <f t="shared" si="89"/>
        <v>0.25334879354874279</v>
      </c>
      <c r="AL197" s="61">
        <f t="shared" si="96"/>
        <v>6.4185611192603492E-2</v>
      </c>
      <c r="AM197" s="61">
        <f t="shared" si="97"/>
        <v>6.9740629805455923E-2</v>
      </c>
      <c r="AN197" s="61">
        <f t="shared" si="90"/>
        <v>5.8536068522537779E-8</v>
      </c>
      <c r="AO197" s="61">
        <f t="shared" si="98"/>
        <v>3.4264713180752382E-15</v>
      </c>
      <c r="AP197" s="61">
        <f t="shared" si="91"/>
        <v>4.0826157112849271E-8</v>
      </c>
      <c r="AQ197" s="61">
        <f t="shared" si="99"/>
        <v>1.6667751046030532E-15</v>
      </c>
      <c r="AR197" s="61">
        <f t="shared" si="100"/>
        <v>2.389802730269638E-15</v>
      </c>
      <c r="AS197" s="62">
        <f t="shared" si="101"/>
        <v>2.1926366946695863E-2</v>
      </c>
      <c r="AT197" s="63">
        <f t="shared" si="102"/>
        <v>7.9652544411318887E-2</v>
      </c>
      <c r="AU197" s="64">
        <f t="shared" si="103"/>
        <v>1.7709911409688508E-8</v>
      </c>
      <c r="AV197" s="65">
        <f t="shared" si="104"/>
        <v>0.30254699122592715</v>
      </c>
      <c r="AW197" s="66">
        <f t="shared" si="105"/>
        <v>4.8076556748115687E-4</v>
      </c>
      <c r="AX197" s="66">
        <f t="shared" si="106"/>
        <v>7.5776413985789506E-2</v>
      </c>
      <c r="AY197" s="67">
        <f t="shared" si="107"/>
        <v>3.1364096213901521E-16</v>
      </c>
      <c r="AZ197" s="67">
        <f t="shared" si="108"/>
        <v>3.4264713180752382E-15</v>
      </c>
      <c r="BA197" s="68">
        <f t="shared" si="109"/>
        <v>8.5985752732140641E-5</v>
      </c>
      <c r="BB197" s="69">
        <f t="shared" si="110"/>
        <v>6.9450632979170623E-11</v>
      </c>
      <c r="BC197" s="43"/>
    </row>
    <row r="198" spans="12:55" x14ac:dyDescent="0.25">
      <c r="L198" s="42">
        <v>3.66</v>
      </c>
      <c r="M198" s="46">
        <f t="shared" si="74"/>
        <v>4570.8818961487532</v>
      </c>
      <c r="N198" s="43">
        <f t="shared" si="75"/>
        <v>45.70881896148753</v>
      </c>
      <c r="O198" s="47">
        <f t="shared" si="76"/>
        <v>0.17774694016817233</v>
      </c>
      <c r="P198" s="47">
        <f t="shared" si="77"/>
        <v>0.16330468635716672</v>
      </c>
      <c r="Q198" s="47">
        <f t="shared" si="78"/>
        <v>0.21291156694695387</v>
      </c>
      <c r="R198" s="43">
        <f t="shared" si="79"/>
        <v>0.27345683102795743</v>
      </c>
      <c r="S198" s="43">
        <f t="shared" si="80"/>
        <v>0.25123797901102574</v>
      </c>
      <c r="T198" s="7">
        <f t="shared" si="81"/>
        <v>4.9367738495030935E-4</v>
      </c>
      <c r="U198" s="36">
        <f t="shared" si="82"/>
        <v>5.41283627928347E-8</v>
      </c>
      <c r="V198" s="36">
        <f t="shared" si="83"/>
        <v>3.7497903067237239E-8</v>
      </c>
      <c r="W198" s="37">
        <f t="shared" si="92"/>
        <v>2.7657219068471921E-16</v>
      </c>
      <c r="X198" s="37">
        <f t="shared" si="93"/>
        <v>-7.2665751087077695</v>
      </c>
      <c r="Y198" s="37">
        <f t="shared" si="93"/>
        <v>-7.4259930179200335</v>
      </c>
      <c r="Z198" s="32">
        <f t="shared" si="94"/>
        <v>2.5414069777609669E-2</v>
      </c>
      <c r="AA198" s="19">
        <f t="shared" si="84"/>
        <v>0.209291367264613</v>
      </c>
      <c r="AB198" s="47">
        <f t="shared" si="85"/>
        <v>10.663602393624872</v>
      </c>
      <c r="AC198" s="20">
        <f t="shared" si="86"/>
        <v>8.0341330416321198E-4</v>
      </c>
      <c r="AD198" s="20"/>
      <c r="AE198" s="29">
        <f t="shared" si="87"/>
        <v>3.7497903067237239E-8</v>
      </c>
      <c r="AF198" s="20"/>
      <c r="AG198" s="20"/>
      <c r="AI198" s="60">
        <f t="shared" si="88"/>
        <v>0.27345683102795743</v>
      </c>
      <c r="AJ198" s="61">
        <f t="shared" si="95"/>
        <v>7.4778638435852862E-2</v>
      </c>
      <c r="AK198" s="61">
        <f t="shared" si="89"/>
        <v>0.25123797901102574</v>
      </c>
      <c r="AL198" s="61">
        <f t="shared" si="96"/>
        <v>6.312052209754461E-2</v>
      </c>
      <c r="AM198" s="61">
        <f t="shared" si="97"/>
        <v>6.8702741574223583E-2</v>
      </c>
      <c r="AN198" s="61">
        <f t="shared" si="90"/>
        <v>5.41283627928347E-8</v>
      </c>
      <c r="AO198" s="61">
        <f t="shared" si="98"/>
        <v>2.9298796586327319E-15</v>
      </c>
      <c r="AP198" s="61">
        <f t="shared" si="91"/>
        <v>3.7497903067237239E-8</v>
      </c>
      <c r="AQ198" s="61">
        <f t="shared" si="99"/>
        <v>1.4060927344399198E-15</v>
      </c>
      <c r="AR198" s="61">
        <f t="shared" si="100"/>
        <v>2.0297001011939664E-15</v>
      </c>
      <c r="AS198" s="62">
        <f t="shared" si="101"/>
        <v>2.2218852016931689E-2</v>
      </c>
      <c r="AT198" s="63">
        <f t="shared" si="102"/>
        <v>8.1251771745501203E-2</v>
      </c>
      <c r="AU198" s="64">
        <f t="shared" si="103"/>
        <v>1.6630459725597461E-8</v>
      </c>
      <c r="AV198" s="65">
        <f t="shared" si="104"/>
        <v>0.30724113694787264</v>
      </c>
      <c r="AW198" s="66">
        <f t="shared" si="105"/>
        <v>4.9367738495030935E-4</v>
      </c>
      <c r="AX198" s="66">
        <f t="shared" si="106"/>
        <v>7.4778638435852862E-2</v>
      </c>
      <c r="AY198" s="67">
        <f t="shared" si="107"/>
        <v>2.7657219068471921E-16</v>
      </c>
      <c r="AZ198" s="67">
        <f t="shared" si="108"/>
        <v>2.9298796586327319E-15</v>
      </c>
      <c r="BA198" s="68">
        <f t="shared" si="109"/>
        <v>8.7132753007575258E-5</v>
      </c>
      <c r="BB198" s="69">
        <f t="shared" si="110"/>
        <v>6.5217489119990044E-11</v>
      </c>
      <c r="BC198" s="43"/>
    </row>
    <row r="199" spans="12:55" x14ac:dyDescent="0.25">
      <c r="L199" s="42">
        <v>3.68</v>
      </c>
      <c r="M199" s="46">
        <f t="shared" si="74"/>
        <v>4786.3009232263848</v>
      </c>
      <c r="N199" s="43">
        <f t="shared" si="75"/>
        <v>47.863009232263849</v>
      </c>
      <c r="O199" s="47">
        <f t="shared" si="76"/>
        <v>0.17657585483305926</v>
      </c>
      <c r="P199" s="47">
        <f t="shared" si="77"/>
        <v>0.16194711574927662</v>
      </c>
      <c r="Q199" s="47">
        <f t="shared" si="78"/>
        <v>0.21095975805509876</v>
      </c>
      <c r="R199" s="43">
        <f t="shared" si="79"/>
        <v>0.27165516128162964</v>
      </c>
      <c r="S199" s="43">
        <f t="shared" si="80"/>
        <v>0.24914940884504094</v>
      </c>
      <c r="T199" s="7">
        <f t="shared" si="81"/>
        <v>5.0650889273701823E-4</v>
      </c>
      <c r="U199" s="36">
        <f t="shared" si="82"/>
        <v>5.0052544460822622E-8</v>
      </c>
      <c r="V199" s="36">
        <f t="shared" si="83"/>
        <v>3.4436637517684064E-8</v>
      </c>
      <c r="W199" s="37">
        <f t="shared" si="92"/>
        <v>2.4385654965676303E-16</v>
      </c>
      <c r="X199" s="37">
        <f t="shared" si="93"/>
        <v>-7.3005738399188029</v>
      </c>
      <c r="Y199" s="37">
        <f t="shared" si="93"/>
        <v>-7.46297926078421</v>
      </c>
      <c r="Z199" s="32">
        <f t="shared" si="94"/>
        <v>2.6375520726470009E-2</v>
      </c>
      <c r="AA199" s="19">
        <f t="shared" si="84"/>
        <v>0.20650588586829829</v>
      </c>
      <c r="AB199" s="47">
        <f t="shared" si="85"/>
        <v>10.663612627268897</v>
      </c>
      <c r="AC199" s="20">
        <f t="shared" si="86"/>
        <v>7.5875470119444858E-4</v>
      </c>
      <c r="AD199" s="20"/>
      <c r="AE199" s="29">
        <f t="shared" si="87"/>
        <v>3.4436637517684064E-8</v>
      </c>
      <c r="AF199" s="20"/>
      <c r="AG199" s="20"/>
      <c r="AI199" s="60">
        <f t="shared" si="88"/>
        <v>0.27165516128162964</v>
      </c>
      <c r="AJ199" s="61">
        <f t="shared" si="95"/>
        <v>7.3796526650948213E-2</v>
      </c>
      <c r="AK199" s="61">
        <f t="shared" si="89"/>
        <v>0.24914940884504094</v>
      </c>
      <c r="AL199" s="61">
        <f t="shared" si="96"/>
        <v>6.2075427927833368E-2</v>
      </c>
      <c r="AM199" s="61">
        <f t="shared" si="97"/>
        <v>6.7682722843022278E-2</v>
      </c>
      <c r="AN199" s="61">
        <f t="shared" si="90"/>
        <v>5.0052544460822622E-8</v>
      </c>
      <c r="AO199" s="61">
        <f t="shared" si="98"/>
        <v>2.5052572070026253E-15</v>
      </c>
      <c r="AP199" s="61">
        <f t="shared" si="91"/>
        <v>3.4436637517684064E-8</v>
      </c>
      <c r="AQ199" s="61">
        <f t="shared" si="99"/>
        <v>1.1858820035243656E-15</v>
      </c>
      <c r="AR199" s="61">
        <f t="shared" si="100"/>
        <v>1.7236413304351141E-15</v>
      </c>
      <c r="AS199" s="62">
        <f t="shared" si="101"/>
        <v>2.25057524365887E-2</v>
      </c>
      <c r="AT199" s="63">
        <f t="shared" si="102"/>
        <v>8.2846769155461006E-2</v>
      </c>
      <c r="AU199" s="64">
        <f t="shared" si="103"/>
        <v>1.5615906943138558E-8</v>
      </c>
      <c r="AV199" s="65">
        <f t="shared" si="104"/>
        <v>0.3119902716506554</v>
      </c>
      <c r="AW199" s="66">
        <f t="shared" si="105"/>
        <v>5.0650889273701823E-4</v>
      </c>
      <c r="AX199" s="66">
        <f t="shared" si="106"/>
        <v>7.3796526650948213E-2</v>
      </c>
      <c r="AY199" s="67">
        <f t="shared" si="107"/>
        <v>2.4385654965676303E-16</v>
      </c>
      <c r="AZ199" s="67">
        <f t="shared" si="108"/>
        <v>2.5052572070026253E-15</v>
      </c>
      <c r="BA199" s="68">
        <f t="shared" si="109"/>
        <v>8.8257852692504704E-5</v>
      </c>
      <c r="BB199" s="69">
        <f t="shared" si="110"/>
        <v>6.1238850757406114E-11</v>
      </c>
      <c r="BC199" s="43"/>
    </row>
    <row r="200" spans="12:55" x14ac:dyDescent="0.25">
      <c r="L200" s="42">
        <v>3.7</v>
      </c>
      <c r="M200" s="46">
        <f t="shared" si="74"/>
        <v>5011.8723362727324</v>
      </c>
      <c r="N200" s="43">
        <f t="shared" si="75"/>
        <v>50.118723362727323</v>
      </c>
      <c r="O200" s="47">
        <f t="shared" si="76"/>
        <v>0.17541549947669005</v>
      </c>
      <c r="P200" s="47">
        <f t="shared" si="77"/>
        <v>0.16060390174403313</v>
      </c>
      <c r="Q200" s="47">
        <f t="shared" si="78"/>
        <v>0.20902583246115009</v>
      </c>
      <c r="R200" s="43">
        <f t="shared" si="79"/>
        <v>0.26986999919490778</v>
      </c>
      <c r="S200" s="43">
        <f t="shared" si="80"/>
        <v>0.24708292576005098</v>
      </c>
      <c r="T200" s="7">
        <f t="shared" si="81"/>
        <v>5.1925071572555691E-4</v>
      </c>
      <c r="U200" s="36">
        <f t="shared" si="82"/>
        <v>4.6283624412644063E-8</v>
      </c>
      <c r="V200" s="36">
        <f t="shared" si="83"/>
        <v>3.1621281853619544E-8</v>
      </c>
      <c r="W200" s="37">
        <f t="shared" si="92"/>
        <v>2.1498428931818169E-16</v>
      </c>
      <c r="X200" s="37">
        <f t="shared" si="93"/>
        <v>-7.3345726393318174</v>
      </c>
      <c r="Y200" s="37">
        <f t="shared" si="93"/>
        <v>-7.5000205287532813</v>
      </c>
      <c r="Z200" s="32">
        <f t="shared" si="94"/>
        <v>2.7373004114016958E-2</v>
      </c>
      <c r="AA200" s="19">
        <f t="shared" si="84"/>
        <v>0.20375747674453154</v>
      </c>
      <c r="AB200" s="47">
        <f t="shared" si="85"/>
        <v>10.663622296972283</v>
      </c>
      <c r="AC200" s="20">
        <f t="shared" si="86"/>
        <v>7.1655707898660766E-4</v>
      </c>
      <c r="AD200" s="20"/>
      <c r="AE200" s="29">
        <f t="shared" si="87"/>
        <v>3.1621281853619544E-8</v>
      </c>
      <c r="AF200" s="20"/>
      <c r="AG200" s="20"/>
      <c r="AI200" s="60">
        <f t="shared" si="88"/>
        <v>0.26986999919490778</v>
      </c>
      <c r="AJ200" s="61">
        <f t="shared" si="95"/>
        <v>7.2829816465459524E-2</v>
      </c>
      <c r="AK200" s="61">
        <f t="shared" si="89"/>
        <v>0.24708292576005098</v>
      </c>
      <c r="AL200" s="61">
        <f t="shared" si="96"/>
        <v>6.1049972202146863E-2</v>
      </c>
      <c r="AM200" s="61">
        <f t="shared" si="97"/>
        <v>6.6680268975940413E-2</v>
      </c>
      <c r="AN200" s="61">
        <f t="shared" si="90"/>
        <v>4.6283624412644063E-8</v>
      </c>
      <c r="AO200" s="61">
        <f t="shared" si="98"/>
        <v>2.1421738887707014E-15</v>
      </c>
      <c r="AP200" s="61">
        <f t="shared" si="91"/>
        <v>3.1621281853619544E-8</v>
      </c>
      <c r="AQ200" s="61">
        <f t="shared" si="99"/>
        <v>9.9990546606604862E-16</v>
      </c>
      <c r="AR200" s="61">
        <f t="shared" si="100"/>
        <v>1.4635475327592843E-15</v>
      </c>
      <c r="AS200" s="62">
        <f t="shared" si="101"/>
        <v>2.2787073434856808E-2</v>
      </c>
      <c r="AT200" s="63">
        <f t="shared" si="102"/>
        <v>8.4437223488481705E-2</v>
      </c>
      <c r="AU200" s="64">
        <f t="shared" si="103"/>
        <v>1.4662342559024519E-8</v>
      </c>
      <c r="AV200" s="65">
        <f t="shared" si="104"/>
        <v>0.3167933096228947</v>
      </c>
      <c r="AW200" s="66">
        <f t="shared" si="105"/>
        <v>5.1925071572555691E-4</v>
      </c>
      <c r="AX200" s="66">
        <f t="shared" si="106"/>
        <v>7.2829816465459524E-2</v>
      </c>
      <c r="AY200" s="67">
        <f t="shared" si="107"/>
        <v>2.1498428931818169E-16</v>
      </c>
      <c r="AZ200" s="67">
        <f t="shared" si="108"/>
        <v>2.1421738887707014E-15</v>
      </c>
      <c r="BA200" s="68">
        <f t="shared" si="109"/>
        <v>8.9361072293556111E-5</v>
      </c>
      <c r="BB200" s="69">
        <f t="shared" si="110"/>
        <v>5.7499382584409876E-11</v>
      </c>
      <c r="BC200" s="43"/>
    </row>
    <row r="201" spans="12:55" x14ac:dyDescent="0.25">
      <c r="L201" s="42">
        <v>3.72</v>
      </c>
      <c r="M201" s="46">
        <f t="shared" si="74"/>
        <v>5248.0746024977352</v>
      </c>
      <c r="N201" s="43">
        <f t="shared" si="75"/>
        <v>52.48074602497735</v>
      </c>
      <c r="O201" s="47">
        <f t="shared" si="76"/>
        <v>0.17426577613781483</v>
      </c>
      <c r="P201" s="47">
        <f t="shared" si="77"/>
        <v>0.15927494145758475</v>
      </c>
      <c r="Q201" s="47">
        <f t="shared" si="78"/>
        <v>0.20710962689635803</v>
      </c>
      <c r="R201" s="43">
        <f t="shared" si="79"/>
        <v>0.26810119405817667</v>
      </c>
      <c r="S201" s="43">
        <f t="shared" si="80"/>
        <v>0.24503837147320731</v>
      </c>
      <c r="T201" s="7">
        <f t="shared" si="81"/>
        <v>5.3189378558577284E-4</v>
      </c>
      <c r="U201" s="36">
        <f t="shared" si="82"/>
        <v>4.2798494931146736E-8</v>
      </c>
      <c r="V201" s="36">
        <f t="shared" si="83"/>
        <v>2.9032395843717993E-8</v>
      </c>
      <c r="W201" s="37">
        <f t="shared" si="92"/>
        <v>1.8950548408490648E-16</v>
      </c>
      <c r="X201" s="37">
        <f t="shared" si="93"/>
        <v>-7.3685715032903527</v>
      </c>
      <c r="Y201" s="37">
        <f t="shared" si="93"/>
        <v>-7.5371171233563272</v>
      </c>
      <c r="Z201" s="32">
        <f t="shared" si="94"/>
        <v>2.8407626043423829E-2</v>
      </c>
      <c r="AA201" s="19">
        <f t="shared" si="84"/>
        <v>0.2010456464944364</v>
      </c>
      <c r="AB201" s="47">
        <f t="shared" si="85"/>
        <v>10.663631433475368</v>
      </c>
      <c r="AC201" s="20">
        <f t="shared" si="86"/>
        <v>6.7668628977379992E-4</v>
      </c>
      <c r="AD201" s="20"/>
      <c r="AE201" s="29">
        <f t="shared" si="87"/>
        <v>2.9032395843717993E-8</v>
      </c>
      <c r="AF201" s="20"/>
      <c r="AG201" s="20"/>
      <c r="AI201" s="60">
        <f t="shared" si="88"/>
        <v>0.26810119405817667</v>
      </c>
      <c r="AJ201" s="61">
        <f t="shared" si="95"/>
        <v>7.1878250255420106E-2</v>
      </c>
      <c r="AK201" s="61">
        <f t="shared" si="89"/>
        <v>0.24503837147320731</v>
      </c>
      <c r="AL201" s="61">
        <f t="shared" si="96"/>
        <v>6.0043803494241536E-2</v>
      </c>
      <c r="AM201" s="61">
        <f t="shared" si="97"/>
        <v>6.5695079982037941E-2</v>
      </c>
      <c r="AN201" s="61">
        <f t="shared" si="90"/>
        <v>4.2798494931146736E-8</v>
      </c>
      <c r="AO201" s="61">
        <f t="shared" si="98"/>
        <v>1.8317111683713928E-15</v>
      </c>
      <c r="AP201" s="61">
        <f t="shared" si="91"/>
        <v>2.9032395843717993E-8</v>
      </c>
      <c r="AQ201" s="61">
        <f t="shared" si="99"/>
        <v>8.4288000842633382E-16</v>
      </c>
      <c r="AR201" s="61">
        <f t="shared" si="100"/>
        <v>1.24254284635641E-15</v>
      </c>
      <c r="AS201" s="62">
        <f t="shared" si="101"/>
        <v>2.3062822584969361E-2</v>
      </c>
      <c r="AT201" s="63">
        <f t="shared" si="102"/>
        <v>8.6022826813538317E-2</v>
      </c>
      <c r="AU201" s="64">
        <f t="shared" si="103"/>
        <v>1.3766099087428743E-8</v>
      </c>
      <c r="AV201" s="65">
        <f t="shared" si="104"/>
        <v>0.32164913998904254</v>
      </c>
      <c r="AW201" s="66">
        <f t="shared" si="105"/>
        <v>5.3189378558577284E-4</v>
      </c>
      <c r="AX201" s="66">
        <f t="shared" si="106"/>
        <v>7.1878250255420106E-2</v>
      </c>
      <c r="AY201" s="67">
        <f t="shared" si="107"/>
        <v>1.8950548408490648E-16</v>
      </c>
      <c r="AZ201" s="67">
        <f t="shared" si="108"/>
        <v>1.8317111683713928E-15</v>
      </c>
      <c r="BA201" s="68">
        <f t="shared" si="109"/>
        <v>9.0442441509683765E-5</v>
      </c>
      <c r="BB201" s="69">
        <f t="shared" si="110"/>
        <v>5.3984702303642129E-11</v>
      </c>
      <c r="BC201" s="43"/>
    </row>
    <row r="202" spans="12:55" x14ac:dyDescent="0.25">
      <c r="L202" s="42">
        <v>3.74</v>
      </c>
      <c r="M202" s="46">
        <f t="shared" si="74"/>
        <v>5495.4087385762541</v>
      </c>
      <c r="N202" s="43">
        <f t="shared" si="75"/>
        <v>54.954087385762541</v>
      </c>
      <c r="O202" s="47">
        <f t="shared" si="76"/>
        <v>0.17312658772759365</v>
      </c>
      <c r="P202" s="47">
        <f t="shared" si="77"/>
        <v>0.15796013140923973</v>
      </c>
      <c r="Q202" s="47">
        <f t="shared" si="78"/>
        <v>0.20521097954598941</v>
      </c>
      <c r="R202" s="43">
        <f t="shared" si="79"/>
        <v>0.26634859650399023</v>
      </c>
      <c r="S202" s="43">
        <f t="shared" si="80"/>
        <v>0.24301558678344573</v>
      </c>
      <c r="T202" s="7">
        <f t="shared" si="81"/>
        <v>5.4442934261902422E-4</v>
      </c>
      <c r="U202" s="36">
        <f t="shared" si="82"/>
        <v>3.957578806839021E-8</v>
      </c>
      <c r="V202" s="36">
        <f t="shared" si="83"/>
        <v>2.6652052199206442E-8</v>
      </c>
      <c r="W202" s="37">
        <f t="shared" si="92"/>
        <v>1.670229488164271E-16</v>
      </c>
      <c r="X202" s="37">
        <f t="shared" si="93"/>
        <v>-7.4025704283204243</v>
      </c>
      <c r="Y202" s="37">
        <f t="shared" si="93"/>
        <v>-7.5742693448183873</v>
      </c>
      <c r="Z202" s="32">
        <f t="shared" si="94"/>
        <v>2.9480517926574464E-2</v>
      </c>
      <c r="AA202" s="19">
        <f t="shared" si="84"/>
        <v>0.19836990828583526</v>
      </c>
      <c r="AB202" s="47">
        <f t="shared" si="85"/>
        <v>10.663640065865842</v>
      </c>
      <c r="AC202" s="20">
        <f t="shared" si="86"/>
        <v>6.3901539777271781E-4</v>
      </c>
      <c r="AD202" s="20"/>
      <c r="AE202" s="29">
        <f t="shared" si="87"/>
        <v>2.6652052199206442E-8</v>
      </c>
      <c r="AF202" s="20"/>
      <c r="AG202" s="20"/>
      <c r="AI202" s="60">
        <f t="shared" si="88"/>
        <v>0.26634859650399023</v>
      </c>
      <c r="AJ202" s="61">
        <f t="shared" si="95"/>
        <v>7.0941574859645404E-2</v>
      </c>
      <c r="AK202" s="61">
        <f t="shared" si="89"/>
        <v>0.24301558678344573</v>
      </c>
      <c r="AL202" s="61">
        <f t="shared" si="96"/>
        <v>5.9056575419702446E-2</v>
      </c>
      <c r="AM202" s="61">
        <f t="shared" si="97"/>
        <v>6.4726860468364414E-2</v>
      </c>
      <c r="AN202" s="61">
        <f t="shared" si="90"/>
        <v>3.957578806839021E-8</v>
      </c>
      <c r="AO202" s="61">
        <f t="shared" si="98"/>
        <v>1.5662430012341368E-15</v>
      </c>
      <c r="AP202" s="61">
        <f t="shared" si="91"/>
        <v>2.6652052199206442E-8</v>
      </c>
      <c r="AQ202" s="61">
        <f t="shared" si="99"/>
        <v>7.1033188642922496E-16</v>
      </c>
      <c r="AR202" s="61">
        <f t="shared" si="100"/>
        <v>1.0547759694234674E-15</v>
      </c>
      <c r="AS202" s="62">
        <f t="shared" si="101"/>
        <v>2.3333009720544501E-2</v>
      </c>
      <c r="AT202" s="63">
        <f t="shared" si="102"/>
        <v>8.7603276408460232E-2</v>
      </c>
      <c r="AU202" s="64">
        <f t="shared" si="103"/>
        <v>1.2923735869183767E-8</v>
      </c>
      <c r="AV202" s="65">
        <f t="shared" si="104"/>
        <v>0.32655662716938172</v>
      </c>
      <c r="AW202" s="66">
        <f t="shared" si="105"/>
        <v>5.4442934261902422E-4</v>
      </c>
      <c r="AX202" s="66">
        <f t="shared" si="106"/>
        <v>7.0941574859645404E-2</v>
      </c>
      <c r="AY202" s="67">
        <f t="shared" si="107"/>
        <v>1.670229488164271E-16</v>
      </c>
      <c r="AZ202" s="67">
        <f t="shared" si="108"/>
        <v>1.5662430012341368E-15</v>
      </c>
      <c r="BA202" s="68">
        <f t="shared" si="109"/>
        <v>9.150199890409608E-5</v>
      </c>
      <c r="BB202" s="69">
        <f t="shared" si="110"/>
        <v>5.0681317134053993E-11</v>
      </c>
      <c r="BC202" s="43"/>
    </row>
    <row r="203" spans="12:55" x14ac:dyDescent="0.25">
      <c r="L203" s="42">
        <v>3.76</v>
      </c>
      <c r="M203" s="46">
        <f t="shared" ref="M203:M215" si="111">10^L203</f>
        <v>5754.399373371567</v>
      </c>
      <c r="N203" s="43">
        <f t="shared" ref="N203:N215" si="112">M203/100</f>
        <v>57.543993733715666</v>
      </c>
      <c r="O203" s="47">
        <f t="shared" ref="O203:O215" si="113">$C$8+(($C$7-$C$8)/((1+(α*N203)^n_VGM)^(1-1/n_VGM)))</f>
        <v>0.17199783802320279</v>
      </c>
      <c r="P203" s="47">
        <f t="shared" ref="P203:P215" si="114">thetar+(thetas-thetar)*(1-EXP(-((k/N203)^p)))</f>
        <v>0.15665936756828377</v>
      </c>
      <c r="Q203" s="47">
        <f t="shared" ref="Q203:Q215" si="115">(R203-$C$8/$C$7)/(1-$C$8/$C$7)</f>
        <v>0.2033297300386713</v>
      </c>
      <c r="R203" s="43">
        <f t="shared" ref="R203:R215" si="116">O203/$C$7</f>
        <v>0.26461205849723507</v>
      </c>
      <c r="S203" s="43">
        <f t="shared" ref="S203:S215" si="117">P203/thetas</f>
        <v>0.2410144116435135</v>
      </c>
      <c r="T203" s="7">
        <f t="shared" ref="T203:T215" si="118">(S203-R203)^2</f>
        <v>5.5684893703295533E-4</v>
      </c>
      <c r="U203" s="36">
        <f t="shared" ref="U203:U215" si="119">(Q203^P_GRT)*(1-(1-Q203^(1/(1-1/n_VGM)))^(1-1/n_VGM))^2</f>
        <v>3.6595744670676681E-8</v>
      </c>
      <c r="V203" s="36">
        <f t="shared" ref="V203:V215" si="120">AE203</f>
        <v>2.4463720600315728E-8</v>
      </c>
      <c r="W203" s="37">
        <f t="shared" si="92"/>
        <v>1.4718600804381752E-16</v>
      </c>
      <c r="X203" s="37">
        <f t="shared" si="93"/>
        <v>-7.4365694111489118</v>
      </c>
      <c r="Y203" s="37">
        <f t="shared" si="93"/>
        <v>-7.611477491972388</v>
      </c>
      <c r="Z203" s="32">
        <f t="shared" si="94"/>
        <v>3.0592836737351681E-2</v>
      </c>
      <c r="AA203" s="19">
        <f t="shared" ref="AA203:AA215" si="121">-LN(λ_GRT*(1-S203))</f>
        <v>0.19572978176585201</v>
      </c>
      <c r="AB203" s="47">
        <f t="shared" ref="AB203:AB215" si="122">IF(S203&lt;thetaRL,_xlfn.GAMMA(a),IF(S203=1,0,EXP(GAMMALN(a))*(1-_xlfn.GAMMA.DIST(AA203,a,1,TRUE))))</f>
        <v>10.663648221666032</v>
      </c>
      <c r="AC203" s="20">
        <f t="shared" ref="AC203:AC215" si="123">(1/(λ_GRT*k^β_GRT))*($AF$13-AB203)</f>
        <v>6.0342429828801557E-4</v>
      </c>
      <c r="AD203" s="20"/>
      <c r="AE203" s="29">
        <f t="shared" ref="AE203:AE215" si="124">IF(S203&lt;thetaRL,0,(S203^P_GRT)*((AC203/$AD$11)^2))</f>
        <v>2.4463720600315728E-8</v>
      </c>
      <c r="AF203" s="20"/>
      <c r="AG203" s="20"/>
      <c r="AI203" s="60">
        <f t="shared" ref="AI203:AI215" si="125">R203-$R$216</f>
        <v>0.26461205849723507</v>
      </c>
      <c r="AJ203" s="61">
        <f t="shared" si="95"/>
        <v>7.001954150214415E-2</v>
      </c>
      <c r="AK203" s="61">
        <f t="shared" ref="AK203:AK215" si="126">S203-$S$216</f>
        <v>0.2410144116435135</v>
      </c>
      <c r="AL203" s="61">
        <f t="shared" si="96"/>
        <v>5.8087946619868977E-2</v>
      </c>
      <c r="AM203" s="61">
        <f t="shared" si="97"/>
        <v>6.3775319592490082E-2</v>
      </c>
      <c r="AN203" s="61">
        <f t="shared" ref="AN203:AN215" si="127">U203-$U$216</f>
        <v>3.6595744670676681E-8</v>
      </c>
      <c r="AO203" s="61">
        <f t="shared" si="98"/>
        <v>1.3392485280013606E-15</v>
      </c>
      <c r="AP203" s="61">
        <f t="shared" ref="AP203:AP215" si="128">V203-$V$216</f>
        <v>2.4463720600315728E-8</v>
      </c>
      <c r="AQ203" s="61">
        <f t="shared" si="99"/>
        <v>5.9847362561031218E-16</v>
      </c>
      <c r="AR203" s="61">
        <f t="shared" si="100"/>
        <v>8.9526807278392761E-16</v>
      </c>
      <c r="AS203" s="62">
        <f t="shared" si="101"/>
        <v>2.3597646853721566E-2</v>
      </c>
      <c r="AT203" s="63">
        <f t="shared" si="102"/>
        <v>8.9178274745812983E-2</v>
      </c>
      <c r="AU203" s="64">
        <f t="shared" si="103"/>
        <v>1.2132024070360952E-8</v>
      </c>
      <c r="AV203" s="65">
        <f t="shared" si="104"/>
        <v>0.33151461131714749</v>
      </c>
      <c r="AW203" s="66">
        <f t="shared" si="105"/>
        <v>5.5684893703295533E-4</v>
      </c>
      <c r="AX203" s="66">
        <f t="shared" si="106"/>
        <v>7.001954150214415E-2</v>
      </c>
      <c r="AY203" s="67">
        <f t="shared" si="107"/>
        <v>1.4718600804381752E-16</v>
      </c>
      <c r="AZ203" s="67">
        <f t="shared" si="108"/>
        <v>1.3392485280013606E-15</v>
      </c>
      <c r="BA203" s="68">
        <f t="shared" si="109"/>
        <v>9.2539791583221825E-5</v>
      </c>
      <c r="BB203" s="69">
        <f t="shared" si="110"/>
        <v>4.7576564981807655E-11</v>
      </c>
      <c r="BC203" s="43"/>
    </row>
    <row r="204" spans="12:55" x14ac:dyDescent="0.25">
      <c r="L204" s="42">
        <v>3.78</v>
      </c>
      <c r="M204" s="46">
        <f t="shared" si="111"/>
        <v>6025.595860743585</v>
      </c>
      <c r="N204" s="43">
        <f t="shared" si="112"/>
        <v>60.255958607435851</v>
      </c>
      <c r="O204" s="47">
        <f t="shared" si="113"/>
        <v>0.17087943166139852</v>
      </c>
      <c r="P204" s="47">
        <f t="shared" si="114"/>
        <v>0.15537254539960055</v>
      </c>
      <c r="Q204" s="47">
        <f t="shared" si="115"/>
        <v>0.20146571943566416</v>
      </c>
      <c r="R204" s="43">
        <f t="shared" si="116"/>
        <v>0.26289143332522846</v>
      </c>
      <c r="S204" s="43">
        <f t="shared" si="117"/>
        <v>0.23903468523015467</v>
      </c>
      <c r="T204" s="7">
        <f t="shared" si="118"/>
        <v>5.6914442967180708E-4</v>
      </c>
      <c r="U204" s="36">
        <f t="shared" si="119"/>
        <v>3.3840093268474402E-8</v>
      </c>
      <c r="V204" s="36">
        <f t="shared" si="120"/>
        <v>2.2452160485545384E-8</v>
      </c>
      <c r="W204" s="37">
        <f t="shared" ref="W204:W215" si="129">(U204-V204)^2</f>
        <v>1.2968501306850945E-16</v>
      </c>
      <c r="X204" s="37">
        <f t="shared" ref="X204:Y215" si="130">LOG(U204)</f>
        <v>-7.4705684486493276</v>
      </c>
      <c r="Y204" s="37">
        <f t="shared" si="130"/>
        <v>-7.6487418621526286</v>
      </c>
      <c r="Z204" s="32">
        <f t="shared" ref="Z204:Z215" si="131">(X204-Y204)^2</f>
        <v>3.174576527941831E-2</v>
      </c>
      <c r="AA204" s="19">
        <f t="shared" si="121"/>
        <v>0.1931247929746793</v>
      </c>
      <c r="AB204" s="47">
        <f t="shared" si="122"/>
        <v>10.663655926915679</v>
      </c>
      <c r="AC204" s="20">
        <f t="shared" si="123"/>
        <v>5.6979935648411844E-4</v>
      </c>
      <c r="AD204" s="20"/>
      <c r="AE204" s="29">
        <f t="shared" si="124"/>
        <v>2.2452160485545384E-8</v>
      </c>
      <c r="AF204" s="20"/>
      <c r="AG204" s="20"/>
      <c r="AI204" s="60">
        <f t="shared" si="125"/>
        <v>0.26289143332522846</v>
      </c>
      <c r="AJ204" s="61">
        <f t="shared" ref="AJ204:AJ215" si="132">AI204^2</f>
        <v>6.9111905715793037E-2</v>
      </c>
      <c r="AK204" s="61">
        <f t="shared" si="126"/>
        <v>0.23903468523015467</v>
      </c>
      <c r="AL204" s="61">
        <f t="shared" ref="AL204:AL215" si="133">AK204^2</f>
        <v>5.7137580743079126E-2</v>
      </c>
      <c r="AM204" s="61">
        <f t="shared" ref="AM204:AM215" si="134">AI204*AK204</f>
        <v>6.2840171014600182E-2</v>
      </c>
      <c r="AN204" s="61">
        <f t="shared" si="127"/>
        <v>3.3840093268474402E-8</v>
      </c>
      <c r="AO204" s="61">
        <f t="shared" ref="AO204:AO215" si="135">AN204^2</f>
        <v>1.1451519124190466E-15</v>
      </c>
      <c r="AP204" s="61">
        <f t="shared" si="128"/>
        <v>2.2452160485545384E-8</v>
      </c>
      <c r="AQ204" s="61">
        <f t="shared" ref="AQ204:AQ215" si="136">AP204^2</f>
        <v>5.0409951046868557E-16</v>
      </c>
      <c r="AR204" s="61">
        <f t="shared" ref="AR204:AR215" si="137">AN204*AP204</f>
        <v>7.5978320490961134E-16</v>
      </c>
      <c r="AS204" s="62">
        <f t="shared" ref="AS204:AS215" si="138">R204-S204</f>
        <v>2.3856748095073793E-2</v>
      </c>
      <c r="AT204" s="63">
        <f t="shared" ref="AT204:AT215" si="139">AS204/R204</f>
        <v>9.0747529477539543E-2</v>
      </c>
      <c r="AU204" s="64">
        <f t="shared" ref="AU204:AU215" si="140">U204-V204</f>
        <v>1.1387932782929018E-8</v>
      </c>
      <c r="AV204" s="65">
        <f t="shared" ref="AV204:AV215" si="141">AU204/U204</f>
        <v>0.3365219088665477</v>
      </c>
      <c r="AW204" s="66">
        <f t="shared" ref="AW204:AW215" si="142">AS204^2</f>
        <v>5.6914442967180708E-4</v>
      </c>
      <c r="AX204" s="66">
        <f t="shared" ref="AX204:AX215" si="143">AJ204</f>
        <v>6.9111905715793037E-2</v>
      </c>
      <c r="AY204" s="67">
        <f t="shared" ref="AY204:AY215" si="144">AU204^2</f>
        <v>1.2968501306850945E-16</v>
      </c>
      <c r="AZ204" s="67">
        <f t="shared" ref="AZ204:AZ215" si="145">AO204</f>
        <v>1.1451519124190466E-15</v>
      </c>
      <c r="BA204" s="68">
        <f t="shared" ref="BA204:BA215" si="146">AS204/255</f>
        <v>9.3555874882642319E-5</v>
      </c>
      <c r="BB204" s="69">
        <f t="shared" ref="BB204:BB215" si="147">AU204/255</f>
        <v>4.4658559933054974E-11</v>
      </c>
      <c r="BC204" s="43"/>
    </row>
    <row r="205" spans="12:55" x14ac:dyDescent="0.25">
      <c r="L205" s="42">
        <v>3.8</v>
      </c>
      <c r="M205" s="46">
        <f t="shared" si="111"/>
        <v>6309.5734448019384</v>
      </c>
      <c r="N205" s="43">
        <f t="shared" si="112"/>
        <v>63.095734448019385</v>
      </c>
      <c r="O205" s="47">
        <f t="shared" si="113"/>
        <v>0.16977127413204751</v>
      </c>
      <c r="P205" s="47">
        <f t="shared" si="114"/>
        <v>0.15409955990810992</v>
      </c>
      <c r="Q205" s="47">
        <f t="shared" si="115"/>
        <v>0.19961879022007914</v>
      </c>
      <c r="R205" s="43">
        <f t="shared" si="116"/>
        <v>0.26118657558776537</v>
      </c>
      <c r="S205" s="43">
        <f t="shared" si="117"/>
        <v>0.23707624601247679</v>
      </c>
      <c r="T205" s="7">
        <f t="shared" si="118"/>
        <v>5.8130799222903525E-4</v>
      </c>
      <c r="U205" s="36">
        <f t="shared" si="119"/>
        <v>3.1291938072270869E-8</v>
      </c>
      <c r="V205" s="36">
        <f t="shared" si="120"/>
        <v>2.0603321949332454E-8</v>
      </c>
      <c r="W205" s="37">
        <f t="shared" si="129"/>
        <v>1.1424651462353905E-16</v>
      </c>
      <c r="X205" s="37">
        <f t="shared" si="130"/>
        <v>-7.5045675379075947</v>
      </c>
      <c r="Y205" s="37">
        <f t="shared" si="130"/>
        <v>-7.6860627510894997</v>
      </c>
      <c r="Z205" s="32">
        <f t="shared" si="131"/>
        <v>3.2940512407945134E-2</v>
      </c>
      <c r="AA205" s="19">
        <f t="shared" si="121"/>
        <v>0.19055447426049182</v>
      </c>
      <c r="AB205" s="47">
        <f t="shared" si="122"/>
        <v>10.663663206250437</v>
      </c>
      <c r="AC205" s="20">
        <f t="shared" si="123"/>
        <v>5.3803306482347161E-4</v>
      </c>
      <c r="AD205" s="20"/>
      <c r="AE205" s="29">
        <f t="shared" si="124"/>
        <v>2.0603321949332454E-8</v>
      </c>
      <c r="AF205" s="20"/>
      <c r="AG205" s="20"/>
      <c r="AI205" s="60">
        <f t="shared" si="125"/>
        <v>0.26118657558776537</v>
      </c>
      <c r="AJ205" s="61">
        <f t="shared" si="132"/>
        <v>6.8218427267263473E-2</v>
      </c>
      <c r="AK205" s="61">
        <f t="shared" si="126"/>
        <v>0.23707624601247679</v>
      </c>
      <c r="AL205" s="61">
        <f t="shared" si="133"/>
        <v>5.6205146423368414E-2</v>
      </c>
      <c r="AM205" s="61">
        <f t="shared" si="134"/>
        <v>6.1921132849201428E-2</v>
      </c>
      <c r="AN205" s="61">
        <f t="shared" si="127"/>
        <v>3.1291938072270869E-8</v>
      </c>
      <c r="AO205" s="61">
        <f t="shared" si="135"/>
        <v>9.7918538831883514E-16</v>
      </c>
      <c r="AP205" s="61">
        <f t="shared" si="128"/>
        <v>2.0603321949332454E-8</v>
      </c>
      <c r="AQ205" s="61">
        <f t="shared" si="136"/>
        <v>4.2449687534784448E-16</v>
      </c>
      <c r="AR205" s="61">
        <f t="shared" si="137"/>
        <v>6.447178745215703E-16</v>
      </c>
      <c r="AS205" s="62">
        <f t="shared" si="138"/>
        <v>2.411032957528858E-2</v>
      </c>
      <c r="AT205" s="63">
        <f t="shared" si="139"/>
        <v>9.2310753418438585E-2</v>
      </c>
      <c r="AU205" s="64">
        <f t="shared" si="140"/>
        <v>1.0688616122938416E-8</v>
      </c>
      <c r="AV205" s="65">
        <f t="shared" si="141"/>
        <v>0.34157731292489224</v>
      </c>
      <c r="AW205" s="66">
        <f t="shared" si="142"/>
        <v>5.8130799222903525E-4</v>
      </c>
      <c r="AX205" s="66">
        <f t="shared" si="143"/>
        <v>6.8218427267263473E-2</v>
      </c>
      <c r="AY205" s="67">
        <f t="shared" si="144"/>
        <v>1.1424651462353905E-16</v>
      </c>
      <c r="AZ205" s="67">
        <f t="shared" si="145"/>
        <v>9.7918538831883514E-16</v>
      </c>
      <c r="BA205" s="68">
        <f t="shared" si="146"/>
        <v>9.4550312059955223E-5</v>
      </c>
      <c r="BB205" s="69">
        <f t="shared" si="147"/>
        <v>4.1916141658582021E-11</v>
      </c>
      <c r="BC205" s="43"/>
    </row>
    <row r="206" spans="12:55" x14ac:dyDescent="0.25">
      <c r="L206" s="42">
        <v>3.82</v>
      </c>
      <c r="M206" s="46">
        <f t="shared" si="111"/>
        <v>6606.9344800759654</v>
      </c>
      <c r="N206" s="43">
        <f t="shared" si="112"/>
        <v>66.069344800759652</v>
      </c>
      <c r="O206" s="47">
        <f t="shared" si="113"/>
        <v>0.16867327177162666</v>
      </c>
      <c r="P206" s="47">
        <f t="shared" si="114"/>
        <v>0.15284030568204188</v>
      </c>
      <c r="Q206" s="47">
        <f t="shared" si="115"/>
        <v>0.1977887862860444</v>
      </c>
      <c r="R206" s="43">
        <f t="shared" si="116"/>
        <v>0.25949734118711792</v>
      </c>
      <c r="S206" s="43">
        <f t="shared" si="117"/>
        <v>0.23513893181852596</v>
      </c>
      <c r="T206" s="7">
        <f t="shared" si="118"/>
        <v>5.9333210696790861E-4</v>
      </c>
      <c r="U206" s="36">
        <f t="shared" si="119"/>
        <v>2.8935655412432202E-8</v>
      </c>
      <c r="V206" s="36">
        <f t="shared" si="120"/>
        <v>1.8904254144894915E-8</v>
      </c>
      <c r="W206" s="37">
        <f t="shared" si="129"/>
        <v>1.0062901139034867E-16</v>
      </c>
      <c r="X206" s="37">
        <f t="shared" si="130"/>
        <v>-7.5385666761212748</v>
      </c>
      <c r="Y206" s="37">
        <f t="shared" si="130"/>
        <v>-7.7234404527709719</v>
      </c>
      <c r="Z206" s="32">
        <f t="shared" si="131"/>
        <v>3.4178313292722078E-2</v>
      </c>
      <c r="AA206" s="19">
        <f t="shared" si="121"/>
        <v>0.188018364195493</v>
      </c>
      <c r="AB206" s="47">
        <f t="shared" si="122"/>
        <v>10.663670082976303</v>
      </c>
      <c r="AC206" s="20">
        <f t="shared" si="123"/>
        <v>5.0802371825651397E-4</v>
      </c>
      <c r="AD206" s="20"/>
      <c r="AE206" s="29">
        <f t="shared" si="124"/>
        <v>1.8904254144894915E-8</v>
      </c>
      <c r="AF206" s="20"/>
      <c r="AG206" s="20"/>
      <c r="AI206" s="60">
        <f t="shared" si="125"/>
        <v>0.25949734118711792</v>
      </c>
      <c r="AJ206" s="61">
        <f t="shared" si="132"/>
        <v>6.7338870083183483E-2</v>
      </c>
      <c r="AK206" s="61">
        <f t="shared" si="126"/>
        <v>0.23513893181852596</v>
      </c>
      <c r="AL206" s="61">
        <f t="shared" si="133"/>
        <v>5.5290317256757406E-2</v>
      </c>
      <c r="AM206" s="61">
        <f t="shared" si="134"/>
        <v>6.1017927616486493E-2</v>
      </c>
      <c r="AN206" s="61">
        <f t="shared" si="127"/>
        <v>2.8935655412432202E-8</v>
      </c>
      <c r="AO206" s="61">
        <f t="shared" si="135"/>
        <v>8.3727215414701693E-16</v>
      </c>
      <c r="AP206" s="61">
        <f t="shared" si="128"/>
        <v>1.8904254144894915E-8</v>
      </c>
      <c r="AQ206" s="61">
        <f t="shared" si="136"/>
        <v>3.5737082477477659E-16</v>
      </c>
      <c r="AR206" s="61">
        <f t="shared" si="137"/>
        <v>5.4700698376572243E-16</v>
      </c>
      <c r="AS206" s="62">
        <f t="shared" si="138"/>
        <v>2.435840936859196E-2</v>
      </c>
      <c r="AT206" s="63">
        <f t="shared" si="139"/>
        <v>9.38676645285072E-2</v>
      </c>
      <c r="AU206" s="64">
        <f t="shared" si="140"/>
        <v>1.0031401267537286E-8</v>
      </c>
      <c r="AV206" s="65">
        <f t="shared" si="141"/>
        <v>0.34667959389740644</v>
      </c>
      <c r="AW206" s="66">
        <f t="shared" si="142"/>
        <v>5.9333210696790861E-4</v>
      </c>
      <c r="AX206" s="66">
        <f t="shared" si="143"/>
        <v>6.7338870083183483E-2</v>
      </c>
      <c r="AY206" s="67">
        <f t="shared" si="144"/>
        <v>1.0062901139034867E-16</v>
      </c>
      <c r="AZ206" s="67">
        <f t="shared" si="145"/>
        <v>8.3727215414701693E-16</v>
      </c>
      <c r="BA206" s="68">
        <f t="shared" si="146"/>
        <v>9.5523173994478276E-5</v>
      </c>
      <c r="BB206" s="69">
        <f t="shared" si="147"/>
        <v>3.9338828500146219E-11</v>
      </c>
      <c r="BC206" s="43"/>
    </row>
    <row r="207" spans="12:55" x14ac:dyDescent="0.25">
      <c r="L207" s="42">
        <v>3.84</v>
      </c>
      <c r="M207" s="46">
        <f t="shared" si="111"/>
        <v>6918.3097091893687</v>
      </c>
      <c r="N207" s="43">
        <f t="shared" si="112"/>
        <v>69.183097091893686</v>
      </c>
      <c r="O207" s="47">
        <f t="shared" si="113"/>
        <v>0.16758533175670165</v>
      </c>
      <c r="P207" s="47">
        <f t="shared" si="114"/>
        <v>0.15159467693506185</v>
      </c>
      <c r="Q207" s="47">
        <f t="shared" si="115"/>
        <v>0.19597555292783606</v>
      </c>
      <c r="R207" s="43">
        <f t="shared" si="116"/>
        <v>0.25782358731800253</v>
      </c>
      <c r="S207" s="43">
        <f t="shared" si="117"/>
        <v>0.23322257990009515</v>
      </c>
      <c r="T207" s="7">
        <f t="shared" si="118"/>
        <v>6.0520956597593409E-4</v>
      </c>
      <c r="U207" s="36">
        <f t="shared" si="119"/>
        <v>2.6756797961847768E-8</v>
      </c>
      <c r="V207" s="36">
        <f t="shared" si="120"/>
        <v>1.7343020626578212E-8</v>
      </c>
      <c r="W207" s="37">
        <f t="shared" si="129"/>
        <v>8.8619203718034783E-17</v>
      </c>
      <c r="X207" s="37">
        <f t="shared" si="130"/>
        <v>-7.5725658606615607</v>
      </c>
      <c r="Y207" s="37">
        <f t="shared" si="130"/>
        <v>-7.7608752593853714</v>
      </c>
      <c r="Z207" s="32">
        <f t="shared" si="131"/>
        <v>3.546042964772312E-2</v>
      </c>
      <c r="AA207" s="19">
        <f t="shared" si="121"/>
        <v>0.18551600749307864</v>
      </c>
      <c r="AB207" s="47">
        <f t="shared" si="122"/>
        <v>10.663676579140201</v>
      </c>
      <c r="AC207" s="20">
        <f t="shared" si="123"/>
        <v>4.7967510620214554E-4</v>
      </c>
      <c r="AD207" s="20"/>
      <c r="AE207" s="29">
        <f t="shared" si="124"/>
        <v>1.7343020626578212E-8</v>
      </c>
      <c r="AF207" s="20"/>
      <c r="AG207" s="20"/>
      <c r="AI207" s="60">
        <f t="shared" si="125"/>
        <v>0.25782358731800253</v>
      </c>
      <c r="AJ207" s="61">
        <f t="shared" si="132"/>
        <v>6.647300217752368E-2</v>
      </c>
      <c r="AK207" s="61">
        <f t="shared" si="126"/>
        <v>0.23322257990009515</v>
      </c>
      <c r="AL207" s="61">
        <f t="shared" si="133"/>
        <v>5.4392771775256268E-2</v>
      </c>
      <c r="AM207" s="61">
        <f t="shared" si="134"/>
        <v>6.0130282193402003E-2</v>
      </c>
      <c r="AN207" s="61">
        <f t="shared" si="127"/>
        <v>2.6756797961847768E-8</v>
      </c>
      <c r="AO207" s="61">
        <f t="shared" si="135"/>
        <v>7.1592623717114082E-16</v>
      </c>
      <c r="AP207" s="61">
        <f t="shared" si="128"/>
        <v>1.7343020626578212E-8</v>
      </c>
      <c r="AQ207" s="61">
        <f t="shared" si="136"/>
        <v>3.0078036445391731E-16</v>
      </c>
      <c r="AR207" s="61">
        <f t="shared" si="137"/>
        <v>4.6404369895351168E-16</v>
      </c>
      <c r="AS207" s="62">
        <f t="shared" si="138"/>
        <v>2.4601007417907383E-2</v>
      </c>
      <c r="AT207" s="63">
        <f t="shared" si="139"/>
        <v>9.5417985894223956E-2</v>
      </c>
      <c r="AU207" s="64">
        <f t="shared" si="140"/>
        <v>9.4137773352695562E-9</v>
      </c>
      <c r="AV207" s="65">
        <f t="shared" si="141"/>
        <v>0.35182750001298962</v>
      </c>
      <c r="AW207" s="66">
        <f t="shared" si="142"/>
        <v>6.0520956597593409E-4</v>
      </c>
      <c r="AX207" s="66">
        <f t="shared" si="143"/>
        <v>6.647300217752368E-2</v>
      </c>
      <c r="AY207" s="67">
        <f t="shared" si="144"/>
        <v>8.8619203718034783E-17</v>
      </c>
      <c r="AZ207" s="67">
        <f t="shared" si="145"/>
        <v>7.1592623717114082E-16</v>
      </c>
      <c r="BA207" s="68">
        <f t="shared" si="146"/>
        <v>9.6474538893754448E-5</v>
      </c>
      <c r="BB207" s="69">
        <f t="shared" si="147"/>
        <v>3.6916773863802178E-11</v>
      </c>
      <c r="BC207" s="43"/>
    </row>
    <row r="208" spans="12:55" x14ac:dyDescent="0.25">
      <c r="L208" s="42">
        <v>3.86</v>
      </c>
      <c r="M208" s="46">
        <f t="shared" si="111"/>
        <v>7244.3596007499036</v>
      </c>
      <c r="N208" s="43">
        <f t="shared" si="112"/>
        <v>72.443596007499039</v>
      </c>
      <c r="O208" s="47">
        <f t="shared" si="113"/>
        <v>0.16650736209738734</v>
      </c>
      <c r="P208" s="47">
        <f t="shared" si="114"/>
        <v>0.15036256754726474</v>
      </c>
      <c r="Q208" s="47">
        <f t="shared" si="115"/>
        <v>0.19417893682897885</v>
      </c>
      <c r="R208" s="43">
        <f t="shared" si="116"/>
        <v>0.25616517245751896</v>
      </c>
      <c r="S208" s="43">
        <f t="shared" si="117"/>
        <v>0.23132702699579188</v>
      </c>
      <c r="T208" s="7">
        <f t="shared" si="118"/>
        <v>6.1693346997791353E-4</v>
      </c>
      <c r="U208" s="36">
        <f t="shared" si="119"/>
        <v>2.4742006175194375E-8</v>
      </c>
      <c r="V208" s="36">
        <f t="shared" si="120"/>
        <v>1.5908621120200095E-8</v>
      </c>
      <c r="W208" s="37">
        <f t="shared" si="129"/>
        <v>7.8028691529796301E-17</v>
      </c>
      <c r="X208" s="37">
        <f t="shared" si="130"/>
        <v>-7.606565089044298</v>
      </c>
      <c r="Y208" s="37">
        <f t="shared" si="130"/>
        <v>-7.7983674611981568</v>
      </c>
      <c r="Z208" s="32">
        <f t="shared" si="131"/>
        <v>3.6788149963847376E-2</v>
      </c>
      <c r="AA208" s="19">
        <f t="shared" si="121"/>
        <v>0.18304695492610285</v>
      </c>
      <c r="AB208" s="47">
        <f t="shared" si="122"/>
        <v>10.663682715596892</v>
      </c>
      <c r="AC208" s="20">
        <f t="shared" si="123"/>
        <v>4.5289622056676141E-4</v>
      </c>
      <c r="AD208" s="20"/>
      <c r="AE208" s="29">
        <f t="shared" si="124"/>
        <v>1.5908621120200095E-8</v>
      </c>
      <c r="AF208" s="20"/>
      <c r="AG208" s="20"/>
      <c r="AI208" s="60">
        <f t="shared" si="125"/>
        <v>0.25616517245751896</v>
      </c>
      <c r="AJ208" s="61">
        <f t="shared" si="132"/>
        <v>6.5620595580190427E-2</v>
      </c>
      <c r="AK208" s="61">
        <f t="shared" si="126"/>
        <v>0.23132702699579188</v>
      </c>
      <c r="AL208" s="61">
        <f t="shared" si="133"/>
        <v>5.3512193418711829E-2</v>
      </c>
      <c r="AM208" s="61">
        <f t="shared" si="134"/>
        <v>5.9257927764462176E-2</v>
      </c>
      <c r="AN208" s="61">
        <f t="shared" si="127"/>
        <v>2.4742006175194375E-8</v>
      </c>
      <c r="AO208" s="61">
        <f t="shared" si="135"/>
        <v>6.1216686957335663E-16</v>
      </c>
      <c r="AP208" s="61">
        <f t="shared" si="128"/>
        <v>1.5908621120200095E-8</v>
      </c>
      <c r="AQ208" s="61">
        <f t="shared" si="136"/>
        <v>2.5308422594607654E-16</v>
      </c>
      <c r="AR208" s="61">
        <f t="shared" si="137"/>
        <v>3.9361120199481839E-16</v>
      </c>
      <c r="AS208" s="62">
        <f t="shared" si="138"/>
        <v>2.4838145461727079E-2</v>
      </c>
      <c r="AT208" s="63">
        <f t="shared" si="139"/>
        <v>9.6961445708807673E-2</v>
      </c>
      <c r="AU208" s="64">
        <f t="shared" si="140"/>
        <v>8.8333850549942799E-9</v>
      </c>
      <c r="AV208" s="65">
        <f t="shared" si="141"/>
        <v>0.35701975791479584</v>
      </c>
      <c r="AW208" s="66">
        <f t="shared" si="142"/>
        <v>6.1693346997791353E-4</v>
      </c>
      <c r="AX208" s="66">
        <f t="shared" si="143"/>
        <v>6.5620595580190427E-2</v>
      </c>
      <c r="AY208" s="67">
        <f t="shared" si="144"/>
        <v>7.8028691529796301E-17</v>
      </c>
      <c r="AZ208" s="67">
        <f t="shared" si="145"/>
        <v>6.1216686957335663E-16</v>
      </c>
      <c r="BA208" s="68">
        <f t="shared" si="146"/>
        <v>9.7404492006772866E-5</v>
      </c>
      <c r="BB208" s="69">
        <f t="shared" si="147"/>
        <v>3.464072570585992E-11</v>
      </c>
      <c r="BC208" s="43"/>
    </row>
    <row r="209" spans="12:55" x14ac:dyDescent="0.25">
      <c r="L209" s="42">
        <v>3.88</v>
      </c>
      <c r="M209" s="46">
        <f t="shared" si="111"/>
        <v>7585.7757502918394</v>
      </c>
      <c r="N209" s="43">
        <f t="shared" si="112"/>
        <v>75.857757502918389</v>
      </c>
      <c r="O209" s="47">
        <f t="shared" si="113"/>
        <v>0.16543927163079539</v>
      </c>
      <c r="P209" s="47">
        <f t="shared" si="114"/>
        <v>0.14914387110505517</v>
      </c>
      <c r="Q209" s="47">
        <f t="shared" si="115"/>
        <v>0.1923987860513256</v>
      </c>
      <c r="R209" s="43">
        <f t="shared" si="116"/>
        <v>0.2545219563550698</v>
      </c>
      <c r="S209" s="43">
        <f t="shared" si="117"/>
        <v>0.22945210939239255</v>
      </c>
      <c r="T209" s="7">
        <f t="shared" si="118"/>
        <v>6.2849722673205771E-4</v>
      </c>
      <c r="U209" s="36">
        <f t="shared" si="119"/>
        <v>2.2878926393880348E-8</v>
      </c>
      <c r="V209" s="36">
        <f t="shared" si="120"/>
        <v>1.4590919237942972E-8</v>
      </c>
      <c r="W209" s="37">
        <f t="shared" si="129"/>
        <v>6.8691062616869158E-17</v>
      </c>
      <c r="X209" s="37">
        <f t="shared" si="130"/>
        <v>-7.6405643589066843</v>
      </c>
      <c r="Y209" s="37">
        <f t="shared" si="130"/>
        <v>-7.8359173463937069</v>
      </c>
      <c r="Z209" s="32">
        <f t="shared" si="131"/>
        <v>3.8162789720104798E-2</v>
      </c>
      <c r="AA209" s="19">
        <f t="shared" si="121"/>
        <v>0.18061076324623263</v>
      </c>
      <c r="AB209" s="47">
        <f t="shared" si="122"/>
        <v>10.663688512072394</v>
      </c>
      <c r="AC209" s="20">
        <f t="shared" si="123"/>
        <v>4.2760097896465173E-4</v>
      </c>
      <c r="AD209" s="20"/>
      <c r="AE209" s="29">
        <f t="shared" si="124"/>
        <v>1.4590919237942972E-8</v>
      </c>
      <c r="AF209" s="20"/>
      <c r="AG209" s="20"/>
      <c r="AI209" s="60">
        <f t="shared" si="125"/>
        <v>0.2545219563550698</v>
      </c>
      <c r="AJ209" s="61">
        <f t="shared" si="132"/>
        <v>6.4781426266812062E-2</v>
      </c>
      <c r="AK209" s="61">
        <f t="shared" si="126"/>
        <v>0.22945210939239255</v>
      </c>
      <c r="AL209" s="61">
        <f t="shared" si="133"/>
        <v>5.2648270504618476E-2</v>
      </c>
      <c r="AM209" s="61">
        <f t="shared" si="134"/>
        <v>5.8400599772349238E-2</v>
      </c>
      <c r="AN209" s="61">
        <f t="shared" si="127"/>
        <v>2.2878926393880348E-8</v>
      </c>
      <c r="AO209" s="61">
        <f t="shared" si="135"/>
        <v>5.2344527293659479E-16</v>
      </c>
      <c r="AP209" s="61">
        <f t="shared" si="128"/>
        <v>1.4590919237942972E-8</v>
      </c>
      <c r="AQ209" s="61">
        <f t="shared" si="136"/>
        <v>2.1289492420817433E-16</v>
      </c>
      <c r="AR209" s="61">
        <f t="shared" si="137"/>
        <v>3.3382456726394997E-16</v>
      </c>
      <c r="AS209" s="62">
        <f t="shared" si="138"/>
        <v>2.506984696267725E-2</v>
      </c>
      <c r="AT209" s="63">
        <f t="shared" si="139"/>
        <v>9.8497777251498345E-2</v>
      </c>
      <c r="AU209" s="64">
        <f t="shared" si="140"/>
        <v>8.288007155937376E-9</v>
      </c>
      <c r="AV209" s="65">
        <f t="shared" si="141"/>
        <v>0.36225507321682066</v>
      </c>
      <c r="AW209" s="66">
        <f t="shared" si="142"/>
        <v>6.2849722673205771E-4</v>
      </c>
      <c r="AX209" s="66">
        <f t="shared" si="143"/>
        <v>6.4781426266812062E-2</v>
      </c>
      <c r="AY209" s="67">
        <f t="shared" si="144"/>
        <v>6.8691062616869158E-17</v>
      </c>
      <c r="AZ209" s="67">
        <f t="shared" si="145"/>
        <v>5.2344527293659479E-16</v>
      </c>
      <c r="BA209" s="68">
        <f t="shared" si="146"/>
        <v>9.8313125343832351E-5</v>
      </c>
      <c r="BB209" s="69">
        <f t="shared" si="147"/>
        <v>3.2501988846813242E-11</v>
      </c>
      <c r="BC209" s="43"/>
    </row>
    <row r="210" spans="12:55" x14ac:dyDescent="0.25">
      <c r="L210" s="42">
        <v>3.9</v>
      </c>
      <c r="M210" s="46">
        <f t="shared" si="111"/>
        <v>7943.2823472428154</v>
      </c>
      <c r="N210" s="43">
        <f t="shared" si="112"/>
        <v>79.432823472428154</v>
      </c>
      <c r="O210" s="47">
        <f t="shared" si="113"/>
        <v>0.16438097001447438</v>
      </c>
      <c r="P210" s="47">
        <f t="shared" si="114"/>
        <v>0.14793848093992995</v>
      </c>
      <c r="Q210" s="47">
        <f t="shared" si="115"/>
        <v>0.19063495002412392</v>
      </c>
      <c r="R210" s="43">
        <f t="shared" si="116"/>
        <v>0.25289380002226824</v>
      </c>
      <c r="S210" s="43">
        <f t="shared" si="117"/>
        <v>0.22759766298450762</v>
      </c>
      <c r="T210" s="7">
        <f t="shared" si="118"/>
        <v>6.3989454903316486E-4</v>
      </c>
      <c r="U210" s="36">
        <f t="shared" si="119"/>
        <v>2.1156135113396722E-8</v>
      </c>
      <c r="V210" s="36">
        <f t="shared" si="120"/>
        <v>1.3380575686757973E-8</v>
      </c>
      <c r="W210" s="37">
        <f t="shared" si="129"/>
        <v>6.0459324397190718E-17</v>
      </c>
      <c r="X210" s="37">
        <f t="shared" si="130"/>
        <v>-7.6745636680278286</v>
      </c>
      <c r="Y210" s="37">
        <f t="shared" si="130"/>
        <v>-7.8735252010522148</v>
      </c>
      <c r="Z210" s="32">
        <f t="shared" si="131"/>
        <v>3.9585691623413889E-2</v>
      </c>
      <c r="AA210" s="19">
        <f t="shared" si="121"/>
        <v>0.1782069951043746</v>
      </c>
      <c r="AB210" s="47">
        <f t="shared" si="122"/>
        <v>10.663693987224125</v>
      </c>
      <c r="AC210" s="20">
        <f t="shared" si="123"/>
        <v>4.0370796228706584E-4</v>
      </c>
      <c r="AD210" s="20"/>
      <c r="AE210" s="29">
        <f t="shared" si="124"/>
        <v>1.3380575686757973E-8</v>
      </c>
      <c r="AF210" s="20"/>
      <c r="AG210" s="20"/>
      <c r="AI210" s="60">
        <f t="shared" si="125"/>
        <v>0.25289380002226824</v>
      </c>
      <c r="AJ210" s="61">
        <f t="shared" si="132"/>
        <v>6.3955274089703001E-2</v>
      </c>
      <c r="AK210" s="61">
        <f t="shared" si="126"/>
        <v>0.22759766298450762</v>
      </c>
      <c r="AL210" s="61">
        <f t="shared" si="133"/>
        <v>5.1800696196009507E-2</v>
      </c>
      <c r="AM210" s="61">
        <f t="shared" si="134"/>
        <v>5.755803786833967E-2</v>
      </c>
      <c r="AN210" s="61">
        <f t="shared" si="127"/>
        <v>2.1156135113396722E-8</v>
      </c>
      <c r="AO210" s="61">
        <f t="shared" si="135"/>
        <v>4.4758205293629776E-16</v>
      </c>
      <c r="AP210" s="61">
        <f t="shared" si="128"/>
        <v>1.3380575686757973E-8</v>
      </c>
      <c r="AQ210" s="61">
        <f t="shared" si="136"/>
        <v>1.7903980570905861E-16</v>
      </c>
      <c r="AR210" s="61">
        <f t="shared" si="137"/>
        <v>2.8308126712408281E-16</v>
      </c>
      <c r="AS210" s="62">
        <f t="shared" si="138"/>
        <v>2.5296137037760624E-2</v>
      </c>
      <c r="AT210" s="63">
        <f t="shared" si="139"/>
        <v>0.10002671886591606</v>
      </c>
      <c r="AU210" s="64">
        <f t="shared" si="140"/>
        <v>7.7755594266387492E-9</v>
      </c>
      <c r="AV210" s="65">
        <f t="shared" si="141"/>
        <v>0.3675321312215965</v>
      </c>
      <c r="AW210" s="66">
        <f t="shared" si="142"/>
        <v>6.3989454903316486E-4</v>
      </c>
      <c r="AX210" s="66">
        <f t="shared" si="143"/>
        <v>6.3955274089703001E-2</v>
      </c>
      <c r="AY210" s="67">
        <f t="shared" si="144"/>
        <v>6.0459324397190718E-17</v>
      </c>
      <c r="AZ210" s="67">
        <f t="shared" si="145"/>
        <v>4.4758205293629776E-16</v>
      </c>
      <c r="BA210" s="68">
        <f t="shared" si="146"/>
        <v>9.9200537402982844E-5</v>
      </c>
      <c r="BB210" s="69">
        <f t="shared" si="147"/>
        <v>3.0492389908387252E-11</v>
      </c>
      <c r="BC210" s="43"/>
    </row>
    <row r="211" spans="12:55" x14ac:dyDescent="0.25">
      <c r="L211" s="42">
        <v>3.92</v>
      </c>
      <c r="M211" s="46">
        <f t="shared" si="111"/>
        <v>8317.6377110267094</v>
      </c>
      <c r="N211" s="43">
        <f t="shared" si="112"/>
        <v>83.176377110267097</v>
      </c>
      <c r="O211" s="47">
        <f t="shared" si="113"/>
        <v>0.1633323677198458</v>
      </c>
      <c r="P211" s="47">
        <f t="shared" si="114"/>
        <v>0.14674629016618099</v>
      </c>
      <c r="Q211" s="47">
        <f t="shared" si="115"/>
        <v>0.18888727953307632</v>
      </c>
      <c r="R211" s="43">
        <f t="shared" si="116"/>
        <v>0.25128056572283969</v>
      </c>
      <c r="S211" s="43">
        <f t="shared" si="117"/>
        <v>0.22576352333258612</v>
      </c>
      <c r="T211" s="7">
        <f t="shared" si="118"/>
        <v>6.511194523459976E-4</v>
      </c>
      <c r="U211" s="36">
        <f t="shared" si="119"/>
        <v>1.9563068955107456E-8</v>
      </c>
      <c r="V211" s="36">
        <f t="shared" si="120"/>
        <v>1.226898656703467E-8</v>
      </c>
      <c r="W211" s="37">
        <f t="shared" si="129"/>
        <v>5.3203637883993594E-17</v>
      </c>
      <c r="X211" s="37">
        <f t="shared" si="130"/>
        <v>-7.7085630142867059</v>
      </c>
      <c r="Y211" s="37">
        <f t="shared" si="130"/>
        <v>-7.9111913090351544</v>
      </c>
      <c r="Z211" s="32">
        <f t="shared" si="131"/>
        <v>4.105822583266415E-2</v>
      </c>
      <c r="AA211" s="19">
        <f t="shared" si="121"/>
        <v>0.17583521897216162</v>
      </c>
      <c r="AB211" s="47">
        <f t="shared" si="122"/>
        <v>10.663699158697886</v>
      </c>
      <c r="AC211" s="20">
        <f t="shared" si="123"/>
        <v>3.811401660152961E-4</v>
      </c>
      <c r="AD211" s="20"/>
      <c r="AE211" s="29">
        <f t="shared" si="124"/>
        <v>1.226898656703467E-8</v>
      </c>
      <c r="AF211" s="20"/>
      <c r="AG211" s="20"/>
      <c r="AI211" s="60">
        <f t="shared" si="125"/>
        <v>0.25128056572283969</v>
      </c>
      <c r="AJ211" s="61">
        <f t="shared" si="132"/>
        <v>6.3141922709990361E-2</v>
      </c>
      <c r="AK211" s="61">
        <f t="shared" si="126"/>
        <v>0.22576352333258612</v>
      </c>
      <c r="AL211" s="61">
        <f t="shared" si="133"/>
        <v>5.0969168467543159E-2</v>
      </c>
      <c r="AM211" s="61">
        <f t="shared" si="134"/>
        <v>5.6729985862593757E-2</v>
      </c>
      <c r="AN211" s="61">
        <f t="shared" si="127"/>
        <v>1.9563068955107456E-8</v>
      </c>
      <c r="AO211" s="61">
        <f t="shared" si="135"/>
        <v>3.8271366694228914E-16</v>
      </c>
      <c r="AP211" s="61">
        <f t="shared" si="128"/>
        <v>1.226898656703467E-8</v>
      </c>
      <c r="AQ211" s="61">
        <f t="shared" si="136"/>
        <v>1.5052803138207717E-16</v>
      </c>
      <c r="AR211" s="61">
        <f t="shared" si="137"/>
        <v>2.4001903022018634E-16</v>
      </c>
      <c r="AS211" s="62">
        <f t="shared" si="138"/>
        <v>2.5517042390253569E-2</v>
      </c>
      <c r="AT211" s="63">
        <f t="shared" si="139"/>
        <v>0.10154801393753088</v>
      </c>
      <c r="AU211" s="64">
        <f t="shared" si="140"/>
        <v>7.2940823880727856E-9</v>
      </c>
      <c r="AV211" s="65">
        <f t="shared" si="141"/>
        <v>0.37284959761737552</v>
      </c>
      <c r="AW211" s="66">
        <f t="shared" si="142"/>
        <v>6.511194523459976E-4</v>
      </c>
      <c r="AX211" s="66">
        <f t="shared" si="143"/>
        <v>6.3141922709990361E-2</v>
      </c>
      <c r="AY211" s="67">
        <f t="shared" si="144"/>
        <v>5.3203637883993594E-17</v>
      </c>
      <c r="AZ211" s="67">
        <f t="shared" si="145"/>
        <v>3.8271366694228914E-16</v>
      </c>
      <c r="BA211" s="68">
        <f t="shared" si="146"/>
        <v>1.0006683290295517E-4</v>
      </c>
      <c r="BB211" s="69">
        <f t="shared" si="147"/>
        <v>2.8604244659108964E-11</v>
      </c>
      <c r="BC211" s="43"/>
    </row>
    <row r="212" spans="12:55" x14ac:dyDescent="0.25">
      <c r="L212" s="42">
        <v>3.94</v>
      </c>
      <c r="M212" s="46">
        <f t="shared" si="111"/>
        <v>8709.6358995608189</v>
      </c>
      <c r="N212" s="43">
        <f t="shared" si="112"/>
        <v>87.096358995608185</v>
      </c>
      <c r="O212" s="47">
        <f t="shared" si="113"/>
        <v>0.16229337602564092</v>
      </c>
      <c r="P212" s="47">
        <f t="shared" si="114"/>
        <v>0.14556719171753596</v>
      </c>
      <c r="Q212" s="47">
        <f t="shared" si="115"/>
        <v>0.1871556267094015</v>
      </c>
      <c r="R212" s="43">
        <f t="shared" si="116"/>
        <v>0.24968211696252449</v>
      </c>
      <c r="S212" s="43">
        <f t="shared" si="117"/>
        <v>0.22394952571928609</v>
      </c>
      <c r="T212" s="7">
        <f t="shared" si="118"/>
        <v>6.6216625209158963E-4</v>
      </c>
      <c r="U212" s="36">
        <f t="shared" si="119"/>
        <v>1.8089959906047806E-8</v>
      </c>
      <c r="V212" s="36">
        <f t="shared" si="120"/>
        <v>1.1248226377816118E-8</v>
      </c>
      <c r="W212" s="37">
        <f t="shared" si="129"/>
        <v>4.6809317671329621E-17</v>
      </c>
      <c r="X212" s="37">
        <f t="shared" si="130"/>
        <v>-7.7425623956941658</v>
      </c>
      <c r="Y212" s="37">
        <f t="shared" si="130"/>
        <v>-7.9489159517795294</v>
      </c>
      <c r="Z212" s="32">
        <f t="shared" si="131"/>
        <v>4.2581790109075278E-2</v>
      </c>
      <c r="AA212" s="19">
        <f t="shared" si="121"/>
        <v>0.17349500906448473</v>
      </c>
      <c r="AB212" s="47">
        <f t="shared" si="122"/>
        <v>10.663704043181864</v>
      </c>
      <c r="AC212" s="20">
        <f t="shared" si="123"/>
        <v>3.598247645646121E-4</v>
      </c>
      <c r="AD212" s="20"/>
      <c r="AE212" s="29">
        <f t="shared" si="124"/>
        <v>1.1248226377816118E-8</v>
      </c>
      <c r="AF212" s="20"/>
      <c r="AG212" s="20"/>
      <c r="AI212" s="60">
        <f t="shared" si="125"/>
        <v>0.24968211696252449</v>
      </c>
      <c r="AJ212" s="61">
        <f t="shared" si="132"/>
        <v>6.2341159530887758E-2</v>
      </c>
      <c r="AK212" s="61">
        <f t="shared" si="126"/>
        <v>0.22394952571928609</v>
      </c>
      <c r="AL212" s="61">
        <f t="shared" si="133"/>
        <v>5.0153390069893181E-2</v>
      </c>
      <c r="AM212" s="61">
        <f t="shared" si="134"/>
        <v>5.5916191674344674E-2</v>
      </c>
      <c r="AN212" s="61">
        <f t="shared" si="127"/>
        <v>1.8089959906047806E-8</v>
      </c>
      <c r="AO212" s="61">
        <f t="shared" si="135"/>
        <v>3.2724664940241716E-16</v>
      </c>
      <c r="AP212" s="61">
        <f t="shared" si="128"/>
        <v>1.1248226377816118E-8</v>
      </c>
      <c r="AQ212" s="61">
        <f t="shared" si="136"/>
        <v>1.265225966465983E-16</v>
      </c>
      <c r="AR212" s="61">
        <f t="shared" si="137"/>
        <v>2.0347996418884291E-16</v>
      </c>
      <c r="AS212" s="62">
        <f t="shared" si="138"/>
        <v>2.5732591243238401E-2</v>
      </c>
      <c r="AT212" s="63">
        <f t="shared" si="139"/>
        <v>0.10306141087028944</v>
      </c>
      <c r="AU212" s="64">
        <f t="shared" si="140"/>
        <v>6.8417335282316879E-9</v>
      </c>
      <c r="AV212" s="65">
        <f t="shared" si="141"/>
        <v>0.37820611896129025</v>
      </c>
      <c r="AW212" s="66">
        <f t="shared" si="142"/>
        <v>6.6216625209158963E-4</v>
      </c>
      <c r="AX212" s="66">
        <f t="shared" si="143"/>
        <v>6.2341159530887758E-2</v>
      </c>
      <c r="AY212" s="67">
        <f t="shared" si="144"/>
        <v>4.6809317671329621E-17</v>
      </c>
      <c r="AZ212" s="67">
        <f t="shared" si="145"/>
        <v>3.2724664940241716E-16</v>
      </c>
      <c r="BA212" s="68">
        <f t="shared" si="146"/>
        <v>1.0091212252250353E-4</v>
      </c>
      <c r="BB212" s="69">
        <f t="shared" si="147"/>
        <v>2.6830327561692895E-11</v>
      </c>
      <c r="BC212" s="43"/>
    </row>
    <row r="213" spans="12:55" x14ac:dyDescent="0.25">
      <c r="L213" s="42">
        <v>3.96</v>
      </c>
      <c r="M213" s="46">
        <f t="shared" si="111"/>
        <v>9120.1083935591087</v>
      </c>
      <c r="N213" s="43">
        <f t="shared" si="112"/>
        <v>91.201083935591086</v>
      </c>
      <c r="O213" s="47">
        <f t="shared" si="113"/>
        <v>0.16126390701134163</v>
      </c>
      <c r="P213" s="47">
        <f t="shared" si="114"/>
        <v>0.14440107838275343</v>
      </c>
      <c r="Q213" s="47">
        <f t="shared" si="115"/>
        <v>0.18543984501890268</v>
      </c>
      <c r="R213" s="43">
        <f t="shared" si="116"/>
        <v>0.24809831847898711</v>
      </c>
      <c r="S213" s="43">
        <f t="shared" si="117"/>
        <v>0.22215550520423605</v>
      </c>
      <c r="T213" s="7">
        <f t="shared" si="118"/>
        <v>6.7302956060860003E-4</v>
      </c>
      <c r="U213" s="36">
        <f t="shared" si="119"/>
        <v>1.6727775437256252E-8</v>
      </c>
      <c r="V213" s="36">
        <f t="shared" si="120"/>
        <v>1.0310995365748119E-8</v>
      </c>
      <c r="W213" s="37">
        <f t="shared" si="129"/>
        <v>4.1175066486103917E-17</v>
      </c>
      <c r="X213" s="37">
        <f t="shared" si="130"/>
        <v>-7.7765618103562781</v>
      </c>
      <c r="Y213" s="37">
        <f t="shared" si="130"/>
        <v>-7.9866994083356708</v>
      </c>
      <c r="Z213" s="32">
        <f t="shared" si="131"/>
        <v>4.415781008454886E-2</v>
      </c>
      <c r="AA213" s="19">
        <f t="shared" si="121"/>
        <v>0.17118594526305458</v>
      </c>
      <c r="AB213" s="47">
        <f t="shared" si="122"/>
        <v>10.663708656457832</v>
      </c>
      <c r="AC213" s="20">
        <f t="shared" si="123"/>
        <v>3.3969288785285298E-4</v>
      </c>
      <c r="AD213" s="20"/>
      <c r="AE213" s="29">
        <f t="shared" si="124"/>
        <v>1.0310995365748119E-8</v>
      </c>
      <c r="AF213" s="20"/>
      <c r="AG213" s="20"/>
      <c r="AI213" s="60">
        <f t="shared" si="125"/>
        <v>0.24809831847898711</v>
      </c>
      <c r="AJ213" s="61">
        <f t="shared" si="132"/>
        <v>6.1552775632100917E-2</v>
      </c>
      <c r="AK213" s="61">
        <f t="shared" si="126"/>
        <v>0.22215550520423605</v>
      </c>
      <c r="AL213" s="61">
        <f t="shared" si="133"/>
        <v>4.9353068492549348E-2</v>
      </c>
      <c r="AM213" s="61">
        <f t="shared" si="134"/>
        <v>5.5116407282020836E-2</v>
      </c>
      <c r="AN213" s="61">
        <f t="shared" si="127"/>
        <v>1.6727775437256252E-8</v>
      </c>
      <c r="AO213" s="61">
        <f t="shared" si="135"/>
        <v>2.798184710792736E-16</v>
      </c>
      <c r="AP213" s="61">
        <f t="shared" si="128"/>
        <v>1.0310995365748119E-8</v>
      </c>
      <c r="AQ213" s="61">
        <f t="shared" si="136"/>
        <v>1.0631662543247918E-16</v>
      </c>
      <c r="AR213" s="61">
        <f t="shared" si="137"/>
        <v>1.7248001501282443E-16</v>
      </c>
      <c r="AS213" s="62">
        <f t="shared" si="138"/>
        <v>2.5942813274751064E-2</v>
      </c>
      <c r="AT213" s="63">
        <f t="shared" si="139"/>
        <v>0.10456666306244358</v>
      </c>
      <c r="AU213" s="64">
        <f t="shared" si="140"/>
        <v>6.4167800715081326E-9</v>
      </c>
      <c r="AV213" s="65">
        <f t="shared" si="141"/>
        <v>0.38360032363996366</v>
      </c>
      <c r="AW213" s="66">
        <f t="shared" si="142"/>
        <v>6.7302956060860003E-4</v>
      </c>
      <c r="AX213" s="66">
        <f t="shared" si="143"/>
        <v>6.1552775632100917E-2</v>
      </c>
      <c r="AY213" s="67">
        <f t="shared" si="144"/>
        <v>4.1175066486103917E-17</v>
      </c>
      <c r="AZ213" s="67">
        <f t="shared" si="145"/>
        <v>2.798184710792736E-16</v>
      </c>
      <c r="BA213" s="68">
        <f t="shared" si="146"/>
        <v>1.0173652264608261E-4</v>
      </c>
      <c r="BB213" s="69">
        <f t="shared" si="147"/>
        <v>2.5163843417678952E-11</v>
      </c>
      <c r="BC213" s="43"/>
    </row>
    <row r="214" spans="12:55" x14ac:dyDescent="0.25">
      <c r="L214" s="42">
        <v>3.98</v>
      </c>
      <c r="M214" s="46">
        <f t="shared" si="111"/>
        <v>9549.9258602143691</v>
      </c>
      <c r="N214" s="43">
        <f t="shared" si="112"/>
        <v>95.499258602143698</v>
      </c>
      <c r="O214" s="47">
        <f t="shared" si="113"/>
        <v>0.16024387355062863</v>
      </c>
      <c r="P214" s="47">
        <f t="shared" si="114"/>
        <v>0.14324784284019007</v>
      </c>
      <c r="Q214" s="47">
        <f t="shared" si="115"/>
        <v>0.1837397892510477</v>
      </c>
      <c r="R214" s="43">
        <f t="shared" si="116"/>
        <v>0.24652903623173636</v>
      </c>
      <c r="S214" s="43">
        <f t="shared" si="117"/>
        <v>0.22038129667721548</v>
      </c>
      <c r="T214" s="7">
        <f t="shared" si="118"/>
        <v>6.8370428381105564E-4</v>
      </c>
      <c r="U214" s="36">
        <f t="shared" si="119"/>
        <v>1.5468163127839181E-8</v>
      </c>
      <c r="V214" s="36">
        <f t="shared" si="120"/>
        <v>9.4505709041966862E-9</v>
      </c>
      <c r="W214" s="37">
        <f t="shared" si="129"/>
        <v>3.6211416170042629E-17</v>
      </c>
      <c r="X214" s="37">
        <f t="shared" si="130"/>
        <v>-7.8105612564886266</v>
      </c>
      <c r="Y214" s="37">
        <f t="shared" si="130"/>
        <v>-8.0245419551888126</v>
      </c>
      <c r="Z214" s="32">
        <f t="shared" si="131"/>
        <v>4.5787739416219775E-2</v>
      </c>
      <c r="AA214" s="19">
        <f t="shared" si="121"/>
        <v>0.16890761304098093</v>
      </c>
      <c r="AB214" s="47">
        <f t="shared" si="122"/>
        <v>10.663713013449641</v>
      </c>
      <c r="AC214" s="20">
        <f t="shared" si="123"/>
        <v>3.2067940967507889E-4</v>
      </c>
      <c r="AD214" s="20"/>
      <c r="AE214" s="29">
        <f t="shared" si="124"/>
        <v>9.4505709041966862E-9</v>
      </c>
      <c r="AF214" s="20"/>
      <c r="AG214" s="20"/>
      <c r="AI214" s="60">
        <f t="shared" si="125"/>
        <v>0.24652903623173636</v>
      </c>
      <c r="AJ214" s="61">
        <f t="shared" si="132"/>
        <v>6.0776565705348777E-2</v>
      </c>
      <c r="AK214" s="61">
        <f t="shared" si="126"/>
        <v>0.22038129667721548</v>
      </c>
      <c r="AL214" s="61">
        <f t="shared" si="133"/>
        <v>4.8567915925130871E-2</v>
      </c>
      <c r="AM214" s="61">
        <f t="shared" si="134"/>
        <v>5.4330388673334298E-2</v>
      </c>
      <c r="AN214" s="61">
        <f t="shared" si="127"/>
        <v>1.5468163127839181E-8</v>
      </c>
      <c r="AO214" s="61">
        <f t="shared" si="135"/>
        <v>2.3926407054944362E-16</v>
      </c>
      <c r="AP214" s="61">
        <f t="shared" si="128"/>
        <v>9.4505709041966862E-9</v>
      </c>
      <c r="AQ214" s="61">
        <f t="shared" si="136"/>
        <v>8.9313290415248975E-17</v>
      </c>
      <c r="AR214" s="61">
        <f t="shared" si="137"/>
        <v>1.4618297239732497E-16</v>
      </c>
      <c r="AS214" s="62">
        <f t="shared" si="138"/>
        <v>2.6147739554520877E-2</v>
      </c>
      <c r="AT214" s="63">
        <f t="shared" si="139"/>
        <v>0.10606352888161255</v>
      </c>
      <c r="AU214" s="64">
        <f t="shared" si="140"/>
        <v>6.0175922236424949E-9</v>
      </c>
      <c r="AV214" s="65">
        <f t="shared" si="141"/>
        <v>0.38903082246476928</v>
      </c>
      <c r="AW214" s="66">
        <f t="shared" si="142"/>
        <v>6.8370428381105564E-4</v>
      </c>
      <c r="AX214" s="66">
        <f t="shared" si="143"/>
        <v>6.0776565705348777E-2</v>
      </c>
      <c r="AY214" s="67">
        <f t="shared" si="144"/>
        <v>3.6211416170042629E-17</v>
      </c>
      <c r="AZ214" s="67">
        <f t="shared" si="145"/>
        <v>2.3926407054944362E-16</v>
      </c>
      <c r="BA214" s="68">
        <f t="shared" si="146"/>
        <v>1.0254015511576815E-4</v>
      </c>
      <c r="BB214" s="69">
        <f t="shared" si="147"/>
        <v>2.359840087702939E-11</v>
      </c>
      <c r="BC214" s="43"/>
    </row>
    <row r="215" spans="12:55" x14ac:dyDescent="0.25">
      <c r="L215" s="42">
        <v>4</v>
      </c>
      <c r="M215" s="46">
        <f t="shared" si="111"/>
        <v>10000</v>
      </c>
      <c r="N215" s="43">
        <f t="shared" si="112"/>
        <v>100</v>
      </c>
      <c r="O215" s="47">
        <f t="shared" si="113"/>
        <v>0.15923318930484076</v>
      </c>
      <c r="P215" s="47">
        <f t="shared" si="114"/>
        <v>0.14210737769135848</v>
      </c>
      <c r="Q215" s="47">
        <f t="shared" si="115"/>
        <v>0.18205531550806792</v>
      </c>
      <c r="R215" s="43">
        <f t="shared" si="116"/>
        <v>0.2449741373920627</v>
      </c>
      <c r="S215" s="43">
        <f t="shared" si="117"/>
        <v>0.21862673490978227</v>
      </c>
      <c r="T215" s="7">
        <f t="shared" si="118"/>
        <v>6.9418561756327693E-4</v>
      </c>
      <c r="U215" s="36">
        <f t="shared" si="119"/>
        <v>1.4303399459546293E-8</v>
      </c>
      <c r="V215" s="36">
        <f t="shared" si="120"/>
        <v>8.6607625911620692E-9</v>
      </c>
      <c r="W215" s="37">
        <f t="shared" si="129"/>
        <v>3.1839350828448919E-17</v>
      </c>
      <c r="X215" s="37">
        <f t="shared" si="130"/>
        <v>-7.8445607323904616</v>
      </c>
      <c r="Y215" s="37">
        <f t="shared" si="130"/>
        <v>-8.06244386611748</v>
      </c>
      <c r="Z215" s="32">
        <f t="shared" si="131"/>
        <v>4.7473059962705781E-2</v>
      </c>
      <c r="AA215" s="19">
        <f t="shared" si="121"/>
        <v>0.16665960338835764</v>
      </c>
      <c r="AB215" s="47">
        <f t="shared" si="122"/>
        <v>10.663717128269179</v>
      </c>
      <c r="AC215" s="20">
        <f t="shared" si="123"/>
        <v>3.0272274716335989E-4</v>
      </c>
      <c r="AD215" s="20"/>
      <c r="AE215" s="29">
        <f t="shared" si="124"/>
        <v>8.6607625911620692E-9</v>
      </c>
      <c r="AF215" s="20"/>
      <c r="AG215" s="20"/>
      <c r="AI215" s="60">
        <f t="shared" si="125"/>
        <v>0.2449741373920627</v>
      </c>
      <c r="AJ215" s="61">
        <f t="shared" si="132"/>
        <v>6.0012327990985208E-2</v>
      </c>
      <c r="AK215" s="61">
        <f t="shared" si="126"/>
        <v>0.21862673490978227</v>
      </c>
      <c r="AL215" s="61">
        <f t="shared" si="133"/>
        <v>4.7797649217312208E-2</v>
      </c>
      <c r="AM215" s="61">
        <f t="shared" si="134"/>
        <v>5.3557895795367072E-2</v>
      </c>
      <c r="AN215" s="61">
        <f t="shared" si="127"/>
        <v>1.4303399459546293E-8</v>
      </c>
      <c r="AO215" s="61">
        <f t="shared" si="135"/>
        <v>2.0458723609934918E-16</v>
      </c>
      <c r="AP215" s="61">
        <f t="shared" si="128"/>
        <v>8.6607625911620692E-9</v>
      </c>
      <c r="AQ215" s="61">
        <f t="shared" si="136"/>
        <v>7.5008808660472314E-17</v>
      </c>
      <c r="AR215" s="61">
        <f t="shared" si="137"/>
        <v>1.238783469656863E-16</v>
      </c>
      <c r="AS215" s="62">
        <f t="shared" si="138"/>
        <v>2.634740248228043E-2</v>
      </c>
      <c r="AT215" s="63">
        <f t="shared" si="139"/>
        <v>0.10755177163911549</v>
      </c>
      <c r="AU215" s="64">
        <f t="shared" si="140"/>
        <v>5.6426368683842236E-9</v>
      </c>
      <c r="AV215" s="65">
        <f t="shared" si="141"/>
        <v>0.39449620940413904</v>
      </c>
      <c r="AW215" s="66">
        <f t="shared" si="142"/>
        <v>6.9418561756327693E-4</v>
      </c>
      <c r="AX215" s="66">
        <f t="shared" si="143"/>
        <v>6.0012327990985208E-2</v>
      </c>
      <c r="AY215" s="67">
        <f t="shared" si="144"/>
        <v>3.1839350828448919E-17</v>
      </c>
      <c r="AZ215" s="67">
        <f t="shared" si="145"/>
        <v>2.0458723609934918E-16</v>
      </c>
      <c r="BA215" s="68">
        <f t="shared" si="146"/>
        <v>1.0332314698933502E-4</v>
      </c>
      <c r="BB215" s="69">
        <f t="shared" si="147"/>
        <v>2.2127987719153817E-11</v>
      </c>
      <c r="BC215" s="43"/>
    </row>
    <row r="216" spans="12:55" x14ac:dyDescent="0.25">
      <c r="X216" s="37"/>
      <c r="Y216" s="37"/>
      <c r="AA216" s="20"/>
      <c r="AB216" s="20"/>
      <c r="AC216" s="20"/>
      <c r="AD216" s="20"/>
      <c r="AE216" s="29"/>
      <c r="AF216" s="20"/>
      <c r="AG216" s="20"/>
      <c r="AI216" s="70" t="s">
        <v>66</v>
      </c>
      <c r="AJ216" s="71">
        <f>SUM(AJ11:AJ215)</f>
        <v>72.757778732696252</v>
      </c>
      <c r="AK216" s="72"/>
      <c r="AL216" s="71">
        <f>SUM(AL11:AL215)</f>
        <v>71.568904566288694</v>
      </c>
      <c r="AM216" s="71">
        <f>SUM(AM11:AM215)</f>
        <v>72.137916560070835</v>
      </c>
      <c r="AN216" s="72" t="s">
        <v>66</v>
      </c>
      <c r="AO216" s="71">
        <f>SUM(AO11:AO215)</f>
        <v>0.14339852063672825</v>
      </c>
      <c r="AP216" s="72"/>
      <c r="AQ216" s="71">
        <f>SUM(AQ11:AQ215)</f>
        <v>0.36434095041638936</v>
      </c>
      <c r="AR216" s="71">
        <f>SUM(AR11:AR215)</f>
        <v>0.22283246481172461</v>
      </c>
      <c r="AS216" s="72"/>
      <c r="AT216" s="71">
        <f>SUM(AT11:AT215)</f>
        <v>3.1776046456845939</v>
      </c>
      <c r="AU216" s="72"/>
      <c r="AV216" s="71">
        <f t="shared" ref="AV216:BB216" si="148">SUM(AV11:AV215)</f>
        <v>40.394130693095583</v>
      </c>
      <c r="AW216" s="71">
        <f t="shared" si="148"/>
        <v>5.0850178843420968E-2</v>
      </c>
      <c r="AX216" s="71">
        <f t="shared" si="148"/>
        <v>72.757778732696252</v>
      </c>
      <c r="AY216" s="71">
        <f t="shared" si="148"/>
        <v>6.2074541429668367E-2</v>
      </c>
      <c r="AZ216" s="71">
        <f t="shared" si="148"/>
        <v>0.14339852063672825</v>
      </c>
      <c r="BA216" s="71">
        <f t="shared" si="148"/>
        <v>4.3059149982501129E-3</v>
      </c>
      <c r="BB216" s="73">
        <f t="shared" si="148"/>
        <v>-1.2895951680789424E-3</v>
      </c>
    </row>
    <row r="217" spans="12:55" x14ac:dyDescent="0.25">
      <c r="AA217" s="20"/>
      <c r="AB217" s="20"/>
      <c r="AC217" s="20"/>
      <c r="AD217" s="20"/>
      <c r="AE217" s="29"/>
      <c r="AF217" s="20"/>
      <c r="AG217" s="20"/>
    </row>
    <row r="218" spans="12:55" x14ac:dyDescent="0.25">
      <c r="AA218" s="20"/>
      <c r="AB218" s="20"/>
      <c r="AC218" s="20"/>
      <c r="AD218" s="20"/>
      <c r="AE218" s="29"/>
      <c r="AF218" s="20"/>
      <c r="AG218" s="20"/>
    </row>
    <row r="219" spans="12:55" x14ac:dyDescent="0.25">
      <c r="AA219" s="20"/>
      <c r="AB219" s="20"/>
      <c r="AC219" s="20"/>
      <c r="AD219" s="20"/>
      <c r="AE219" s="29"/>
      <c r="AF219" s="20"/>
      <c r="AG219" s="20"/>
    </row>
    <row r="220" spans="12:55" x14ac:dyDescent="0.25">
      <c r="AA220" s="20"/>
      <c r="AB220" s="20"/>
      <c r="AC220" s="20"/>
      <c r="AD220" s="20"/>
      <c r="AE220" s="29"/>
      <c r="AF220" s="20"/>
      <c r="AG220" s="20"/>
    </row>
    <row r="221" spans="12:55" x14ac:dyDescent="0.25">
      <c r="AA221" s="20"/>
      <c r="AB221" s="20"/>
      <c r="AC221" s="20"/>
      <c r="AD221" s="20"/>
      <c r="AE221" s="29"/>
      <c r="AF221" s="20"/>
      <c r="AG221" s="20"/>
    </row>
    <row r="222" spans="12:55" x14ac:dyDescent="0.25">
      <c r="AA222" s="20"/>
      <c r="AB222" s="20"/>
      <c r="AC222" s="20"/>
      <c r="AD222" s="20"/>
      <c r="AE222" s="29"/>
      <c r="AF222" s="20"/>
      <c r="AG222" s="20"/>
    </row>
    <row r="223" spans="12:55" x14ac:dyDescent="0.25">
      <c r="AA223" s="20"/>
      <c r="AB223" s="20"/>
      <c r="AC223" s="20"/>
      <c r="AD223" s="20"/>
      <c r="AE223" s="29"/>
      <c r="AF223" s="20"/>
      <c r="AG223" s="20"/>
    </row>
    <row r="224" spans="12:55" x14ac:dyDescent="0.25">
      <c r="AA224" s="20"/>
      <c r="AB224" s="20"/>
      <c r="AC224" s="20"/>
      <c r="AD224" s="20"/>
      <c r="AE224" s="29"/>
      <c r="AF224" s="20"/>
      <c r="AG224" s="20"/>
    </row>
    <row r="225" spans="27:33" x14ac:dyDescent="0.25">
      <c r="AA225" s="20"/>
      <c r="AB225" s="20"/>
      <c r="AC225" s="20"/>
      <c r="AD225" s="20"/>
      <c r="AE225" s="29"/>
      <c r="AF225" s="20"/>
      <c r="AG225" s="20"/>
    </row>
    <row r="226" spans="27:33" x14ac:dyDescent="0.25">
      <c r="AA226" s="20"/>
      <c r="AB226" s="20"/>
      <c r="AC226" s="20"/>
      <c r="AD226" s="20"/>
      <c r="AE226" s="29"/>
      <c r="AF226" s="20"/>
      <c r="AG226" s="20"/>
    </row>
    <row r="227" spans="27:33" x14ac:dyDescent="0.25">
      <c r="AA227" s="20"/>
      <c r="AB227" s="20"/>
      <c r="AC227" s="20"/>
      <c r="AD227" s="20"/>
      <c r="AE227" s="29"/>
      <c r="AF227" s="20"/>
      <c r="AG227" s="20"/>
    </row>
    <row r="228" spans="27:33" x14ac:dyDescent="0.25">
      <c r="AA228" s="20"/>
      <c r="AB228" s="20"/>
      <c r="AC228" s="20"/>
      <c r="AD228" s="20"/>
      <c r="AE228" s="29"/>
      <c r="AF228" s="20"/>
      <c r="AG228" s="20"/>
    </row>
    <row r="229" spans="27:33" x14ac:dyDescent="0.25">
      <c r="AA229" s="20"/>
      <c r="AB229" s="20"/>
      <c r="AC229" s="20"/>
      <c r="AD229" s="20"/>
      <c r="AE229" s="29"/>
      <c r="AF229" s="20"/>
      <c r="AG229" s="20"/>
    </row>
    <row r="230" spans="27:33" x14ac:dyDescent="0.25">
      <c r="AA230" s="20"/>
      <c r="AB230" s="20"/>
      <c r="AC230" s="20"/>
      <c r="AD230" s="20"/>
      <c r="AE230" s="29"/>
      <c r="AF230" s="20"/>
      <c r="AG230" s="20"/>
    </row>
    <row r="231" spans="27:33" x14ac:dyDescent="0.25">
      <c r="AA231" s="20"/>
      <c r="AB231" s="20"/>
      <c r="AC231" s="20"/>
      <c r="AD231" s="20"/>
      <c r="AE231" s="29"/>
      <c r="AF231" s="20"/>
      <c r="AG231" s="20"/>
    </row>
    <row r="232" spans="27:33" x14ac:dyDescent="0.25">
      <c r="AA232" s="20"/>
      <c r="AB232" s="20"/>
      <c r="AC232" s="20"/>
      <c r="AD232" s="20"/>
      <c r="AE232" s="29"/>
      <c r="AF232" s="20"/>
      <c r="AG232" s="20"/>
    </row>
    <row r="233" spans="27:33" x14ac:dyDescent="0.25">
      <c r="AA233" s="20"/>
      <c r="AB233" s="20"/>
      <c r="AC233" s="20"/>
      <c r="AD233" s="20"/>
      <c r="AE233" s="29"/>
      <c r="AF233" s="20"/>
      <c r="AG233" s="20"/>
    </row>
    <row r="234" spans="27:33" x14ac:dyDescent="0.25">
      <c r="AA234" s="20"/>
      <c r="AB234" s="20"/>
      <c r="AC234" s="20"/>
      <c r="AD234" s="20"/>
      <c r="AE234" s="29"/>
      <c r="AF234" s="20"/>
      <c r="AG234" s="20"/>
    </row>
    <row r="235" spans="27:33" x14ac:dyDescent="0.25">
      <c r="AA235" s="20"/>
      <c r="AB235" s="20"/>
      <c r="AC235" s="20"/>
      <c r="AD235" s="20"/>
      <c r="AE235" s="29"/>
      <c r="AF235" s="20"/>
      <c r="AG235" s="20"/>
    </row>
    <row r="236" spans="27:33" x14ac:dyDescent="0.25">
      <c r="AA236" s="20"/>
      <c r="AB236" s="20"/>
      <c r="AC236" s="20"/>
      <c r="AD236" s="20"/>
      <c r="AE236" s="29"/>
      <c r="AF236" s="20"/>
      <c r="AG236" s="20"/>
    </row>
    <row r="237" spans="27:33" x14ac:dyDescent="0.25">
      <c r="AA237" s="20"/>
      <c r="AB237" s="20"/>
      <c r="AC237" s="20"/>
      <c r="AD237" s="20"/>
      <c r="AE237" s="29"/>
      <c r="AF237" s="20"/>
      <c r="AG237" s="20"/>
    </row>
    <row r="238" spans="27:33" x14ac:dyDescent="0.25">
      <c r="AA238" s="20"/>
      <c r="AB238" s="20"/>
      <c r="AC238" s="20"/>
      <c r="AD238" s="20"/>
      <c r="AE238" s="29"/>
      <c r="AF238" s="20"/>
      <c r="AG238" s="20"/>
    </row>
    <row r="239" spans="27:33" x14ac:dyDescent="0.25">
      <c r="AA239" s="20"/>
      <c r="AB239" s="20"/>
      <c r="AC239" s="20"/>
      <c r="AD239" s="20"/>
      <c r="AE239" s="29"/>
      <c r="AF239" s="20"/>
      <c r="AG239" s="20"/>
    </row>
    <row r="240" spans="27:33" x14ac:dyDescent="0.25">
      <c r="AA240" s="20"/>
      <c r="AB240" s="20"/>
      <c r="AC240" s="20"/>
      <c r="AD240" s="20"/>
      <c r="AE240" s="29"/>
      <c r="AF240" s="20"/>
      <c r="AG240" s="20"/>
    </row>
    <row r="241" spans="27:33" x14ac:dyDescent="0.25">
      <c r="AA241" s="20"/>
      <c r="AB241" s="20"/>
      <c r="AC241" s="20"/>
      <c r="AD241" s="20"/>
      <c r="AE241" s="29"/>
      <c r="AF241" s="20"/>
      <c r="AG241" s="20"/>
    </row>
    <row r="242" spans="27:33" x14ac:dyDescent="0.25">
      <c r="AD242" s="20"/>
      <c r="AF242" s="20"/>
      <c r="AG242" s="20"/>
    </row>
    <row r="243" spans="27:33" x14ac:dyDescent="0.25">
      <c r="AD243" s="20"/>
      <c r="AF243" s="20"/>
      <c r="AG243" s="20"/>
    </row>
    <row r="244" spans="27:33" x14ac:dyDescent="0.25">
      <c r="AD244" s="20"/>
      <c r="AF244" s="20"/>
      <c r="AG244" s="20"/>
    </row>
    <row r="245" spans="27:33" x14ac:dyDescent="0.25">
      <c r="AD245" s="20"/>
      <c r="AF245" s="20"/>
      <c r="AG245" s="20"/>
    </row>
  </sheetData>
  <mergeCells count="14">
    <mergeCell ref="B12:E12"/>
    <mergeCell ref="G12:H12"/>
    <mergeCell ref="G33:H33"/>
    <mergeCell ref="B40:C40"/>
    <mergeCell ref="S1:T1"/>
    <mergeCell ref="U1:V1"/>
    <mergeCell ref="AI8:BB8"/>
    <mergeCell ref="AA9:AH9"/>
    <mergeCell ref="AI9:AM9"/>
    <mergeCell ref="AN9:AR9"/>
    <mergeCell ref="AS9:AT9"/>
    <mergeCell ref="AU9:AV9"/>
    <mergeCell ref="AW9:AX9"/>
    <mergeCell ref="AY9:AZ9"/>
  </mergeCells>
  <pageMargins left="0.511811024" right="0.511811024" top="0.78740157499999996" bottom="0.78740157499999996" header="0.31496062000000002" footer="0.31496062000000002"/>
  <pageSetup paperSize="9" orientation="portrait" horizontalDpi="4294967293" verticalDpi="4294967293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E245"/>
  <sheetViews>
    <sheetView zoomScale="53" zoomScaleNormal="53" workbookViewId="0">
      <selection activeCell="V2" sqref="V2"/>
    </sheetView>
  </sheetViews>
  <sheetFormatPr defaultRowHeight="15" x14ac:dyDescent="0.25"/>
  <cols>
    <col min="1" max="1" width="9.140625" style="42"/>
    <col min="2" max="2" width="11.140625" style="42" customWidth="1"/>
    <col min="3" max="3" width="10.85546875" style="42" customWidth="1"/>
    <col min="4" max="5" width="9.140625" style="42"/>
    <col min="6" max="6" width="11.140625" style="42" customWidth="1"/>
    <col min="7" max="7" width="10" style="42" bestFit="1" customWidth="1"/>
    <col min="8" max="8" width="10.42578125" style="42" customWidth="1"/>
    <col min="9" max="10" width="9.140625" style="42"/>
    <col min="11" max="11" width="4.28515625" style="42" customWidth="1"/>
    <col min="12" max="12" width="9.140625" style="42"/>
    <col min="13" max="17" width="10.5703125" style="42" customWidth="1"/>
    <col min="18" max="19" width="10.28515625" style="42" bestFit="1" customWidth="1"/>
    <col min="20" max="20" width="12.28515625" style="42" bestFit="1" customWidth="1"/>
    <col min="21" max="21" width="11.28515625" style="42" customWidth="1"/>
    <col min="22" max="23" width="12.28515625" style="42" customWidth="1"/>
    <col min="24" max="24" width="16.28515625" style="42" customWidth="1"/>
    <col min="25" max="25" width="14.42578125" style="42" customWidth="1"/>
    <col min="26" max="26" width="12.28515625" style="42" customWidth="1"/>
    <col min="27" max="27" width="14.28515625" style="42" customWidth="1"/>
    <col min="28" max="28" width="16.28515625" style="42" customWidth="1"/>
    <col min="29" max="29" width="14" style="42" customWidth="1"/>
    <col min="30" max="30" width="13.42578125" style="42" customWidth="1"/>
    <col min="31" max="31" width="16.42578125" style="4" customWidth="1"/>
    <col min="32" max="33" width="16.42578125" style="42" customWidth="1"/>
    <col min="34" max="34" width="18.140625" style="42" customWidth="1"/>
    <col min="35" max="35" width="13.85546875" style="42" customWidth="1"/>
    <col min="36" max="36" width="13.42578125" style="42" customWidth="1"/>
    <col min="37" max="37" width="13" style="42" customWidth="1"/>
    <col min="38" max="39" width="10.85546875" style="42" customWidth="1"/>
    <col min="40" max="40" width="13.85546875" style="42" customWidth="1"/>
    <col min="41" max="41" width="13.42578125" style="42" customWidth="1"/>
    <col min="42" max="42" width="13" style="42" customWidth="1"/>
    <col min="43" max="44" width="10.85546875" style="42" customWidth="1"/>
    <col min="45" max="45" width="11.5703125" style="42" customWidth="1"/>
    <col min="46" max="46" width="11.42578125" style="42" customWidth="1"/>
    <col min="47" max="47" width="11.5703125" style="42" bestFit="1" customWidth="1"/>
    <col min="48" max="48" width="13.7109375" style="42" customWidth="1"/>
    <col min="49" max="49" width="11.5703125" style="42" customWidth="1"/>
    <col min="50" max="50" width="12.7109375" style="42" customWidth="1"/>
    <col min="51" max="51" width="14.140625" style="42" customWidth="1"/>
    <col min="52" max="52" width="10.5703125" style="42" bestFit="1" customWidth="1"/>
    <col min="53" max="53" width="14.42578125" style="42" customWidth="1"/>
    <col min="54" max="54" width="15" style="42" customWidth="1"/>
    <col min="55" max="55" width="9.5703125" style="42" bestFit="1" customWidth="1"/>
    <col min="56" max="16384" width="9.140625" style="42"/>
  </cols>
  <sheetData>
    <row r="1" spans="1:55" x14ac:dyDescent="0.25">
      <c r="R1" s="74"/>
      <c r="S1" s="118" t="s">
        <v>67</v>
      </c>
      <c r="T1" s="118"/>
      <c r="U1" s="118" t="s">
        <v>68</v>
      </c>
      <c r="V1" s="118"/>
      <c r="W1" s="101"/>
      <c r="X1" s="101"/>
      <c r="Y1" s="101"/>
    </row>
    <row r="2" spans="1:55" x14ac:dyDescent="0.25">
      <c r="R2" s="74"/>
      <c r="S2" s="75" t="s">
        <v>69</v>
      </c>
      <c r="T2" s="21">
        <f>SQRT(T8/205)</f>
        <v>1.3864014793573867E-2</v>
      </c>
      <c r="U2" s="75" t="s">
        <v>69</v>
      </c>
      <c r="V2" s="21">
        <f>SQRT(V8/205)</f>
        <v>0.1655737052929199</v>
      </c>
      <c r="W2" s="21"/>
      <c r="X2" s="21"/>
      <c r="Y2" s="21"/>
    </row>
    <row r="3" spans="1:55" x14ac:dyDescent="0.25">
      <c r="R3" s="74"/>
      <c r="S3" s="75" t="s">
        <v>70</v>
      </c>
      <c r="T3" s="21">
        <f>1-(AW216/AX216)</f>
        <v>0.99953472645882924</v>
      </c>
      <c r="U3" s="75" t="s">
        <v>70</v>
      </c>
      <c r="V3" s="21">
        <f>1-(AY216/AZ216)</f>
        <v>0.67277475983497337</v>
      </c>
      <c r="W3" s="21"/>
      <c r="X3" s="21"/>
      <c r="Y3" s="21"/>
    </row>
    <row r="4" spans="1:55" x14ac:dyDescent="0.25">
      <c r="Q4" s="14" t="s">
        <v>71</v>
      </c>
      <c r="R4" s="74" t="s">
        <v>72</v>
      </c>
      <c r="S4" s="75" t="s">
        <v>73</v>
      </c>
      <c r="T4" s="21">
        <f>BA216</f>
        <v>6.8891376498528634E-3</v>
      </c>
      <c r="U4" s="75" t="s">
        <v>73</v>
      </c>
      <c r="V4" s="21">
        <f>BB216</f>
        <v>-6.9358211672215578E-2</v>
      </c>
      <c r="W4" s="21"/>
      <c r="X4" s="21"/>
      <c r="Y4" s="21"/>
    </row>
    <row r="5" spans="1:55" ht="15.75" x14ac:dyDescent="0.25">
      <c r="A5" s="40"/>
      <c r="B5" s="40"/>
      <c r="C5" s="40"/>
      <c r="D5" s="40"/>
      <c r="E5" s="40"/>
      <c r="F5" s="40"/>
      <c r="G5" s="41"/>
      <c r="H5" s="41"/>
      <c r="I5" s="41"/>
      <c r="J5" s="41"/>
      <c r="K5" s="41"/>
      <c r="L5" s="41"/>
      <c r="M5" s="41"/>
      <c r="N5" s="38"/>
      <c r="O5" s="38"/>
      <c r="P5" s="38"/>
      <c r="Q5" s="76" t="s">
        <v>74</v>
      </c>
      <c r="R5" s="77" t="s">
        <v>75</v>
      </c>
      <c r="S5" s="75" t="s">
        <v>76</v>
      </c>
      <c r="T5" s="21">
        <f>100/205*AT216</f>
        <v>3.5833366617135454</v>
      </c>
      <c r="U5" s="75" t="s">
        <v>76</v>
      </c>
      <c r="V5" s="2">
        <f>100/205*AV216</f>
        <v>-71.305575750188979</v>
      </c>
      <c r="W5" s="2"/>
      <c r="X5" s="2"/>
      <c r="Y5" s="2"/>
      <c r="AB5" s="27" t="s">
        <v>13</v>
      </c>
      <c r="BB5" s="43"/>
      <c r="BC5" s="43"/>
    </row>
    <row r="6" spans="1:55" x14ac:dyDescent="0.25">
      <c r="A6" s="6"/>
      <c r="B6" s="85" t="s">
        <v>4</v>
      </c>
      <c r="C6" s="86"/>
      <c r="D6" s="86"/>
      <c r="E6" s="86" t="s">
        <v>5</v>
      </c>
      <c r="F6" s="86"/>
      <c r="G6" s="87"/>
      <c r="H6" s="88"/>
      <c r="I6" s="48"/>
      <c r="J6" s="48"/>
      <c r="K6" s="48"/>
      <c r="L6" s="48"/>
      <c r="M6" s="48"/>
      <c r="N6" s="39"/>
      <c r="O6" s="39"/>
      <c r="P6" s="39"/>
      <c r="Q6" s="77"/>
      <c r="R6" s="77"/>
      <c r="S6" s="75" t="s">
        <v>77</v>
      </c>
      <c r="T6" s="21">
        <f>T7^2</f>
        <v>0.99960522245075878</v>
      </c>
      <c r="U6" s="75" t="s">
        <v>77</v>
      </c>
      <c r="V6" s="21">
        <f>V7^2</f>
        <v>0.96919360729990522</v>
      </c>
      <c r="W6" s="21"/>
      <c r="X6" s="21"/>
      <c r="Y6" s="21"/>
      <c r="AW6" s="4"/>
      <c r="AX6" s="4"/>
      <c r="AY6" s="4"/>
      <c r="AZ6" s="4"/>
      <c r="BA6" s="4"/>
      <c r="BB6" s="5"/>
      <c r="BC6" s="43"/>
    </row>
    <row r="7" spans="1:55" x14ac:dyDescent="0.25">
      <c r="A7" s="43"/>
      <c r="B7" s="89" t="s">
        <v>0</v>
      </c>
      <c r="C7" s="49">
        <v>0.36653000000000002</v>
      </c>
      <c r="D7" s="8"/>
      <c r="E7" s="8" t="s">
        <v>0</v>
      </c>
      <c r="F7" s="80">
        <f>C7</f>
        <v>0.36653000000000002</v>
      </c>
      <c r="G7" s="10" t="s">
        <v>21</v>
      </c>
      <c r="H7" s="90">
        <f>thetas-thetar</f>
        <v>0.35293000000000002</v>
      </c>
      <c r="I7" s="8"/>
      <c r="J7" s="8"/>
      <c r="K7" s="43"/>
      <c r="R7" s="74"/>
      <c r="S7" s="75" t="s">
        <v>78</v>
      </c>
      <c r="T7" s="21">
        <f>AM216/SQRT(AJ216*AL216)</f>
        <v>0.9998025917403689</v>
      </c>
      <c r="U7" s="75" t="s">
        <v>78</v>
      </c>
      <c r="V7" s="21">
        <f>AR216/SQRT(AO216*AQ216)</f>
        <v>0.98447631119286216</v>
      </c>
      <c r="W7" s="21"/>
      <c r="X7" s="21"/>
      <c r="Y7" s="21"/>
      <c r="AU7" s="4"/>
      <c r="AV7" s="4"/>
      <c r="AW7" s="4"/>
      <c r="AX7" s="4"/>
      <c r="AY7" s="4"/>
      <c r="AZ7" s="4"/>
      <c r="BA7" s="4"/>
      <c r="BB7" s="5"/>
      <c r="BC7" s="43"/>
    </row>
    <row r="8" spans="1:55" x14ac:dyDescent="0.25">
      <c r="B8" s="89" t="s">
        <v>1</v>
      </c>
      <c r="C8" s="49">
        <v>1.3599999999999999E-2</v>
      </c>
      <c r="D8" s="8"/>
      <c r="E8" s="8" t="s">
        <v>1</v>
      </c>
      <c r="F8" s="80">
        <f>C8</f>
        <v>1.3599999999999999E-2</v>
      </c>
      <c r="G8" s="8"/>
      <c r="H8" s="44"/>
      <c r="I8" s="8"/>
      <c r="J8" s="8"/>
      <c r="L8" s="42" t="s">
        <v>32</v>
      </c>
      <c r="M8" s="33">
        <f>SUM(50*T8,V8)</f>
        <v>7.5901654248209312</v>
      </c>
      <c r="N8" s="22"/>
      <c r="O8" s="22"/>
      <c r="P8" s="22"/>
      <c r="Q8" s="22"/>
      <c r="S8" s="42" t="s">
        <v>31</v>
      </c>
      <c r="T8" s="15">
        <f>SUM(T11:T215)</f>
        <v>3.9403235770269184E-2</v>
      </c>
      <c r="U8" s="4" t="s">
        <v>9</v>
      </c>
      <c r="V8" s="15">
        <f>SUM(W11:W215)</f>
        <v>5.6200036363074721</v>
      </c>
      <c r="W8" s="5"/>
      <c r="X8" s="5"/>
      <c r="Y8" s="5"/>
      <c r="Z8" s="4"/>
      <c r="AA8" s="42" t="s">
        <v>15</v>
      </c>
      <c r="AD8" s="4"/>
      <c r="AF8" s="4"/>
      <c r="AG8" s="4"/>
      <c r="AH8" s="4"/>
      <c r="AI8" s="119" t="s">
        <v>48</v>
      </c>
      <c r="AJ8" s="120"/>
      <c r="AK8" s="120"/>
      <c r="AL8" s="120"/>
      <c r="AM8" s="120"/>
      <c r="AN8" s="120"/>
      <c r="AO8" s="120"/>
      <c r="AP8" s="120"/>
      <c r="AQ8" s="120"/>
      <c r="AR8" s="120"/>
      <c r="AS8" s="120"/>
      <c r="AT8" s="120"/>
      <c r="AU8" s="120"/>
      <c r="AV8" s="120"/>
      <c r="AW8" s="120"/>
      <c r="AX8" s="120"/>
      <c r="AY8" s="120"/>
      <c r="AZ8" s="120"/>
      <c r="BA8" s="120"/>
      <c r="BB8" s="121"/>
    </row>
    <row r="9" spans="1:55" ht="17.25" x14ac:dyDescent="0.25">
      <c r="B9" s="91" t="s">
        <v>43</v>
      </c>
      <c r="C9" s="49">
        <v>3.8129999999999997</v>
      </c>
      <c r="D9" s="8"/>
      <c r="E9" s="8" t="s">
        <v>44</v>
      </c>
      <c r="F9" s="81">
        <f>10^($C$22*$C$23+$E$22)</f>
        <v>0.41265238047011893</v>
      </c>
      <c r="G9" s="13"/>
      <c r="H9" s="44"/>
      <c r="I9" s="16"/>
      <c r="J9" s="18"/>
      <c r="AA9" s="125"/>
      <c r="AB9" s="125"/>
      <c r="AC9" s="125"/>
      <c r="AD9" s="125"/>
      <c r="AE9" s="125"/>
      <c r="AF9" s="125"/>
      <c r="AG9" s="125"/>
      <c r="AH9" s="125"/>
      <c r="AI9" s="122" t="s">
        <v>49</v>
      </c>
      <c r="AJ9" s="123"/>
      <c r="AK9" s="123"/>
      <c r="AL9" s="123"/>
      <c r="AM9" s="123"/>
      <c r="AN9" s="124" t="s">
        <v>50</v>
      </c>
      <c r="AO9" s="124"/>
      <c r="AP9" s="124"/>
      <c r="AQ9" s="124"/>
      <c r="AR9" s="124"/>
      <c r="AS9" s="123" t="s">
        <v>51</v>
      </c>
      <c r="AT9" s="123"/>
      <c r="AU9" s="124" t="s">
        <v>52</v>
      </c>
      <c r="AV9" s="124"/>
      <c r="AW9" s="123" t="s">
        <v>53</v>
      </c>
      <c r="AX9" s="123"/>
      <c r="AY9" s="124" t="s">
        <v>54</v>
      </c>
      <c r="AZ9" s="124"/>
      <c r="BA9" s="53" t="s">
        <v>55</v>
      </c>
      <c r="BB9" s="54" t="s">
        <v>56</v>
      </c>
      <c r="BC9" s="43"/>
    </row>
    <row r="10" spans="1:55" x14ac:dyDescent="0.25">
      <c r="B10" s="89" t="s">
        <v>2</v>
      </c>
      <c r="C10" s="49">
        <v>1.5827100000000001</v>
      </c>
      <c r="D10" s="8"/>
      <c r="E10" s="8" t="s">
        <v>6</v>
      </c>
      <c r="F10" s="82">
        <f>H13*n_VGM^2+H14*n_VGM+H15</f>
        <v>0.67220507965457277</v>
      </c>
      <c r="G10" s="10"/>
      <c r="H10" s="44"/>
      <c r="I10" s="17"/>
      <c r="J10" s="18"/>
      <c r="M10" s="42" t="s">
        <v>3</v>
      </c>
      <c r="N10" s="42" t="s">
        <v>33</v>
      </c>
      <c r="O10" s="24" t="s">
        <v>34</v>
      </c>
      <c r="P10" s="24" t="s">
        <v>35</v>
      </c>
      <c r="Q10" s="24" t="s">
        <v>36</v>
      </c>
      <c r="R10" s="25" t="s">
        <v>27</v>
      </c>
      <c r="S10" s="25" t="s">
        <v>28</v>
      </c>
      <c r="T10" s="42" t="s">
        <v>29</v>
      </c>
      <c r="U10" s="31" t="s">
        <v>79</v>
      </c>
      <c r="V10" s="31" t="s">
        <v>80</v>
      </c>
      <c r="W10" s="31" t="s">
        <v>30</v>
      </c>
      <c r="X10" s="28" t="s">
        <v>81</v>
      </c>
      <c r="Y10" s="28" t="s">
        <v>82</v>
      </c>
      <c r="Z10" s="31" t="s">
        <v>30</v>
      </c>
      <c r="AA10" s="2" t="s">
        <v>12</v>
      </c>
      <c r="AB10" s="26" t="s">
        <v>24</v>
      </c>
      <c r="AC10" s="26" t="s">
        <v>22</v>
      </c>
      <c r="AD10" s="26" t="s">
        <v>14</v>
      </c>
      <c r="AE10" s="28" t="s">
        <v>26</v>
      </c>
      <c r="AF10" s="2" t="s">
        <v>8</v>
      </c>
      <c r="AG10" s="2" t="s">
        <v>11</v>
      </c>
      <c r="AH10" s="2" t="s">
        <v>23</v>
      </c>
      <c r="AI10" s="55" t="s">
        <v>57</v>
      </c>
      <c r="AJ10" s="56" t="s">
        <v>58</v>
      </c>
      <c r="AK10" s="56" t="s">
        <v>59</v>
      </c>
      <c r="AL10" s="56" t="s">
        <v>60</v>
      </c>
      <c r="AM10" s="56" t="s">
        <v>61</v>
      </c>
      <c r="AN10" s="56" t="s">
        <v>57</v>
      </c>
      <c r="AO10" s="56" t="s">
        <v>58</v>
      </c>
      <c r="AP10" s="56" t="s">
        <v>59</v>
      </c>
      <c r="AQ10" s="56" t="s">
        <v>60</v>
      </c>
      <c r="AR10" s="56" t="s">
        <v>61</v>
      </c>
      <c r="AS10" s="56" t="s">
        <v>62</v>
      </c>
      <c r="AT10" s="56" t="s">
        <v>63</v>
      </c>
      <c r="AU10" s="56" t="s">
        <v>62</v>
      </c>
      <c r="AV10" s="56" t="s">
        <v>63</v>
      </c>
      <c r="AW10" s="57" t="s">
        <v>64</v>
      </c>
      <c r="AX10" s="56" t="s">
        <v>58</v>
      </c>
      <c r="AY10" s="57" t="s">
        <v>64</v>
      </c>
      <c r="AZ10" s="56" t="s">
        <v>58</v>
      </c>
      <c r="BA10" s="58" t="s">
        <v>65</v>
      </c>
      <c r="BB10" s="59" t="s">
        <v>65</v>
      </c>
      <c r="BC10" s="43"/>
    </row>
    <row r="11" spans="1:55" x14ac:dyDescent="0.25">
      <c r="B11" s="98" t="s">
        <v>95</v>
      </c>
      <c r="C11" s="49">
        <v>1.5626100000000001</v>
      </c>
      <c r="D11" s="8"/>
      <c r="E11" s="8"/>
      <c r="F11" s="82"/>
      <c r="G11" s="10"/>
      <c r="H11" s="44"/>
      <c r="I11" s="17"/>
      <c r="J11" s="18"/>
      <c r="L11" s="42">
        <v>-1</v>
      </c>
      <c r="M11" s="30">
        <f t="shared" ref="M11:M74" si="0">10^L11</f>
        <v>0.1</v>
      </c>
      <c r="N11" s="5">
        <f t="shared" ref="N11:N74" si="1">M11/100</f>
        <v>1E-3</v>
      </c>
      <c r="O11" s="22">
        <f t="shared" ref="O11:O74" si="2">$C$8+(($C$7-$C$8)/((1+(α*N11)^n_VGM)^(1-1/n_VGM)))</f>
        <v>0.36651070066439057</v>
      </c>
      <c r="P11" s="22">
        <f t="shared" ref="P11:P74" si="3">thetar+(thetas-thetar)*(1-EXP(-((k/N11)^p)))</f>
        <v>0.36653000000000002</v>
      </c>
      <c r="Q11" s="22">
        <f t="shared" ref="Q11:Q74" si="4">(R11-$C$8/$C$7)/(1-$C$8/$C$7)</f>
        <v>0.99994531681747245</v>
      </c>
      <c r="R11" s="5">
        <f t="shared" ref="R11:R74" si="5">O11/$C$7</f>
        <v>0.99994734582268996</v>
      </c>
      <c r="S11" s="5">
        <f t="shared" ref="S11:S74" si="6">P11/thetas</f>
        <v>1</v>
      </c>
      <c r="T11" s="32">
        <f t="shared" ref="T11:T74" si="7">(S11-R11)^2</f>
        <v>2.7724623881972209E-9</v>
      </c>
      <c r="U11" s="37">
        <f t="shared" ref="U11:U74" si="8">(Q11^P_GRT)*(1-(1-Q11^(1/(1-1/n_VGM)))^(1-1/n_VGM))^2</f>
        <v>0.92352977528513747</v>
      </c>
      <c r="V11" s="37">
        <f t="shared" ref="V11:V74" si="9">AE11</f>
        <v>1</v>
      </c>
      <c r="W11" s="37">
        <f>(U11-V11)^2</f>
        <v>5.8476952679415726E-3</v>
      </c>
      <c r="X11" s="37">
        <f>LOG(U11)</f>
        <v>-3.4549098021710939E-2</v>
      </c>
      <c r="Y11" s="37">
        <f>LOG(V11)</f>
        <v>0</v>
      </c>
      <c r="Z11" s="32">
        <f t="shared" ref="Z11:Z74" si="10">(U11-V11)^2</f>
        <v>5.8476952679415726E-3</v>
      </c>
      <c r="AA11" s="34" t="e">
        <f t="shared" ref="AA11:AA74" si="11">-LN(λ_GRT*(1-S11))</f>
        <v>#NUM!</v>
      </c>
      <c r="AB11" s="22">
        <f t="shared" ref="AB11:AB74" si="12">IF(S11&lt;thetaRL,_xlfn.GAMMA(a),IF(S11=1,0,EXP(GAMMALN(a))*(1-_xlfn.GAMMA.DIST(AA11,a,1,TRUE))))</f>
        <v>0</v>
      </c>
      <c r="AC11" s="29">
        <f t="shared" ref="AC11:AC74" si="13">(1/(λ_GRT*k^β_GRT))*($AF$13-AB11)</f>
        <v>3.0751981828189376</v>
      </c>
      <c r="AD11" s="29">
        <f>(1/(λ_GRT*k^β_GRT))*($AF$13)</f>
        <v>3.0751981828189376</v>
      </c>
      <c r="AE11" s="29">
        <f t="shared" ref="AE11:AE74" si="14">IF(S11&lt;thetaRL,0,(S11^P_GRT)*((AC11/$AD$11)^2))</f>
        <v>1</v>
      </c>
      <c r="AF11" s="42">
        <f>ξ_GRT+1</f>
        <v>2.487641242630704</v>
      </c>
      <c r="AG11" s="42">
        <f>-LN(λ_GRT*(1-thetaRL))</f>
        <v>3.4920957624697752E-8</v>
      </c>
      <c r="AH11" s="35">
        <f>MAX(1-(k1__/thetas)*(EXP(-((k/100)/10^4.9))^n),0)</f>
        <v>3.710477266432044E-2</v>
      </c>
      <c r="AI11" s="60">
        <f t="shared" ref="AI11:AI74" si="15">R11-$R$216</f>
        <v>0.99994734582268996</v>
      </c>
      <c r="AJ11" s="61">
        <f>AI11^2</f>
        <v>0.99989469441784229</v>
      </c>
      <c r="AK11" s="61">
        <f t="shared" ref="AK11:AK74" si="16">S11-$S$216</f>
        <v>1</v>
      </c>
      <c r="AL11" s="61">
        <f>AK11^2</f>
        <v>1</v>
      </c>
      <c r="AM11" s="61">
        <f>AI11*AK11</f>
        <v>0.99994734582268996</v>
      </c>
      <c r="AN11" s="61">
        <f t="shared" ref="AN11:AN74" si="17">U11-$U$216</f>
        <v>0.92352977528513747</v>
      </c>
      <c r="AO11" s="61">
        <f>AN11^2</f>
        <v>0.85290724583821653</v>
      </c>
      <c r="AP11" s="61">
        <f t="shared" ref="AP11:AP74" si="18">V11-$V$216</f>
        <v>1</v>
      </c>
      <c r="AQ11" s="61">
        <f>AP11^2</f>
        <v>1</v>
      </c>
      <c r="AR11" s="61">
        <f>AN11*AP11</f>
        <v>0.92352977528513747</v>
      </c>
      <c r="AS11" s="62">
        <f>R11-S11</f>
        <v>-5.2654177310040851E-5</v>
      </c>
      <c r="AT11" s="63">
        <f>AS11/R11</f>
        <v>-5.2656949918418459E-5</v>
      </c>
      <c r="AU11" s="64">
        <f>U11-V11</f>
        <v>-7.6470224714862534E-2</v>
      </c>
      <c r="AV11" s="65">
        <f>AU11/U11</f>
        <v>-8.2802121557209729E-2</v>
      </c>
      <c r="AW11" s="66">
        <f>AS11^2</f>
        <v>2.7724623881972209E-9</v>
      </c>
      <c r="AX11" s="66">
        <f>AJ11</f>
        <v>0.99989469441784229</v>
      </c>
      <c r="AY11" s="67">
        <f>AU11^2</f>
        <v>5.8476952679415726E-3</v>
      </c>
      <c r="AZ11" s="67">
        <f>AO11</f>
        <v>0.85290724583821653</v>
      </c>
      <c r="BA11" s="68">
        <f>AS11/255</f>
        <v>-2.0648696984329746E-7</v>
      </c>
      <c r="BB11" s="69">
        <f>AU11/255</f>
        <v>-2.998832341759315E-4</v>
      </c>
      <c r="BC11" s="43"/>
    </row>
    <row r="12" spans="1:55" x14ac:dyDescent="0.25">
      <c r="B12" s="127" t="s">
        <v>47</v>
      </c>
      <c r="C12" s="128"/>
      <c r="D12" s="128"/>
      <c r="E12" s="128"/>
      <c r="F12" s="82"/>
      <c r="G12" s="129" t="s">
        <v>46</v>
      </c>
      <c r="H12" s="130"/>
      <c r="I12" s="17"/>
      <c r="J12" s="18"/>
      <c r="L12" s="42">
        <v>-0.9</v>
      </c>
      <c r="M12" s="30">
        <f t="shared" si="0"/>
        <v>0.12589254117941667</v>
      </c>
      <c r="N12" s="5">
        <f t="shared" si="1"/>
        <v>1.2589254117941666E-3</v>
      </c>
      <c r="O12" s="22">
        <f t="shared" si="2"/>
        <v>0.366502216052005</v>
      </c>
      <c r="P12" s="22">
        <f t="shared" si="3"/>
        <v>0.36653000000000002</v>
      </c>
      <c r="Q12" s="22">
        <f t="shared" si="4"/>
        <v>0.99992127632109762</v>
      </c>
      <c r="R12" s="5">
        <f t="shared" si="5"/>
        <v>0.99992419734265947</v>
      </c>
      <c r="S12" s="5">
        <f t="shared" si="6"/>
        <v>1</v>
      </c>
      <c r="T12" s="32">
        <f t="shared" si="7"/>
        <v>5.7460428598856622E-9</v>
      </c>
      <c r="U12" s="37">
        <f t="shared" si="8"/>
        <v>0.91277846679638364</v>
      </c>
      <c r="V12" s="37">
        <f t="shared" si="9"/>
        <v>1</v>
      </c>
      <c r="W12" s="37">
        <f t="shared" ref="W12:W75" si="19">(U12-V12)^2</f>
        <v>7.6075958543895521E-3</v>
      </c>
      <c r="X12" s="37">
        <f t="shared" ref="X12:Y75" si="20">LOG(U12)</f>
        <v>-3.9634613837229174E-2</v>
      </c>
      <c r="Y12" s="37">
        <f t="shared" si="20"/>
        <v>0</v>
      </c>
      <c r="Z12" s="32">
        <f t="shared" si="10"/>
        <v>7.6075958543895521E-3</v>
      </c>
      <c r="AA12" s="34" t="e">
        <f t="shared" si="11"/>
        <v>#NUM!</v>
      </c>
      <c r="AB12" s="22">
        <f t="shared" si="12"/>
        <v>0</v>
      </c>
      <c r="AC12" s="29">
        <f t="shared" si="13"/>
        <v>3.0751981828189376</v>
      </c>
      <c r="AD12" s="29"/>
      <c r="AE12" s="29">
        <f t="shared" si="14"/>
        <v>1</v>
      </c>
      <c r="AF12" s="26" t="s">
        <v>25</v>
      </c>
      <c r="AG12" s="26" t="s">
        <v>20</v>
      </c>
      <c r="AH12" s="25" t="s">
        <v>16</v>
      </c>
      <c r="AI12" s="60">
        <f t="shared" si="15"/>
        <v>0.99992419734265947</v>
      </c>
      <c r="AJ12" s="61">
        <f t="shared" ref="AJ12:AJ75" si="21">AI12^2</f>
        <v>0.99984840043136181</v>
      </c>
      <c r="AK12" s="61">
        <f t="shared" si="16"/>
        <v>1</v>
      </c>
      <c r="AL12" s="61">
        <f t="shared" ref="AL12:AL75" si="22">AK12^2</f>
        <v>1</v>
      </c>
      <c r="AM12" s="61">
        <f t="shared" ref="AM12:AM75" si="23">AI12*AK12</f>
        <v>0.99992419734265947</v>
      </c>
      <c r="AN12" s="61">
        <f t="shared" si="17"/>
        <v>0.91277846679638364</v>
      </c>
      <c r="AO12" s="61">
        <f t="shared" ref="AO12:AO75" si="24">AN12^2</f>
        <v>0.8331645294471568</v>
      </c>
      <c r="AP12" s="61">
        <f t="shared" si="18"/>
        <v>1</v>
      </c>
      <c r="AQ12" s="61">
        <f t="shared" ref="AQ12:AQ75" si="25">AP12^2</f>
        <v>1</v>
      </c>
      <c r="AR12" s="61">
        <f t="shared" ref="AR12:AR75" si="26">AN12*AP12</f>
        <v>0.91277846679638364</v>
      </c>
      <c r="AS12" s="62">
        <f t="shared" ref="AS12:AS75" si="27">R12-S12</f>
        <v>-7.5802657340529045E-5</v>
      </c>
      <c r="AT12" s="63">
        <f t="shared" ref="AT12:AT75" si="28">AS12/R12</f>
        <v>-7.5808403818987272E-5</v>
      </c>
      <c r="AU12" s="64">
        <f t="shared" ref="AU12:AU75" si="29">U12-V12</f>
        <v>-8.7221533203616364E-2</v>
      </c>
      <c r="AV12" s="65">
        <f t="shared" ref="AV12:AV75" si="30">AU12/U12</f>
        <v>-9.5556081104478052E-2</v>
      </c>
      <c r="AW12" s="66">
        <f t="shared" ref="AW12:AW75" si="31">AS12^2</f>
        <v>5.7460428598856622E-9</v>
      </c>
      <c r="AX12" s="66">
        <f t="shared" ref="AX12:AX75" si="32">AJ12</f>
        <v>0.99984840043136181</v>
      </c>
      <c r="AY12" s="67">
        <f t="shared" ref="AY12:AY75" si="33">AU12^2</f>
        <v>7.6075958543895521E-3</v>
      </c>
      <c r="AZ12" s="67">
        <f t="shared" ref="AZ12:AZ75" si="34">AO12</f>
        <v>0.8331645294471568</v>
      </c>
      <c r="BA12" s="68">
        <f t="shared" ref="BA12:BA75" si="35">AS12/255</f>
        <v>-2.9726532290403544E-7</v>
      </c>
      <c r="BB12" s="69">
        <f t="shared" ref="BB12:BB75" si="36">AU12/255</f>
        <v>-3.4204522824947593E-4</v>
      </c>
      <c r="BC12" s="43"/>
    </row>
    <row r="13" spans="1:55" x14ac:dyDescent="0.25">
      <c r="B13" s="92" t="s">
        <v>37</v>
      </c>
      <c r="C13" s="83">
        <v>212.60452069399301</v>
      </c>
      <c r="D13" s="50" t="s">
        <v>38</v>
      </c>
      <c r="E13" s="83">
        <v>-56.598384785982603</v>
      </c>
      <c r="F13" s="82"/>
      <c r="G13" s="84" t="s">
        <v>41</v>
      </c>
      <c r="H13" s="93">
        <v>7.8993786400000002E-2</v>
      </c>
      <c r="I13" s="17"/>
      <c r="J13" s="18"/>
      <c r="L13" s="42">
        <v>-0.7</v>
      </c>
      <c r="M13" s="30">
        <f t="shared" si="0"/>
        <v>0.19952623149688795</v>
      </c>
      <c r="N13" s="5">
        <f t="shared" si="1"/>
        <v>1.9952623149688794E-3</v>
      </c>
      <c r="O13" s="22">
        <f t="shared" si="2"/>
        <v>0.36647242050895207</v>
      </c>
      <c r="P13" s="22">
        <f t="shared" si="3"/>
        <v>0.36652999999999997</v>
      </c>
      <c r="Q13" s="22">
        <f t="shared" si="4"/>
        <v>0.99983685294237401</v>
      </c>
      <c r="R13" s="5">
        <f t="shared" si="5"/>
        <v>0.99984290647137219</v>
      </c>
      <c r="S13" s="5">
        <f t="shared" si="6"/>
        <v>0.99999999999999989</v>
      </c>
      <c r="T13" s="32">
        <f t="shared" si="7"/>
        <v>2.4678376736700181E-8</v>
      </c>
      <c r="U13" s="37">
        <f t="shared" si="8"/>
        <v>0.88666035764158613</v>
      </c>
      <c r="V13" s="37">
        <f t="shared" si="9"/>
        <v>0.99999999999999978</v>
      </c>
      <c r="W13" s="37">
        <f t="shared" si="19"/>
        <v>1.2845874529933113E-2</v>
      </c>
      <c r="X13" s="37">
        <f t="shared" si="20"/>
        <v>-5.2242708296708358E-2</v>
      </c>
      <c r="Y13" s="37">
        <f t="shared" si="20"/>
        <v>-9.6432746655328721E-17</v>
      </c>
      <c r="Z13" s="32">
        <f t="shared" si="10"/>
        <v>1.2845874529933113E-2</v>
      </c>
      <c r="AA13" s="34">
        <f t="shared" si="11"/>
        <v>36.698989933297462</v>
      </c>
      <c r="AB13" s="22">
        <f t="shared" si="12"/>
        <v>0</v>
      </c>
      <c r="AC13" s="29">
        <f t="shared" si="13"/>
        <v>3.0751981828189376</v>
      </c>
      <c r="AD13" s="29"/>
      <c r="AE13" s="29">
        <f t="shared" si="14"/>
        <v>0.99999999999999978</v>
      </c>
      <c r="AF13" s="20">
        <f>EXP(GAMMALN(a))*(1-_xlfn.GAMMA.DIST(x2_,a,1,TRUE))</f>
        <v>1.3178877308953163</v>
      </c>
      <c r="AG13" s="20">
        <f>p</f>
        <v>0.67220507965457277</v>
      </c>
      <c r="AH13" s="3">
        <f>thetas/k1__</f>
        <v>1.0385345535941972</v>
      </c>
      <c r="AI13" s="60">
        <f t="shared" si="15"/>
        <v>0.99984290647137219</v>
      </c>
      <c r="AJ13" s="61">
        <f t="shared" si="21"/>
        <v>0.99968583762112118</v>
      </c>
      <c r="AK13" s="61">
        <f t="shared" si="16"/>
        <v>0.99999999999999989</v>
      </c>
      <c r="AL13" s="61">
        <f t="shared" si="22"/>
        <v>0.99999999999999978</v>
      </c>
      <c r="AM13" s="61">
        <f t="shared" si="23"/>
        <v>0.99984290647137208</v>
      </c>
      <c r="AN13" s="61">
        <f t="shared" si="17"/>
        <v>0.88666035764158613</v>
      </c>
      <c r="AO13" s="61">
        <f t="shared" si="24"/>
        <v>0.78616658981310539</v>
      </c>
      <c r="AP13" s="61">
        <f t="shared" si="18"/>
        <v>0.99999999999999978</v>
      </c>
      <c r="AQ13" s="61">
        <f t="shared" si="25"/>
        <v>0.99999999999999956</v>
      </c>
      <c r="AR13" s="61">
        <f t="shared" si="26"/>
        <v>0.88666035764158591</v>
      </c>
      <c r="AS13" s="62">
        <f t="shared" si="27"/>
        <v>-1.5709352862769421E-4</v>
      </c>
      <c r="AT13" s="63">
        <f t="shared" si="28"/>
        <v>-1.5711821088185333E-4</v>
      </c>
      <c r="AU13" s="64">
        <f t="shared" si="29"/>
        <v>-0.11333964235841365</v>
      </c>
      <c r="AV13" s="65">
        <f t="shared" si="30"/>
        <v>-0.12782757386366519</v>
      </c>
      <c r="AW13" s="66">
        <f t="shared" si="31"/>
        <v>2.4678376736700181E-8</v>
      </c>
      <c r="AX13" s="66">
        <f t="shared" si="32"/>
        <v>0.99968583762112118</v>
      </c>
      <c r="AY13" s="67">
        <f t="shared" si="33"/>
        <v>1.2845874529933113E-2</v>
      </c>
      <c r="AZ13" s="67">
        <f t="shared" si="34"/>
        <v>0.78616658981310539</v>
      </c>
      <c r="BA13" s="68">
        <f t="shared" si="35"/>
        <v>-6.1605305344193804E-7</v>
      </c>
      <c r="BB13" s="69">
        <f t="shared" si="36"/>
        <v>-4.4446918571926919E-4</v>
      </c>
      <c r="BC13" s="43"/>
    </row>
    <row r="14" spans="1:55" ht="17.25" x14ac:dyDescent="0.3">
      <c r="B14" s="92" t="s">
        <v>39</v>
      </c>
      <c r="C14" s="83">
        <v>-2779.2888248709801</v>
      </c>
      <c r="D14" s="50" t="s">
        <v>40</v>
      </c>
      <c r="E14" s="83">
        <v>207.15714780700901</v>
      </c>
      <c r="F14" s="82"/>
      <c r="G14" s="84" t="s">
        <v>42</v>
      </c>
      <c r="H14" s="93">
        <v>0.77639716609999998</v>
      </c>
      <c r="I14" s="17"/>
      <c r="J14" s="18"/>
      <c r="L14" s="42">
        <v>-0.5</v>
      </c>
      <c r="M14" s="30">
        <f t="shared" si="0"/>
        <v>0.31622776601683794</v>
      </c>
      <c r="N14" s="5">
        <f t="shared" si="1"/>
        <v>3.1622776601683794E-3</v>
      </c>
      <c r="O14" s="22">
        <f t="shared" si="2"/>
        <v>0.36641069225432821</v>
      </c>
      <c r="P14" s="22">
        <f t="shared" si="3"/>
        <v>0.36652999999882774</v>
      </c>
      <c r="Q14" s="22">
        <f t="shared" si="4"/>
        <v>0.99966195068236818</v>
      </c>
      <c r="R14" s="5">
        <f t="shared" si="5"/>
        <v>0.99967449391408125</v>
      </c>
      <c r="S14" s="5">
        <f t="shared" si="6"/>
        <v>0.99999999999680167</v>
      </c>
      <c r="T14" s="32">
        <f t="shared" si="7"/>
        <v>1.0595420988799097E-7</v>
      </c>
      <c r="U14" s="37">
        <f t="shared" si="8"/>
        <v>0.85300972369070283</v>
      </c>
      <c r="V14" s="37">
        <f t="shared" si="9"/>
        <v>0.99999999929952876</v>
      </c>
      <c r="W14" s="37">
        <f t="shared" si="19"/>
        <v>2.160614112355861E-2</v>
      </c>
      <c r="X14" s="37">
        <f t="shared" si="20"/>
        <v>-6.904601816290297E-2</v>
      </c>
      <c r="Y14" s="37">
        <f t="shared" si="20"/>
        <v>-3.0421079288080494E-10</v>
      </c>
      <c r="Z14" s="32">
        <f t="shared" si="10"/>
        <v>2.160614112355861E-2</v>
      </c>
      <c r="AA14" s="34">
        <f t="shared" si="11"/>
        <v>26.430581527968751</v>
      </c>
      <c r="AB14" s="22">
        <f t="shared" si="12"/>
        <v>4.5827782149480574E-10</v>
      </c>
      <c r="AC14" s="29">
        <f t="shared" si="13"/>
        <v>3.0751981817495784</v>
      </c>
      <c r="AD14" s="29"/>
      <c r="AE14" s="29">
        <f t="shared" si="14"/>
        <v>0.99999999929952876</v>
      </c>
      <c r="AF14" s="2" t="s">
        <v>19</v>
      </c>
      <c r="AG14" s="26" t="s">
        <v>10</v>
      </c>
      <c r="AH14" s="23" t="s">
        <v>17</v>
      </c>
      <c r="AI14" s="60">
        <f t="shared" si="15"/>
        <v>0.99967449391408125</v>
      </c>
      <c r="AJ14" s="61">
        <f t="shared" si="21"/>
        <v>0.99934909378237446</v>
      </c>
      <c r="AK14" s="61">
        <f t="shared" si="16"/>
        <v>0.99999999999680167</v>
      </c>
      <c r="AL14" s="61">
        <f t="shared" si="22"/>
        <v>0.99999999999360334</v>
      </c>
      <c r="AM14" s="61">
        <f t="shared" si="23"/>
        <v>0.99967449391088392</v>
      </c>
      <c r="AN14" s="61">
        <f t="shared" si="17"/>
        <v>0.85300972369070283</v>
      </c>
      <c r="AO14" s="61">
        <f t="shared" si="24"/>
        <v>0.72762558871088923</v>
      </c>
      <c r="AP14" s="61">
        <f t="shared" si="18"/>
        <v>0.99999999929952876</v>
      </c>
      <c r="AQ14" s="61">
        <f t="shared" si="25"/>
        <v>0.99999999859905753</v>
      </c>
      <c r="AR14" s="61">
        <f t="shared" si="26"/>
        <v>0.85300972309319401</v>
      </c>
      <c r="AS14" s="62">
        <f t="shared" si="27"/>
        <v>-3.2550608272041703E-4</v>
      </c>
      <c r="AT14" s="63">
        <f t="shared" si="28"/>
        <v>-3.2561207143131656E-4</v>
      </c>
      <c r="AU14" s="64">
        <f t="shared" si="29"/>
        <v>-0.14699027560882594</v>
      </c>
      <c r="AV14" s="65">
        <f t="shared" si="30"/>
        <v>-0.17231957799126321</v>
      </c>
      <c r="AW14" s="66">
        <f t="shared" si="31"/>
        <v>1.0595420988799097E-7</v>
      </c>
      <c r="AX14" s="66">
        <f t="shared" si="32"/>
        <v>0.99934909378237446</v>
      </c>
      <c r="AY14" s="67">
        <f t="shared" si="33"/>
        <v>2.160614112355861E-2</v>
      </c>
      <c r="AZ14" s="67">
        <f t="shared" si="34"/>
        <v>0.72762558871088923</v>
      </c>
      <c r="BA14" s="68">
        <f t="shared" si="35"/>
        <v>-1.2764944420408511E-6</v>
      </c>
      <c r="BB14" s="69">
        <f t="shared" si="36"/>
        <v>-5.7643245336794484E-4</v>
      </c>
      <c r="BC14" s="43"/>
    </row>
    <row r="15" spans="1:55" x14ac:dyDescent="0.25">
      <c r="B15" s="92" t="s">
        <v>83</v>
      </c>
      <c r="C15" s="83">
        <v>15551.0356600301</v>
      </c>
      <c r="D15" s="50" t="s">
        <v>90</v>
      </c>
      <c r="E15" s="83">
        <v>-304.96389959903701</v>
      </c>
      <c r="F15" s="82"/>
      <c r="G15" s="84" t="s">
        <v>94</v>
      </c>
      <c r="H15" s="93">
        <v>-0.75448361880000003</v>
      </c>
      <c r="I15" s="17"/>
      <c r="J15" s="18"/>
      <c r="L15" s="42">
        <v>-0.4</v>
      </c>
      <c r="M15" s="30">
        <f t="shared" si="0"/>
        <v>0.3981071705534972</v>
      </c>
      <c r="N15" s="5">
        <f t="shared" si="1"/>
        <v>3.9810717055349717E-3</v>
      </c>
      <c r="O15" s="22">
        <f t="shared" si="2"/>
        <v>0.36635828045030061</v>
      </c>
      <c r="P15" s="22">
        <f t="shared" si="3"/>
        <v>0.3665299999481148</v>
      </c>
      <c r="Q15" s="22">
        <f t="shared" si="4"/>
        <v>0.99951344586830415</v>
      </c>
      <c r="R15" s="5">
        <f t="shared" si="5"/>
        <v>0.99953149933238916</v>
      </c>
      <c r="S15" s="5">
        <f t="shared" si="6"/>
        <v>0.99999999985844212</v>
      </c>
      <c r="T15" s="32">
        <f t="shared" si="7"/>
        <v>2.1949274291190192E-7</v>
      </c>
      <c r="U15" s="37">
        <f t="shared" si="8"/>
        <v>0.83276148855526388</v>
      </c>
      <c r="V15" s="37">
        <f t="shared" si="9"/>
        <v>0.99999997510177063</v>
      </c>
      <c r="W15" s="37">
        <f t="shared" si="19"/>
        <v>2.7968711382366118E-2</v>
      </c>
      <c r="X15" s="37">
        <f t="shared" si="20"/>
        <v>-7.9479367184681529E-2</v>
      </c>
      <c r="Y15" s="37">
        <f t="shared" si="20"/>
        <v>-1.081316375792116E-8</v>
      </c>
      <c r="Z15" s="32">
        <f t="shared" si="10"/>
        <v>2.7968711382366118E-2</v>
      </c>
      <c r="AA15" s="34">
        <f t="shared" si="11"/>
        <v>22.640501824665886</v>
      </c>
      <c r="AB15" s="22">
        <f t="shared" si="12"/>
        <v>1.6260777373176287E-8</v>
      </c>
      <c r="AC15" s="29">
        <f t="shared" si="13"/>
        <v>3.075198144875559</v>
      </c>
      <c r="AD15" s="29"/>
      <c r="AE15" s="29">
        <f t="shared" si="14"/>
        <v>0.99999997510177063</v>
      </c>
      <c r="AF15" s="47">
        <f>C11</f>
        <v>1.5626100000000001</v>
      </c>
      <c r="AG15" s="20">
        <f>k1_</f>
        <v>0.35293000000000002</v>
      </c>
      <c r="AH15" s="42">
        <v>1</v>
      </c>
      <c r="AI15" s="60">
        <f t="shared" si="15"/>
        <v>0.99953149933238916</v>
      </c>
      <c r="AJ15" s="61">
        <f t="shared" si="21"/>
        <v>0.99906321815765387</v>
      </c>
      <c r="AK15" s="61">
        <f t="shared" si="16"/>
        <v>0.99999999985844212</v>
      </c>
      <c r="AL15" s="61">
        <f t="shared" si="22"/>
        <v>0.99999999971688425</v>
      </c>
      <c r="AM15" s="61">
        <f t="shared" si="23"/>
        <v>0.99953149919089757</v>
      </c>
      <c r="AN15" s="61">
        <f t="shared" si="17"/>
        <v>0.83276148855526388</v>
      </c>
      <c r="AO15" s="61">
        <f t="shared" si="24"/>
        <v>0.69349169682077894</v>
      </c>
      <c r="AP15" s="61">
        <f t="shared" si="18"/>
        <v>0.99999997510177063</v>
      </c>
      <c r="AQ15" s="61">
        <f t="shared" si="25"/>
        <v>0.99999995020354193</v>
      </c>
      <c r="AR15" s="61">
        <f t="shared" si="26"/>
        <v>0.83276146782097737</v>
      </c>
      <c r="AS15" s="62">
        <f t="shared" si="27"/>
        <v>-4.6850052605296177E-4</v>
      </c>
      <c r="AT15" s="63">
        <f t="shared" si="28"/>
        <v>-4.6872012174292097E-4</v>
      </c>
      <c r="AU15" s="64">
        <f t="shared" si="29"/>
        <v>-0.16723848654650675</v>
      </c>
      <c r="AV15" s="65">
        <f t="shared" si="30"/>
        <v>-0.20082399203719714</v>
      </c>
      <c r="AW15" s="66">
        <f t="shared" si="31"/>
        <v>2.1949274291190192E-7</v>
      </c>
      <c r="AX15" s="66">
        <f t="shared" si="32"/>
        <v>0.99906321815765387</v>
      </c>
      <c r="AY15" s="67">
        <f t="shared" si="33"/>
        <v>2.7968711382366118E-2</v>
      </c>
      <c r="AZ15" s="67">
        <f t="shared" si="34"/>
        <v>0.69349169682077894</v>
      </c>
      <c r="BA15" s="68">
        <f t="shared" si="35"/>
        <v>-1.8372569649135756E-6</v>
      </c>
      <c r="BB15" s="69">
        <f t="shared" si="36"/>
        <v>-6.5583720214316369E-4</v>
      </c>
      <c r="BC15" s="43"/>
    </row>
    <row r="16" spans="1:55" x14ac:dyDescent="0.25">
      <c r="B16" s="92" t="s">
        <v>84</v>
      </c>
      <c r="C16" s="83">
        <v>-48905.025027269097</v>
      </c>
      <c r="D16" s="50" t="s">
        <v>91</v>
      </c>
      <c r="E16" s="83">
        <v>224.58742505544501</v>
      </c>
      <c r="F16" s="82"/>
      <c r="G16" s="11"/>
      <c r="H16" s="45"/>
      <c r="I16" s="17"/>
      <c r="J16" s="18"/>
      <c r="L16" s="42">
        <v>-0.3</v>
      </c>
      <c r="M16" s="30">
        <f t="shared" si="0"/>
        <v>0.50118723362727224</v>
      </c>
      <c r="N16" s="5">
        <f t="shared" si="1"/>
        <v>5.011872336272722E-3</v>
      </c>
      <c r="O16" s="22">
        <f t="shared" si="2"/>
        <v>0.36628287413694727</v>
      </c>
      <c r="P16" s="22">
        <f t="shared" si="3"/>
        <v>0.36652999866642511</v>
      </c>
      <c r="Q16" s="22">
        <f t="shared" si="4"/>
        <v>0.99929978788130003</v>
      </c>
      <c r="R16" s="5">
        <f t="shared" si="5"/>
        <v>0.99932576906923642</v>
      </c>
      <c r="S16" s="5">
        <f t="shared" si="6"/>
        <v>0.9999999963616214</v>
      </c>
      <c r="T16" s="32">
        <f t="shared" si="7"/>
        <v>4.54582441796777E-7</v>
      </c>
      <c r="U16" s="37">
        <f t="shared" si="8"/>
        <v>0.80986898592416456</v>
      </c>
      <c r="V16" s="37">
        <f t="shared" si="9"/>
        <v>0.99999948507727721</v>
      </c>
      <c r="W16" s="37">
        <f t="shared" si="19"/>
        <v>3.6149606708211768E-2</v>
      </c>
      <c r="X16" s="37">
        <f t="shared" si="20"/>
        <v>-9.1585232099429925E-2</v>
      </c>
      <c r="Y16" s="37">
        <f t="shared" si="20"/>
        <v>-2.236281546916789E-7</v>
      </c>
      <c r="Z16" s="32">
        <f t="shared" si="10"/>
        <v>3.6149606708211768E-2</v>
      </c>
      <c r="AA16" s="34">
        <f t="shared" si="11"/>
        <v>19.393917058155196</v>
      </c>
      <c r="AB16" s="22">
        <f t="shared" si="12"/>
        <v>3.3555887645931407E-7</v>
      </c>
      <c r="AC16" s="29">
        <f t="shared" si="13"/>
        <v>3.0751973998159374</v>
      </c>
      <c r="AD16" s="29"/>
      <c r="AE16" s="29">
        <f t="shared" si="14"/>
        <v>0.99999948507727721</v>
      </c>
      <c r="AH16" s="25" t="s">
        <v>18</v>
      </c>
      <c r="AI16" s="60">
        <f t="shared" si="15"/>
        <v>0.99932576906923642</v>
      </c>
      <c r="AJ16" s="61">
        <f t="shared" si="21"/>
        <v>0.99865199272582084</v>
      </c>
      <c r="AK16" s="61">
        <f t="shared" si="16"/>
        <v>0.9999999963616214</v>
      </c>
      <c r="AL16" s="61">
        <f t="shared" si="22"/>
        <v>0.9999999927232428</v>
      </c>
      <c r="AM16" s="61">
        <f t="shared" si="23"/>
        <v>0.99932576543331098</v>
      </c>
      <c r="AN16" s="61">
        <f t="shared" si="17"/>
        <v>0.80986898592416456</v>
      </c>
      <c r="AO16" s="61">
        <f t="shared" si="24"/>
        <v>0.65588777436183465</v>
      </c>
      <c r="AP16" s="61">
        <f t="shared" si="18"/>
        <v>0.99999948507727721</v>
      </c>
      <c r="AQ16" s="61">
        <f t="shared" si="25"/>
        <v>0.99999897015481953</v>
      </c>
      <c r="AR16" s="61">
        <f t="shared" si="26"/>
        <v>0.80986856890422121</v>
      </c>
      <c r="AS16" s="62">
        <f t="shared" si="27"/>
        <v>-6.7422729238497681E-4</v>
      </c>
      <c r="AT16" s="63">
        <f t="shared" si="28"/>
        <v>-6.7468218398185245E-4</v>
      </c>
      <c r="AU16" s="64">
        <f t="shared" si="29"/>
        <v>-0.19013049915311264</v>
      </c>
      <c r="AV16" s="65">
        <f t="shared" si="30"/>
        <v>-0.23476698386733419</v>
      </c>
      <c r="AW16" s="66">
        <f t="shared" si="31"/>
        <v>4.54582441796777E-7</v>
      </c>
      <c r="AX16" s="66">
        <f t="shared" si="32"/>
        <v>0.99865199272582084</v>
      </c>
      <c r="AY16" s="67">
        <f t="shared" si="33"/>
        <v>3.6149606708211768E-2</v>
      </c>
      <c r="AZ16" s="67">
        <f t="shared" si="34"/>
        <v>0.65588777436183465</v>
      </c>
      <c r="BA16" s="68">
        <f t="shared" si="35"/>
        <v>-2.6440285975881444E-6</v>
      </c>
      <c r="BB16" s="69">
        <f t="shared" si="36"/>
        <v>-7.4560980060044179E-4</v>
      </c>
      <c r="BC16" s="43"/>
    </row>
    <row r="17" spans="1:55" x14ac:dyDescent="0.25">
      <c r="B17" s="92" t="s">
        <v>85</v>
      </c>
      <c r="C17" s="83">
        <v>94620.2831513118</v>
      </c>
      <c r="D17" s="50" t="s">
        <v>92</v>
      </c>
      <c r="E17" s="83">
        <v>-82.922074111919102</v>
      </c>
      <c r="F17" s="82"/>
      <c r="G17" s="8"/>
      <c r="H17" s="44"/>
      <c r="I17" s="12"/>
      <c r="J17" s="12"/>
      <c r="L17" s="42">
        <v>-0.2</v>
      </c>
      <c r="M17" s="30">
        <f t="shared" si="0"/>
        <v>0.63095734448019325</v>
      </c>
      <c r="N17" s="5">
        <f t="shared" si="1"/>
        <v>6.3095734448019329E-3</v>
      </c>
      <c r="O17" s="22">
        <f t="shared" si="2"/>
        <v>0.36617441703386855</v>
      </c>
      <c r="P17" s="22">
        <f t="shared" si="3"/>
        <v>0.36652997848185453</v>
      </c>
      <c r="Q17" s="22">
        <f t="shared" si="4"/>
        <v>0.99899248302458998</v>
      </c>
      <c r="R17" s="5">
        <f t="shared" si="5"/>
        <v>0.99902986667904004</v>
      </c>
      <c r="S17" s="5">
        <f t="shared" si="6"/>
        <v>0.99999994129226666</v>
      </c>
      <c r="T17" s="32">
        <f t="shared" si="7"/>
        <v>9.4104475522678334E-7</v>
      </c>
      <c r="U17" s="37">
        <f t="shared" si="8"/>
        <v>0.78403648332331199</v>
      </c>
      <c r="V17" s="37">
        <f t="shared" si="9"/>
        <v>0.99999329958796201</v>
      </c>
      <c r="W17" s="37">
        <f t="shared" si="19"/>
        <v>4.6637346491163807E-2</v>
      </c>
      <c r="X17" s="37">
        <f t="shared" si="20"/>
        <v>-0.10566372795670127</v>
      </c>
      <c r="Y17" s="37">
        <f t="shared" si="20"/>
        <v>-2.9099617235573653E-6</v>
      </c>
      <c r="Z17" s="32">
        <f t="shared" si="10"/>
        <v>4.6637346491163807E-2</v>
      </c>
      <c r="AA17" s="34">
        <f t="shared" si="11"/>
        <v>16.612883738945413</v>
      </c>
      <c r="AB17" s="22">
        <f t="shared" si="12"/>
        <v>4.354753278335926E-6</v>
      </c>
      <c r="AC17" s="29">
        <f t="shared" si="13"/>
        <v>3.0751880213089282</v>
      </c>
      <c r="AD17" s="29"/>
      <c r="AE17" s="29">
        <f t="shared" si="14"/>
        <v>0.99999329958796201</v>
      </c>
      <c r="AG17" s="20"/>
      <c r="AH17" s="3">
        <f>β/n</f>
        <v>1.487641242630704</v>
      </c>
      <c r="AI17" s="60">
        <f t="shared" si="15"/>
        <v>0.99902986667904004</v>
      </c>
      <c r="AJ17" s="61">
        <f t="shared" si="21"/>
        <v>0.99806067451674052</v>
      </c>
      <c r="AK17" s="61">
        <f t="shared" si="16"/>
        <v>0.99999994129226666</v>
      </c>
      <c r="AL17" s="61">
        <f t="shared" si="22"/>
        <v>0.99999988258453676</v>
      </c>
      <c r="AM17" s="61">
        <f t="shared" si="23"/>
        <v>0.99902980802826102</v>
      </c>
      <c r="AN17" s="61">
        <f t="shared" si="17"/>
        <v>0.78403648332331199</v>
      </c>
      <c r="AO17" s="61">
        <f t="shared" si="24"/>
        <v>0.61471320718198608</v>
      </c>
      <c r="AP17" s="61">
        <f t="shared" si="18"/>
        <v>0.99999329958796201</v>
      </c>
      <c r="AQ17" s="61">
        <f t="shared" si="25"/>
        <v>0.99998659922081956</v>
      </c>
      <c r="AR17" s="61">
        <f t="shared" si="26"/>
        <v>0.78403122995582086</v>
      </c>
      <c r="AS17" s="62">
        <f t="shared" si="27"/>
        <v>-9.7007461322662358E-4</v>
      </c>
      <c r="AT17" s="63">
        <f t="shared" si="28"/>
        <v>-9.7101662881344175E-4</v>
      </c>
      <c r="AU17" s="64">
        <f t="shared" si="29"/>
        <v>-0.21595681626465002</v>
      </c>
      <c r="AV17" s="65">
        <f t="shared" si="30"/>
        <v>-0.27544230511987056</v>
      </c>
      <c r="AW17" s="66">
        <f t="shared" si="31"/>
        <v>9.4104475522678334E-7</v>
      </c>
      <c r="AX17" s="66">
        <f t="shared" si="32"/>
        <v>0.99806067451674052</v>
      </c>
      <c r="AY17" s="67">
        <f t="shared" si="33"/>
        <v>4.6637346491163807E-2</v>
      </c>
      <c r="AZ17" s="67">
        <f t="shared" si="34"/>
        <v>0.61471320718198608</v>
      </c>
      <c r="BA17" s="68">
        <f t="shared" si="35"/>
        <v>-3.8042141695161708E-6</v>
      </c>
      <c r="BB17" s="69">
        <f t="shared" si="36"/>
        <v>-8.4688947554764713E-4</v>
      </c>
      <c r="BC17" s="43"/>
    </row>
    <row r="18" spans="1:55" x14ac:dyDescent="0.25">
      <c r="B18" s="92" t="s">
        <v>86</v>
      </c>
      <c r="C18" s="83">
        <v>-115433.29388831901</v>
      </c>
      <c r="D18" s="50" t="s">
        <v>93</v>
      </c>
      <c r="E18" s="83">
        <v>12.8656313929368</v>
      </c>
      <c r="F18" s="82"/>
      <c r="G18" s="8"/>
      <c r="H18" s="44"/>
      <c r="L18" s="42">
        <v>-0.1</v>
      </c>
      <c r="M18" s="30">
        <f t="shared" si="0"/>
        <v>0.79432823472428149</v>
      </c>
      <c r="N18" s="5">
        <f t="shared" si="1"/>
        <v>7.9432823472428155E-3</v>
      </c>
      <c r="O18" s="22">
        <f t="shared" si="2"/>
        <v>0.36601848912893353</v>
      </c>
      <c r="P18" s="22">
        <f t="shared" si="3"/>
        <v>0.36652976697692363</v>
      </c>
      <c r="Q18" s="22">
        <f t="shared" si="4"/>
        <v>0.99855067330329961</v>
      </c>
      <c r="R18" s="5">
        <f t="shared" si="5"/>
        <v>0.99860445019216304</v>
      </c>
      <c r="S18" s="5">
        <f t="shared" si="6"/>
        <v>0.99999936424555591</v>
      </c>
      <c r="T18" s="32">
        <f t="shared" si="7"/>
        <v>1.9457852163529279E-6</v>
      </c>
      <c r="U18" s="37">
        <f t="shared" si="8"/>
        <v>0.75495478792569493</v>
      </c>
      <c r="V18" s="37">
        <f t="shared" si="9"/>
        <v>0.99994133251047024</v>
      </c>
      <c r="W18" s="37">
        <f t="shared" si="19"/>
        <v>6.0018407027588101E-2</v>
      </c>
      <c r="X18" s="37">
        <f t="shared" si="20"/>
        <v>-0.12207905624144334</v>
      </c>
      <c r="Y18" s="37">
        <f t="shared" si="20"/>
        <v>-2.5479714392639627E-5</v>
      </c>
      <c r="Z18" s="32">
        <f t="shared" si="10"/>
        <v>6.0018407027588101E-2</v>
      </c>
      <c r="AA18" s="34">
        <f t="shared" si="11"/>
        <v>14.230642805979317</v>
      </c>
      <c r="AB18" s="22">
        <f t="shared" si="12"/>
        <v>3.8004549452154148E-5</v>
      </c>
      <c r="AC18" s="29">
        <f t="shared" si="13"/>
        <v>3.0751095018799819</v>
      </c>
      <c r="AD18" s="29"/>
      <c r="AE18" s="29">
        <f t="shared" si="14"/>
        <v>0.99994133251047024</v>
      </c>
      <c r="AG18" s="20"/>
      <c r="AH18" s="2"/>
      <c r="AI18" s="60">
        <f t="shared" si="15"/>
        <v>0.99860445019216304</v>
      </c>
      <c r="AJ18" s="61">
        <f t="shared" si="21"/>
        <v>0.99721084794359227</v>
      </c>
      <c r="AK18" s="61">
        <f t="shared" si="16"/>
        <v>0.99999936424555591</v>
      </c>
      <c r="AL18" s="61">
        <f t="shared" si="22"/>
        <v>0.99999872849151605</v>
      </c>
      <c r="AM18" s="61">
        <f t="shared" si="23"/>
        <v>0.99860381532494591</v>
      </c>
      <c r="AN18" s="61">
        <f t="shared" si="17"/>
        <v>0.75495478792569493</v>
      </c>
      <c r="AO18" s="61">
        <f t="shared" si="24"/>
        <v>0.56995673181193096</v>
      </c>
      <c r="AP18" s="61">
        <f t="shared" si="18"/>
        <v>0.99994133251047024</v>
      </c>
      <c r="AQ18" s="61">
        <f t="shared" si="25"/>
        <v>0.99988266846281482</v>
      </c>
      <c r="AR18" s="61">
        <f t="shared" si="26"/>
        <v>0.7549104966235789</v>
      </c>
      <c r="AS18" s="62">
        <f t="shared" si="27"/>
        <v>-1.3949140533928706E-3</v>
      </c>
      <c r="AT18" s="63">
        <f t="shared" si="28"/>
        <v>-1.3968634459063797E-3</v>
      </c>
      <c r="AU18" s="64">
        <f t="shared" si="29"/>
        <v>-0.24498654458477531</v>
      </c>
      <c r="AV18" s="65">
        <f t="shared" si="30"/>
        <v>-0.32450492202042658</v>
      </c>
      <c r="AW18" s="66">
        <f t="shared" si="31"/>
        <v>1.9457852163529279E-6</v>
      </c>
      <c r="AX18" s="66">
        <f t="shared" si="32"/>
        <v>0.99721084794359227</v>
      </c>
      <c r="AY18" s="67">
        <f t="shared" si="33"/>
        <v>6.0018407027588101E-2</v>
      </c>
      <c r="AZ18" s="67">
        <f t="shared" si="34"/>
        <v>0.56995673181193096</v>
      </c>
      <c r="BA18" s="68">
        <f t="shared" si="35"/>
        <v>-5.4702511897759633E-6</v>
      </c>
      <c r="BB18" s="69">
        <f t="shared" si="36"/>
        <v>-9.6073154739127569E-4</v>
      </c>
      <c r="BC18" s="43"/>
    </row>
    <row r="19" spans="1:55" x14ac:dyDescent="0.25">
      <c r="B19" s="92" t="s">
        <v>87</v>
      </c>
      <c r="C19" s="83">
        <v>86795.884594446907</v>
      </c>
      <c r="D19" s="50"/>
      <c r="E19" s="84"/>
      <c r="F19" s="82"/>
      <c r="G19" s="8"/>
      <c r="H19" s="44"/>
      <c r="L19" s="42">
        <v>0</v>
      </c>
      <c r="M19" s="30">
        <f t="shared" si="0"/>
        <v>1</v>
      </c>
      <c r="N19" s="5">
        <f t="shared" si="1"/>
        <v>0.01</v>
      </c>
      <c r="O19" s="22">
        <f t="shared" si="2"/>
        <v>0.36579444956923668</v>
      </c>
      <c r="P19" s="22">
        <f t="shared" si="3"/>
        <v>0.3665282067735639</v>
      </c>
      <c r="Q19" s="22">
        <f t="shared" si="4"/>
        <v>0.99791587444886132</v>
      </c>
      <c r="R19" s="5">
        <f t="shared" si="5"/>
        <v>0.99799320538356107</v>
      </c>
      <c r="S19" s="5">
        <f t="shared" si="6"/>
        <v>0.99999510755890075</v>
      </c>
      <c r="T19" s="32">
        <f t="shared" si="7"/>
        <v>4.0076123196297714E-6</v>
      </c>
      <c r="U19" s="37">
        <f t="shared" si="8"/>
        <v>0.72231053601711426</v>
      </c>
      <c r="V19" s="37">
        <f t="shared" si="9"/>
        <v>0.99963387716960306</v>
      </c>
      <c r="W19" s="37">
        <f t="shared" si="19"/>
        <v>7.6908235547979695E-2</v>
      </c>
      <c r="X19" s="37">
        <f t="shared" si="20"/>
        <v>-0.14127605023631404</v>
      </c>
      <c r="Y19" s="37">
        <f t="shared" si="20"/>
        <v>-1.5903423975000206E-4</v>
      </c>
      <c r="Z19" s="32">
        <f t="shared" si="10"/>
        <v>7.6908235547979695E-2</v>
      </c>
      <c r="AA19" s="34">
        <f t="shared" si="11"/>
        <v>12.19000854035791</v>
      </c>
      <c r="AB19" s="22">
        <f t="shared" si="12"/>
        <v>2.3623976869811147E-4</v>
      </c>
      <c r="AC19" s="29">
        <f t="shared" si="13"/>
        <v>3.0746469339603442</v>
      </c>
      <c r="AD19" s="29"/>
      <c r="AE19" s="29">
        <f t="shared" si="14"/>
        <v>0.99963387716960306</v>
      </c>
      <c r="AF19" s="20"/>
      <c r="AG19" s="20"/>
      <c r="AI19" s="60">
        <f t="shared" si="15"/>
        <v>0.99799320538356107</v>
      </c>
      <c r="AJ19" s="61">
        <f t="shared" si="21"/>
        <v>0.99599043799175468</v>
      </c>
      <c r="AK19" s="61">
        <f t="shared" si="16"/>
        <v>0.99999510755890075</v>
      </c>
      <c r="AL19" s="61">
        <f t="shared" si="22"/>
        <v>0.99999021514173747</v>
      </c>
      <c r="AM19" s="61">
        <f t="shared" si="23"/>
        <v>0.99798832276058624</v>
      </c>
      <c r="AN19" s="61">
        <f t="shared" si="17"/>
        <v>0.72231053601711426</v>
      </c>
      <c r="AO19" s="61">
        <f t="shared" si="24"/>
        <v>0.52173251044133095</v>
      </c>
      <c r="AP19" s="61">
        <f t="shared" si="18"/>
        <v>0.99963387716960306</v>
      </c>
      <c r="AQ19" s="61">
        <f t="shared" si="25"/>
        <v>0.99926788838513303</v>
      </c>
      <c r="AR19" s="61">
        <f t="shared" si="26"/>
        <v>0.72204608163924211</v>
      </c>
      <c r="AS19" s="62">
        <f t="shared" si="27"/>
        <v>-2.0019021753396871E-3</v>
      </c>
      <c r="AT19" s="63">
        <f t="shared" si="28"/>
        <v>-2.0059276601690802E-3</v>
      </c>
      <c r="AU19" s="64">
        <f t="shared" si="29"/>
        <v>-0.2773233411524888</v>
      </c>
      <c r="AV19" s="65">
        <f t="shared" si="30"/>
        <v>-0.38393921633993439</v>
      </c>
      <c r="AW19" s="66">
        <f t="shared" si="31"/>
        <v>4.0076123196297714E-6</v>
      </c>
      <c r="AX19" s="66">
        <f t="shared" si="32"/>
        <v>0.99599043799175468</v>
      </c>
      <c r="AY19" s="67">
        <f t="shared" si="33"/>
        <v>7.6908235547979695E-2</v>
      </c>
      <c r="AZ19" s="67">
        <f t="shared" si="34"/>
        <v>0.52173251044133095</v>
      </c>
      <c r="BA19" s="68">
        <f t="shared" si="35"/>
        <v>-7.8505967660379879E-6</v>
      </c>
      <c r="BB19" s="69">
        <f t="shared" si="36"/>
        <v>-1.0875425143234854E-3</v>
      </c>
      <c r="BC19" s="5"/>
    </row>
    <row r="20" spans="1:55" x14ac:dyDescent="0.25">
      <c r="B20" s="92" t="s">
        <v>88</v>
      </c>
      <c r="C20" s="83">
        <v>-36813.4734782987</v>
      </c>
      <c r="D20" s="50"/>
      <c r="E20" s="84"/>
      <c r="F20" s="12"/>
      <c r="G20" s="8"/>
      <c r="H20" s="44"/>
      <c r="L20" s="42">
        <v>0.1</v>
      </c>
      <c r="M20" s="30">
        <f t="shared" si="0"/>
        <v>1.2589254117941673</v>
      </c>
      <c r="N20" s="5">
        <f t="shared" si="1"/>
        <v>1.2589254117941673E-2</v>
      </c>
      <c r="O20" s="22">
        <f t="shared" si="2"/>
        <v>0.36547282792136554</v>
      </c>
      <c r="P20" s="22">
        <f t="shared" si="3"/>
        <v>0.36651970117809024</v>
      </c>
      <c r="Q20" s="22">
        <f t="shared" si="4"/>
        <v>0.99700458425570371</v>
      </c>
      <c r="R20" s="5">
        <f t="shared" si="5"/>
        <v>0.99711572837520945</v>
      </c>
      <c r="S20" s="5">
        <f t="shared" si="6"/>
        <v>0.99997190183092843</v>
      </c>
      <c r="T20" s="32">
        <f t="shared" si="7"/>
        <v>8.1577268091536992E-6</v>
      </c>
      <c r="U20" s="37">
        <f t="shared" si="8"/>
        <v>0.68580157648067086</v>
      </c>
      <c r="V20" s="37">
        <f t="shared" si="9"/>
        <v>0.99828926325177658</v>
      </c>
      <c r="W20" s="37">
        <f t="shared" si="19"/>
        <v>9.7648554383556685E-2</v>
      </c>
      <c r="X20" s="37">
        <f t="shared" si="20"/>
        <v>-0.16380152088909847</v>
      </c>
      <c r="Y20" s="37">
        <f t="shared" si="20"/>
        <v>-7.4359976297091914E-4</v>
      </c>
      <c r="Z20" s="32">
        <f t="shared" si="10"/>
        <v>9.7648554383556685E-2</v>
      </c>
      <c r="AA20" s="34">
        <f t="shared" si="11"/>
        <v>10.44199550496328</v>
      </c>
      <c r="AB20" s="22">
        <f t="shared" si="12"/>
        <v>1.0988541470373532E-3</v>
      </c>
      <c r="AC20" s="29">
        <f t="shared" si="13"/>
        <v>3.0726340840744588</v>
      </c>
      <c r="AD20" s="29"/>
      <c r="AE20" s="29">
        <f t="shared" si="14"/>
        <v>0.99828926325177658</v>
      </c>
      <c r="AF20" s="20"/>
      <c r="AG20" s="20"/>
      <c r="AI20" s="60">
        <f t="shared" si="15"/>
        <v>0.99711572837520945</v>
      </c>
      <c r="AJ20" s="61">
        <f t="shared" si="21"/>
        <v>0.99423977577322453</v>
      </c>
      <c r="AK20" s="61">
        <f t="shared" si="16"/>
        <v>0.99997190183092843</v>
      </c>
      <c r="AL20" s="61">
        <f t="shared" si="22"/>
        <v>0.99994380445136399</v>
      </c>
      <c r="AM20" s="61">
        <f t="shared" si="23"/>
        <v>0.99708771124888962</v>
      </c>
      <c r="AN20" s="61">
        <f t="shared" si="17"/>
        <v>0.68580157648067086</v>
      </c>
      <c r="AO20" s="61">
        <f t="shared" si="24"/>
        <v>0.47032380230337345</v>
      </c>
      <c r="AP20" s="61">
        <f t="shared" si="18"/>
        <v>0.99828926325177658</v>
      </c>
      <c r="AQ20" s="61">
        <f t="shared" si="25"/>
        <v>0.99658145312377489</v>
      </c>
      <c r="AR20" s="61">
        <f t="shared" si="26"/>
        <v>0.68462835052179583</v>
      </c>
      <c r="AS20" s="62">
        <f t="shared" si="27"/>
        <v>-2.85617345571898E-3</v>
      </c>
      <c r="AT20" s="63">
        <f t="shared" si="28"/>
        <v>-2.8644352650750854E-3</v>
      </c>
      <c r="AU20" s="64">
        <f t="shared" si="29"/>
        <v>-0.31248768677110572</v>
      </c>
      <c r="AV20" s="65">
        <f t="shared" si="30"/>
        <v>-0.45565320566146744</v>
      </c>
      <c r="AW20" s="66">
        <f t="shared" si="31"/>
        <v>8.1577268091536992E-6</v>
      </c>
      <c r="AX20" s="66">
        <f t="shared" si="32"/>
        <v>0.99423977577322453</v>
      </c>
      <c r="AY20" s="67">
        <f t="shared" si="33"/>
        <v>9.7648554383556685E-2</v>
      </c>
      <c r="AZ20" s="67">
        <f t="shared" si="34"/>
        <v>0.47032380230337345</v>
      </c>
      <c r="BA20" s="68">
        <f t="shared" si="35"/>
        <v>-1.1200680218505804E-5</v>
      </c>
      <c r="BB20" s="69">
        <f t="shared" si="36"/>
        <v>-1.2254419089062969E-3</v>
      </c>
      <c r="BC20" s="5"/>
    </row>
    <row r="21" spans="1:55" x14ac:dyDescent="0.25">
      <c r="B21" s="92" t="s">
        <v>89</v>
      </c>
      <c r="C21" s="83">
        <v>6750.7002977396196</v>
      </c>
      <c r="D21" s="50"/>
      <c r="E21" s="84"/>
      <c r="F21" s="8"/>
      <c r="G21" s="8"/>
      <c r="H21" s="44"/>
      <c r="L21" s="42">
        <v>0.12</v>
      </c>
      <c r="M21" s="46">
        <f t="shared" si="0"/>
        <v>1.3182567385564072</v>
      </c>
      <c r="N21" s="43">
        <f t="shared" si="1"/>
        <v>1.3182567385564073E-2</v>
      </c>
      <c r="O21" s="47">
        <f t="shared" si="2"/>
        <v>0.36539337424790186</v>
      </c>
      <c r="P21" s="47">
        <f t="shared" si="3"/>
        <v>0.36651584140430982</v>
      </c>
      <c r="Q21" s="47">
        <f t="shared" si="4"/>
        <v>0.9967794583852374</v>
      </c>
      <c r="R21" s="43">
        <f t="shared" si="5"/>
        <v>0.99689895574141774</v>
      </c>
      <c r="S21" s="43">
        <f t="shared" si="6"/>
        <v>0.99996137125012907</v>
      </c>
      <c r="T21" s="7">
        <f t="shared" si="7"/>
        <v>9.3783887479957091E-6</v>
      </c>
      <c r="U21" s="36">
        <f t="shared" si="8"/>
        <v>0.67801156603808899</v>
      </c>
      <c r="V21" s="36">
        <f t="shared" si="9"/>
        <v>0.99774228964889899</v>
      </c>
      <c r="W21" s="37">
        <f t="shared" si="19"/>
        <v>0.10222773562069218</v>
      </c>
      <c r="X21" s="37">
        <f t="shared" si="20"/>
        <v>-0.16876289754344456</v>
      </c>
      <c r="Y21" s="37">
        <f t="shared" si="20"/>
        <v>-9.8161967110042868E-4</v>
      </c>
      <c r="Z21" s="7">
        <f t="shared" si="10"/>
        <v>0.10222773562069218</v>
      </c>
      <c r="AA21" s="19">
        <f t="shared" si="11"/>
        <v>10.1237031070421</v>
      </c>
      <c r="AB21" s="47">
        <f t="shared" si="12"/>
        <v>1.4488136423295155E-3</v>
      </c>
      <c r="AC21" s="20">
        <f t="shared" si="13"/>
        <v>3.0718174782447263</v>
      </c>
      <c r="AD21" s="20"/>
      <c r="AE21" s="29">
        <f t="shared" si="14"/>
        <v>0.99774228964889899</v>
      </c>
      <c r="AF21" s="20"/>
      <c r="AG21" s="20"/>
      <c r="AI21" s="60">
        <f t="shared" si="15"/>
        <v>0.99689895574141774</v>
      </c>
      <c r="AJ21" s="61">
        <f t="shared" si="21"/>
        <v>0.99380752795832916</v>
      </c>
      <c r="AK21" s="61">
        <f t="shared" si="16"/>
        <v>0.99996137125012907</v>
      </c>
      <c r="AL21" s="61">
        <f t="shared" si="22"/>
        <v>0.99992274399243841</v>
      </c>
      <c r="AM21" s="61">
        <f t="shared" si="23"/>
        <v>0.99686044678100982</v>
      </c>
      <c r="AN21" s="61">
        <f t="shared" si="17"/>
        <v>0.67801156603808899</v>
      </c>
      <c r="AO21" s="61">
        <f t="shared" si="24"/>
        <v>0.45969968368142189</v>
      </c>
      <c r="AP21" s="61">
        <f t="shared" si="18"/>
        <v>0.99774228964889899</v>
      </c>
      <c r="AQ21" s="61">
        <f t="shared" si="25"/>
        <v>0.99548967655382747</v>
      </c>
      <c r="AR21" s="61">
        <f t="shared" si="26"/>
        <v>0.67648081230727863</v>
      </c>
      <c r="AS21" s="62">
        <f t="shared" si="27"/>
        <v>-3.0624155087113358E-3</v>
      </c>
      <c r="AT21" s="63">
        <f t="shared" si="28"/>
        <v>-3.0719417359944406E-3</v>
      </c>
      <c r="AU21" s="64">
        <f t="shared" si="29"/>
        <v>-0.31973072361081001</v>
      </c>
      <c r="AV21" s="65">
        <f t="shared" si="30"/>
        <v>-0.47157119380593038</v>
      </c>
      <c r="AW21" s="66">
        <f t="shared" si="31"/>
        <v>9.3783887479957091E-6</v>
      </c>
      <c r="AX21" s="66">
        <f t="shared" si="32"/>
        <v>0.99380752795832916</v>
      </c>
      <c r="AY21" s="67">
        <f t="shared" si="33"/>
        <v>0.10222773562069218</v>
      </c>
      <c r="AZ21" s="67">
        <f t="shared" si="34"/>
        <v>0.45969968368142189</v>
      </c>
      <c r="BA21" s="68">
        <f t="shared" si="35"/>
        <v>-1.2009472583181709E-5</v>
      </c>
      <c r="BB21" s="69">
        <f t="shared" si="36"/>
        <v>-1.2538459749443531E-3</v>
      </c>
      <c r="BC21" s="5"/>
    </row>
    <row r="22" spans="1:55" x14ac:dyDescent="0.25">
      <c r="B22" s="94" t="s">
        <v>8</v>
      </c>
      <c r="C22" s="51">
        <f>C13+C14/n_VGM+C15/n_VGM^2+C16/n_VGM^3+C17/n_VGM^4+C18/n_VGM^5+C19/n_VGM^6+C20/n_VGM^7+C21/n_VGM^8</f>
        <v>-0.99211512474195729</v>
      </c>
      <c r="D22" s="52" t="s">
        <v>7</v>
      </c>
      <c r="E22" s="51">
        <f>1/(E13+E14*n_VGM+E15*n_VGM^2+E16*n_VGM^3+E17*n_VGM^4+E18*n_VGM^5)</f>
        <v>0.19226794379206946</v>
      </c>
      <c r="F22" s="8"/>
      <c r="G22" s="8"/>
      <c r="H22" s="44"/>
      <c r="L22" s="42">
        <v>0.14000000000000001</v>
      </c>
      <c r="M22" s="46">
        <f t="shared" si="0"/>
        <v>1.380384264602885</v>
      </c>
      <c r="N22" s="43">
        <f t="shared" si="1"/>
        <v>1.380384264602885E-2</v>
      </c>
      <c r="O22" s="47">
        <f t="shared" si="2"/>
        <v>0.36530798758010091</v>
      </c>
      <c r="P22" s="47">
        <f t="shared" si="3"/>
        <v>0.36651072301044657</v>
      </c>
      <c r="Q22" s="47">
        <f t="shared" si="4"/>
        <v>0.99653752183181055</v>
      </c>
      <c r="R22" s="43">
        <f t="shared" si="5"/>
        <v>0.99666599618066976</v>
      </c>
      <c r="S22" s="43">
        <f t="shared" si="6"/>
        <v>0.99994740678920291</v>
      </c>
      <c r="T22" s="7">
        <f t="shared" si="7"/>
        <v>1.0767655581793916E-5</v>
      </c>
      <c r="U22" s="36">
        <f t="shared" si="8"/>
        <v>0.67005420463047116</v>
      </c>
      <c r="V22" s="36">
        <f t="shared" si="9"/>
        <v>0.99704882417014984</v>
      </c>
      <c r="W22" s="37">
        <f t="shared" si="19"/>
        <v>0.10692548120789921</v>
      </c>
      <c r="X22" s="37">
        <f t="shared" si="20"/>
        <v>-0.1738900632399113</v>
      </c>
      <c r="Y22" s="37">
        <f t="shared" si="20"/>
        <v>-1.2835743377891679E-3</v>
      </c>
      <c r="Z22" s="7">
        <f t="shared" si="10"/>
        <v>0.10692548120789921</v>
      </c>
      <c r="AA22" s="19">
        <f t="shared" si="11"/>
        <v>9.815112882470153</v>
      </c>
      <c r="AB22" s="47">
        <f t="shared" si="12"/>
        <v>1.8920197514683068E-3</v>
      </c>
      <c r="AC22" s="20">
        <f t="shared" si="13"/>
        <v>3.0707832880102424</v>
      </c>
      <c r="AD22" s="20"/>
      <c r="AE22" s="29">
        <f t="shared" si="14"/>
        <v>0.99704882417014984</v>
      </c>
      <c r="AF22" s="20"/>
      <c r="AG22" s="20"/>
      <c r="AI22" s="60">
        <f t="shared" si="15"/>
        <v>0.99666599618066976</v>
      </c>
      <c r="AJ22" s="61">
        <f t="shared" si="21"/>
        <v>0.99334310794280678</v>
      </c>
      <c r="AK22" s="61">
        <f t="shared" si="16"/>
        <v>0.99994740678920291</v>
      </c>
      <c r="AL22" s="61">
        <f t="shared" si="22"/>
        <v>0.99989481634445165</v>
      </c>
      <c r="AM22" s="61">
        <f t="shared" si="23"/>
        <v>0.9966135783158383</v>
      </c>
      <c r="AN22" s="61">
        <f t="shared" si="17"/>
        <v>0.67005420463047116</v>
      </c>
      <c r="AO22" s="61">
        <f t="shared" si="24"/>
        <v>0.44897263714297331</v>
      </c>
      <c r="AP22" s="61">
        <f t="shared" si="18"/>
        <v>0.99704882417014984</v>
      </c>
      <c r="AQ22" s="61">
        <f t="shared" si="25"/>
        <v>0.99410635777907841</v>
      </c>
      <c r="AR22" s="61">
        <f t="shared" si="26"/>
        <v>0.66807675685707624</v>
      </c>
      <c r="AS22" s="62">
        <f t="shared" si="27"/>
        <v>-3.2814106085331529E-3</v>
      </c>
      <c r="AT22" s="63">
        <f t="shared" si="28"/>
        <v>-3.2923874408356136E-3</v>
      </c>
      <c r="AU22" s="64">
        <f t="shared" si="29"/>
        <v>-0.32699461953967868</v>
      </c>
      <c r="AV22" s="65">
        <f t="shared" si="30"/>
        <v>-0.48801218958101045</v>
      </c>
      <c r="AW22" s="66">
        <f t="shared" si="31"/>
        <v>1.0767655581793916E-5</v>
      </c>
      <c r="AX22" s="66">
        <f t="shared" si="32"/>
        <v>0.99334310794280678</v>
      </c>
      <c r="AY22" s="67">
        <f t="shared" si="33"/>
        <v>0.10692548120789921</v>
      </c>
      <c r="AZ22" s="67">
        <f t="shared" si="34"/>
        <v>0.44897263714297331</v>
      </c>
      <c r="BA22" s="68">
        <f t="shared" si="35"/>
        <v>-1.2868276896208442E-5</v>
      </c>
      <c r="BB22" s="69">
        <f t="shared" si="36"/>
        <v>-1.2823318413320733E-3</v>
      </c>
      <c r="BC22" s="5"/>
    </row>
    <row r="23" spans="1:55" x14ac:dyDescent="0.25">
      <c r="B23" s="95" t="s">
        <v>45</v>
      </c>
      <c r="C23" s="96">
        <f>ABS(LOG(1/α))</f>
        <v>0.58126680527367058</v>
      </c>
      <c r="D23" s="52"/>
      <c r="E23" s="96"/>
      <c r="F23" s="9"/>
      <c r="G23" s="9"/>
      <c r="H23" s="97"/>
      <c r="L23" s="42">
        <v>0.16</v>
      </c>
      <c r="M23" s="46">
        <f t="shared" si="0"/>
        <v>1.4454397707459274</v>
      </c>
      <c r="N23" s="43">
        <f t="shared" si="1"/>
        <v>1.4454397707459274E-2</v>
      </c>
      <c r="O23" s="47">
        <f t="shared" si="2"/>
        <v>0.36521623087078253</v>
      </c>
      <c r="P23" s="47">
        <f t="shared" si="3"/>
        <v>0.36650400001591549</v>
      </c>
      <c r="Q23" s="47">
        <f t="shared" si="4"/>
        <v>0.99627753625586524</v>
      </c>
      <c r="R23" s="43">
        <f t="shared" si="5"/>
        <v>0.99641565730167381</v>
      </c>
      <c r="S23" s="43">
        <f t="shared" si="6"/>
        <v>0.99992906451290609</v>
      </c>
      <c r="T23" s="7">
        <f t="shared" si="7"/>
        <v>1.2344030231938972E-5</v>
      </c>
      <c r="U23" s="36">
        <f t="shared" si="8"/>
        <v>0.66192774582856395</v>
      </c>
      <c r="V23" s="36">
        <f t="shared" si="9"/>
        <v>0.99617800111373322</v>
      </c>
      <c r="W23" s="37">
        <f t="shared" si="19"/>
        <v>0.11172323315820083</v>
      </c>
      <c r="X23" s="37">
        <f t="shared" si="20"/>
        <v>-0.17918941433755181</v>
      </c>
      <c r="Y23" s="37">
        <f t="shared" si="20"/>
        <v>-1.6630531481091346E-3</v>
      </c>
      <c r="Z23" s="7">
        <f t="shared" si="10"/>
        <v>0.11172323315820083</v>
      </c>
      <c r="AA23" s="19">
        <f t="shared" si="11"/>
        <v>9.5159290900801121</v>
      </c>
      <c r="AB23" s="47">
        <f t="shared" si="12"/>
        <v>2.4479885423036142E-3</v>
      </c>
      <c r="AC23" s="20">
        <f t="shared" si="13"/>
        <v>3.0694859740014691</v>
      </c>
      <c r="AD23" s="20"/>
      <c r="AE23" s="29">
        <f t="shared" si="14"/>
        <v>0.99617800111373322</v>
      </c>
      <c r="AF23" s="20"/>
      <c r="AG23" s="20"/>
      <c r="AI23" s="60">
        <f t="shared" si="15"/>
        <v>0.99641565730167381</v>
      </c>
      <c r="AJ23" s="61">
        <f t="shared" si="21"/>
        <v>0.99284416211592663</v>
      </c>
      <c r="AK23" s="61">
        <f t="shared" si="16"/>
        <v>0.99992906451290609</v>
      </c>
      <c r="AL23" s="61">
        <f t="shared" si="22"/>
        <v>0.99985813405765545</v>
      </c>
      <c r="AM23" s="61">
        <f t="shared" si="23"/>
        <v>0.99634497607167516</v>
      </c>
      <c r="AN23" s="61">
        <f t="shared" si="17"/>
        <v>0.66192774582856395</v>
      </c>
      <c r="AO23" s="61">
        <f t="shared" si="24"/>
        <v>0.43814834069768394</v>
      </c>
      <c r="AP23" s="61">
        <f t="shared" si="18"/>
        <v>0.99617800111373322</v>
      </c>
      <c r="AQ23" s="61">
        <f t="shared" si="25"/>
        <v>0.99237060990295312</v>
      </c>
      <c r="AR23" s="61">
        <f t="shared" si="26"/>
        <v>0.65939785872121814</v>
      </c>
      <c r="AS23" s="62">
        <f t="shared" si="27"/>
        <v>-3.5134072112322778E-3</v>
      </c>
      <c r="AT23" s="63">
        <f t="shared" si="28"/>
        <v>-3.5260457676334588E-3</v>
      </c>
      <c r="AU23" s="64">
        <f t="shared" si="29"/>
        <v>-0.33425025528516927</v>
      </c>
      <c r="AV23" s="65">
        <f t="shared" si="30"/>
        <v>-0.50496486571472177</v>
      </c>
      <c r="AW23" s="66">
        <f t="shared" si="31"/>
        <v>1.2344030231938972E-5</v>
      </c>
      <c r="AX23" s="66">
        <f t="shared" si="32"/>
        <v>0.99284416211592663</v>
      </c>
      <c r="AY23" s="67">
        <f t="shared" si="33"/>
        <v>0.11172323315820083</v>
      </c>
      <c r="AZ23" s="67">
        <f t="shared" si="34"/>
        <v>0.43814834069768394</v>
      </c>
      <c r="BA23" s="68">
        <f t="shared" si="35"/>
        <v>-1.3778067495028541E-5</v>
      </c>
      <c r="BB23" s="69">
        <f t="shared" si="36"/>
        <v>-1.3107853148438011E-3</v>
      </c>
      <c r="BC23" s="5"/>
    </row>
    <row r="24" spans="1:55" x14ac:dyDescent="0.25">
      <c r="B24" s="4"/>
      <c r="C24" s="4"/>
      <c r="D24" s="4"/>
      <c r="E24" s="4"/>
      <c r="L24" s="42">
        <v>0.18</v>
      </c>
      <c r="M24" s="46">
        <f t="shared" si="0"/>
        <v>1.5135612484362082</v>
      </c>
      <c r="N24" s="43">
        <f t="shared" si="1"/>
        <v>1.5135612484362081E-2</v>
      </c>
      <c r="O24" s="47">
        <f t="shared" si="2"/>
        <v>0.36511763580641116</v>
      </c>
      <c r="P24" s="47">
        <f t="shared" si="3"/>
        <v>0.3664952506796863</v>
      </c>
      <c r="Q24" s="47">
        <f t="shared" si="4"/>
        <v>0.99599817472703123</v>
      </c>
      <c r="R24" s="43">
        <f t="shared" si="5"/>
        <v>0.99614666140946484</v>
      </c>
      <c r="S24" s="43">
        <f t="shared" si="6"/>
        <v>0.99990519378955689</v>
      </c>
      <c r="T24" s="7">
        <f t="shared" si="7"/>
        <v>1.4126565652200411E-5</v>
      </c>
      <c r="U24" s="36">
        <f t="shared" si="8"/>
        <v>0.65363058521781581</v>
      </c>
      <c r="V24" s="36">
        <f t="shared" si="9"/>
        <v>0.99509457105335397</v>
      </c>
      <c r="W24" s="37">
        <f t="shared" si="19"/>
        <v>0.1165976536226926</v>
      </c>
      <c r="X24" s="37">
        <f t="shared" si="20"/>
        <v>-0.18466763413698417</v>
      </c>
      <c r="Y24" s="37">
        <f t="shared" si="20"/>
        <v>-2.1356431388097558E-3</v>
      </c>
      <c r="Z24" s="7">
        <f t="shared" si="10"/>
        <v>0.1165976536226926</v>
      </c>
      <c r="AA24" s="19">
        <f t="shared" si="11"/>
        <v>9.2258650034661382</v>
      </c>
      <c r="AB24" s="47">
        <f t="shared" si="12"/>
        <v>3.1389883214491786E-3</v>
      </c>
      <c r="AC24" s="20">
        <f t="shared" si="13"/>
        <v>3.067873574693591</v>
      </c>
      <c r="AD24" s="20"/>
      <c r="AE24" s="29">
        <f t="shared" si="14"/>
        <v>0.99509457105335397</v>
      </c>
      <c r="AF24" s="20"/>
      <c r="AG24" s="20"/>
      <c r="AI24" s="60">
        <f t="shared" si="15"/>
        <v>0.99614666140946484</v>
      </c>
      <c r="AJ24" s="61">
        <f t="shared" si="21"/>
        <v>0.99230817103722302</v>
      </c>
      <c r="AK24" s="61">
        <f t="shared" si="16"/>
        <v>0.99990519378955689</v>
      </c>
      <c r="AL24" s="61">
        <f t="shared" si="22"/>
        <v>0.99981039656733128</v>
      </c>
      <c r="AM24" s="61">
        <f t="shared" si="23"/>
        <v>0.99605222051945108</v>
      </c>
      <c r="AN24" s="61">
        <f t="shared" si="17"/>
        <v>0.65363058521781581</v>
      </c>
      <c r="AO24" s="61">
        <f t="shared" si="24"/>
        <v>0.42723294193218436</v>
      </c>
      <c r="AP24" s="61">
        <f t="shared" si="18"/>
        <v>0.99509457105335397</v>
      </c>
      <c r="AQ24" s="61">
        <f t="shared" si="25"/>
        <v>0.99021320533985857</v>
      </c>
      <c r="AR24" s="61">
        <f t="shared" si="26"/>
        <v>0.65042424682467515</v>
      </c>
      <c r="AS24" s="62">
        <f t="shared" si="27"/>
        <v>-3.75853238009205E-3</v>
      </c>
      <c r="AT24" s="63">
        <f t="shared" si="28"/>
        <v>-3.7730713013423532E-3</v>
      </c>
      <c r="AU24" s="64">
        <f t="shared" si="29"/>
        <v>-0.34146398583553816</v>
      </c>
      <c r="AV24" s="65">
        <f t="shared" si="30"/>
        <v>-0.52241127260247278</v>
      </c>
      <c r="AW24" s="66">
        <f t="shared" si="31"/>
        <v>1.4126565652200411E-5</v>
      </c>
      <c r="AX24" s="66">
        <f t="shared" si="32"/>
        <v>0.99230817103722302</v>
      </c>
      <c r="AY24" s="67">
        <f t="shared" si="33"/>
        <v>0.1165976536226926</v>
      </c>
      <c r="AZ24" s="67">
        <f t="shared" si="34"/>
        <v>0.42723294193218436</v>
      </c>
      <c r="BA24" s="68">
        <f t="shared" si="35"/>
        <v>-1.4739342667027648E-5</v>
      </c>
      <c r="BB24" s="69">
        <f t="shared" si="36"/>
        <v>-1.3390744542570124E-3</v>
      </c>
      <c r="BC24" s="5"/>
    </row>
    <row r="25" spans="1:55" x14ac:dyDescent="0.25">
      <c r="F25" s="1"/>
      <c r="G25" s="1"/>
      <c r="H25" s="43"/>
      <c r="L25" s="42">
        <v>0.2</v>
      </c>
      <c r="M25" s="46">
        <f t="shared" si="0"/>
        <v>1.5848931924611136</v>
      </c>
      <c r="N25" s="43">
        <f t="shared" si="1"/>
        <v>1.5848931924611134E-2</v>
      </c>
      <c r="O25" s="47">
        <f t="shared" si="2"/>
        <v>0.36501170071432987</v>
      </c>
      <c r="P25" s="47">
        <f t="shared" si="3"/>
        <v>0.36648396590213772</v>
      </c>
      <c r="Q25" s="47">
        <f t="shared" si="4"/>
        <v>0.99569801579443473</v>
      </c>
      <c r="R25" s="43">
        <f t="shared" si="5"/>
        <v>0.9958576397957325</v>
      </c>
      <c r="S25" s="43">
        <f t="shared" si="6"/>
        <v>0.99987440564793517</v>
      </c>
      <c r="T25" s="7">
        <f t="shared" si="7"/>
        <v>1.6134407911421483E-5</v>
      </c>
      <c r="U25" s="36">
        <f t="shared" si="8"/>
        <v>0.64516127740651585</v>
      </c>
      <c r="V25" s="36">
        <f t="shared" si="9"/>
        <v>0.9937587383855655</v>
      </c>
      <c r="W25" s="37">
        <f t="shared" si="19"/>
        <v>0.12152018980104004</v>
      </c>
      <c r="X25" s="37">
        <f t="shared" si="20"/>
        <v>-0.19033170686482387</v>
      </c>
      <c r="Y25" s="37">
        <f t="shared" si="20"/>
        <v>-2.7190394515020544E-3</v>
      </c>
      <c r="Z25" s="7">
        <f t="shared" si="10"/>
        <v>0.12152018980104004</v>
      </c>
      <c r="AA25" s="19">
        <f t="shared" si="11"/>
        <v>8.9446426361983278</v>
      </c>
      <c r="AB25" s="47">
        <f t="shared" si="12"/>
        <v>3.9901469246180323E-3</v>
      </c>
      <c r="AC25" s="20">
        <f t="shared" si="13"/>
        <v>3.0658874560520757</v>
      </c>
      <c r="AD25" s="20"/>
      <c r="AE25" s="29">
        <f t="shared" si="14"/>
        <v>0.9937587383855655</v>
      </c>
      <c r="AF25" s="20"/>
      <c r="AG25" s="20"/>
      <c r="AI25" s="60">
        <f t="shared" si="15"/>
        <v>0.9958576397957325</v>
      </c>
      <c r="AJ25" s="61">
        <f t="shared" si="21"/>
        <v>0.99173243873952688</v>
      </c>
      <c r="AK25" s="61">
        <f t="shared" si="16"/>
        <v>0.99987440564793517</v>
      </c>
      <c r="AL25" s="61">
        <f t="shared" si="22"/>
        <v>0.99974882706981161</v>
      </c>
      <c r="AM25" s="61">
        <f t="shared" si="23"/>
        <v>0.99573256570071356</v>
      </c>
      <c r="AN25" s="61">
        <f t="shared" si="17"/>
        <v>0.64516127740651585</v>
      </c>
      <c r="AO25" s="61">
        <f t="shared" si="24"/>
        <v>0.41623307386480729</v>
      </c>
      <c r="AP25" s="61">
        <f t="shared" si="18"/>
        <v>0.9937587383855655</v>
      </c>
      <c r="AQ25" s="61">
        <f t="shared" si="25"/>
        <v>0.9875564301176708</v>
      </c>
      <c r="AR25" s="61">
        <f t="shared" si="26"/>
        <v>0.64113465709071904</v>
      </c>
      <c r="AS25" s="62">
        <f t="shared" si="27"/>
        <v>-4.016765852202675E-3</v>
      </c>
      <c r="AT25" s="63">
        <f t="shared" si="28"/>
        <v>-4.033473954195484E-3</v>
      </c>
      <c r="AU25" s="64">
        <f t="shared" si="29"/>
        <v>-0.34859746097904964</v>
      </c>
      <c r="AV25" s="65">
        <f t="shared" si="30"/>
        <v>-0.54032607533480115</v>
      </c>
      <c r="AW25" s="66">
        <f t="shared" si="31"/>
        <v>1.6134407911421483E-5</v>
      </c>
      <c r="AX25" s="66">
        <f t="shared" si="32"/>
        <v>0.99173243873952688</v>
      </c>
      <c r="AY25" s="67">
        <f t="shared" si="33"/>
        <v>0.12152018980104004</v>
      </c>
      <c r="AZ25" s="67">
        <f t="shared" si="34"/>
        <v>0.41623307386480729</v>
      </c>
      <c r="BA25" s="68">
        <f t="shared" si="35"/>
        <v>-1.5752022949814413E-5</v>
      </c>
      <c r="BB25" s="69">
        <f t="shared" si="36"/>
        <v>-1.3670488665845084E-3</v>
      </c>
      <c r="BC25" s="5"/>
    </row>
    <row r="26" spans="1:55" x14ac:dyDescent="0.25">
      <c r="A26" s="1"/>
      <c r="F26" s="1"/>
      <c r="G26" s="1"/>
      <c r="H26" s="43"/>
      <c r="L26" s="42">
        <v>0.22</v>
      </c>
      <c r="M26" s="46">
        <f t="shared" si="0"/>
        <v>1.6595869074375607</v>
      </c>
      <c r="N26" s="43">
        <f t="shared" si="1"/>
        <v>1.6595869074375606E-2</v>
      </c>
      <c r="O26" s="47">
        <f t="shared" si="2"/>
        <v>0.36489788835246223</v>
      </c>
      <c r="P26" s="47">
        <f t="shared" si="3"/>
        <v>0.36646953694359746</v>
      </c>
      <c r="Q26" s="47">
        <f t="shared" si="4"/>
        <v>0.99537553722398842</v>
      </c>
      <c r="R26" s="43">
        <f t="shared" si="5"/>
        <v>0.99554712670848833</v>
      </c>
      <c r="S26" s="43">
        <f t="shared" si="6"/>
        <v>0.99983503926990269</v>
      </c>
      <c r="T26" s="7">
        <f t="shared" si="7"/>
        <v>1.8386194134335096E-5</v>
      </c>
      <c r="U26" s="36">
        <f t="shared" si="8"/>
        <v>0.63651855431711779</v>
      </c>
      <c r="V26" s="36">
        <f t="shared" si="9"/>
        <v>0.9921260892585787</v>
      </c>
      <c r="W26" s="37">
        <f t="shared" si="19"/>
        <v>0.12645671890714236</v>
      </c>
      <c r="X26" s="37">
        <f t="shared" si="20"/>
        <v>-0.19618893227726381</v>
      </c>
      <c r="Y26" s="37">
        <f t="shared" si="20"/>
        <v>-3.4331298726701714E-3</v>
      </c>
      <c r="Z26" s="7">
        <f t="shared" si="10"/>
        <v>0.12645671890714236</v>
      </c>
      <c r="AA26" s="19">
        <f t="shared" si="11"/>
        <v>8.6719924754206641</v>
      </c>
      <c r="AB26" s="47">
        <f t="shared" si="12"/>
        <v>5.0295086507035286E-3</v>
      </c>
      <c r="AC26" s="20">
        <f t="shared" si="13"/>
        <v>3.0634621786810068</v>
      </c>
      <c r="AD26" s="20"/>
      <c r="AE26" s="29">
        <f t="shared" si="14"/>
        <v>0.9921260892585787</v>
      </c>
      <c r="AF26" s="20"/>
      <c r="AG26" s="20"/>
      <c r="AI26" s="60">
        <f t="shared" si="15"/>
        <v>0.99554712670848833</v>
      </c>
      <c r="AJ26" s="61">
        <f t="shared" si="21"/>
        <v>0.99111408149752689</v>
      </c>
      <c r="AK26" s="61">
        <f t="shared" si="16"/>
        <v>0.99983503926990269</v>
      </c>
      <c r="AL26" s="61">
        <f t="shared" si="22"/>
        <v>0.99967010575184789</v>
      </c>
      <c r="AM26" s="61">
        <f t="shared" si="23"/>
        <v>0.99538290052762024</v>
      </c>
      <c r="AN26" s="61">
        <f t="shared" si="17"/>
        <v>0.63651855431711779</v>
      </c>
      <c r="AO26" s="61">
        <f t="shared" si="24"/>
        <v>0.40515586998995362</v>
      </c>
      <c r="AP26" s="61">
        <f t="shared" si="18"/>
        <v>0.9921260892585787</v>
      </c>
      <c r="AQ26" s="61">
        <f t="shared" si="25"/>
        <v>0.98431417698752133</v>
      </c>
      <c r="AR26" s="61">
        <f t="shared" si="26"/>
        <v>0.63150666403516631</v>
      </c>
      <c r="AS26" s="62">
        <f t="shared" si="27"/>
        <v>-4.2879125614143643E-3</v>
      </c>
      <c r="AT26" s="63">
        <f t="shared" si="28"/>
        <v>-4.3070914940925055E-3</v>
      </c>
      <c r="AU26" s="64">
        <f t="shared" si="29"/>
        <v>-0.35560753494146091</v>
      </c>
      <c r="AV26" s="65">
        <f t="shared" si="30"/>
        <v>-0.55867583518122377</v>
      </c>
      <c r="AW26" s="66">
        <f t="shared" si="31"/>
        <v>1.8386194134335096E-5</v>
      </c>
      <c r="AX26" s="66">
        <f t="shared" si="32"/>
        <v>0.99111408149752689</v>
      </c>
      <c r="AY26" s="67">
        <f t="shared" si="33"/>
        <v>0.12645671890714236</v>
      </c>
      <c r="AZ26" s="67">
        <f t="shared" si="34"/>
        <v>0.40515586998995362</v>
      </c>
      <c r="BA26" s="68">
        <f t="shared" si="35"/>
        <v>-1.6815343378095547E-5</v>
      </c>
      <c r="BB26" s="69">
        <f t="shared" si="36"/>
        <v>-1.3945393527116114E-3</v>
      </c>
      <c r="BC26" s="5"/>
    </row>
    <row r="27" spans="1:55" x14ac:dyDescent="0.25">
      <c r="A27" s="1"/>
      <c r="F27" s="1"/>
      <c r="G27" s="1"/>
      <c r="H27" s="43"/>
      <c r="L27" s="42">
        <v>0.24</v>
      </c>
      <c r="M27" s="46">
        <f t="shared" si="0"/>
        <v>1.7378008287493756</v>
      </c>
      <c r="N27" s="43">
        <f t="shared" si="1"/>
        <v>1.7378008287493755E-2</v>
      </c>
      <c r="O27" s="47">
        <f t="shared" si="2"/>
        <v>0.36477562357854321</v>
      </c>
      <c r="P27" s="47">
        <f t="shared" si="3"/>
        <v>0.36645124263537221</v>
      </c>
      <c r="Q27" s="47">
        <f t="shared" si="4"/>
        <v>0.99502910939433653</v>
      </c>
      <c r="R27" s="43">
        <f t="shared" si="5"/>
        <v>0.99521355299305159</v>
      </c>
      <c r="S27" s="43">
        <f t="shared" si="6"/>
        <v>0.99978512709838807</v>
      </c>
      <c r="T27" s="7">
        <f t="shared" si="7"/>
        <v>2.0899289800583078E-5</v>
      </c>
      <c r="U27" s="36">
        <f t="shared" si="8"/>
        <v>0.6277013448216735</v>
      </c>
      <c r="V27" s="36">
        <f t="shared" si="9"/>
        <v>0.99014762677289303</v>
      </c>
      <c r="W27" s="37">
        <f t="shared" si="19"/>
        <v>0.13136730730026291</v>
      </c>
      <c r="X27" s="37">
        <f t="shared" si="20"/>
        <v>-0.20224694089205444</v>
      </c>
      <c r="Y27" s="37">
        <f t="shared" si="20"/>
        <v>-4.3000491266042265E-3</v>
      </c>
      <c r="Z27" s="7">
        <f t="shared" si="10"/>
        <v>0.13136730730026291</v>
      </c>
      <c r="AA27" s="19">
        <f t="shared" si="11"/>
        <v>8.4076532235515096</v>
      </c>
      <c r="AB27" s="47">
        <f t="shared" si="12"/>
        <v>6.2880327579890203E-3</v>
      </c>
      <c r="AC27" s="20">
        <f t="shared" si="13"/>
        <v>3.0605255013320725</v>
      </c>
      <c r="AD27" s="20"/>
      <c r="AE27" s="29">
        <f t="shared" si="14"/>
        <v>0.99014762677289303</v>
      </c>
      <c r="AF27" s="20"/>
      <c r="AG27" s="20"/>
      <c r="AI27" s="60">
        <f t="shared" si="15"/>
        <v>0.99521355299305159</v>
      </c>
      <c r="AJ27" s="61">
        <f t="shared" si="21"/>
        <v>0.99045001606105354</v>
      </c>
      <c r="AK27" s="61">
        <f t="shared" si="16"/>
        <v>0.99978512709838807</v>
      </c>
      <c r="AL27" s="61">
        <f t="shared" si="22"/>
        <v>0.99957030036714001</v>
      </c>
      <c r="AM27" s="61">
        <f t="shared" si="23"/>
        <v>0.99499970856919651</v>
      </c>
      <c r="AN27" s="61">
        <f t="shared" si="17"/>
        <v>0.6277013448216735</v>
      </c>
      <c r="AO27" s="61">
        <f t="shared" si="24"/>
        <v>0.39400897829093745</v>
      </c>
      <c r="AP27" s="61">
        <f t="shared" si="18"/>
        <v>0.99014762677289303</v>
      </c>
      <c r="AQ27" s="61">
        <f t="shared" si="25"/>
        <v>0.98039232280399224</v>
      </c>
      <c r="AR27" s="61">
        <f t="shared" si="26"/>
        <v>0.62151699689733342</v>
      </c>
      <c r="AS27" s="62">
        <f t="shared" si="27"/>
        <v>-4.5715741053364845E-3</v>
      </c>
      <c r="AT27" s="63">
        <f t="shared" si="28"/>
        <v>-4.5935609413554701E-3</v>
      </c>
      <c r="AU27" s="64">
        <f t="shared" si="29"/>
        <v>-0.36244628195121953</v>
      </c>
      <c r="AV27" s="65">
        <f t="shared" si="30"/>
        <v>-0.57741836136130709</v>
      </c>
      <c r="AW27" s="66">
        <f t="shared" si="31"/>
        <v>2.0899289800583078E-5</v>
      </c>
      <c r="AX27" s="66">
        <f t="shared" si="32"/>
        <v>0.99045001606105354</v>
      </c>
      <c r="AY27" s="67">
        <f t="shared" si="33"/>
        <v>0.13136730730026291</v>
      </c>
      <c r="AZ27" s="67">
        <f t="shared" si="34"/>
        <v>0.39400897829093745</v>
      </c>
      <c r="BA27" s="68">
        <f t="shared" si="35"/>
        <v>-1.792774158955484E-5</v>
      </c>
      <c r="BB27" s="69">
        <f t="shared" si="36"/>
        <v>-1.4213579684361551E-3</v>
      </c>
      <c r="BC27" s="5"/>
    </row>
    <row r="28" spans="1:55" x14ac:dyDescent="0.25">
      <c r="A28" s="1"/>
      <c r="F28" s="1"/>
      <c r="G28" s="1"/>
      <c r="H28" s="43"/>
      <c r="L28" s="42">
        <v>0.26</v>
      </c>
      <c r="M28" s="46">
        <f t="shared" si="0"/>
        <v>1.8197008586099837</v>
      </c>
      <c r="N28" s="43">
        <f t="shared" si="1"/>
        <v>1.8197008586099836E-2</v>
      </c>
      <c r="O28" s="47">
        <f t="shared" si="2"/>
        <v>0.36464429089654443</v>
      </c>
      <c r="P28" s="47">
        <f t="shared" si="3"/>
        <v>0.36642823629907367</v>
      </c>
      <c r="Q28" s="47">
        <f t="shared" si="4"/>
        <v>0.99465698834484007</v>
      </c>
      <c r="R28" s="43">
        <f t="shared" si="5"/>
        <v>0.99485523939798759</v>
      </c>
      <c r="S28" s="43">
        <f t="shared" si="6"/>
        <v>0.99972235914952023</v>
      </c>
      <c r="T28" s="7">
        <f t="shared" si="7"/>
        <v>2.3688854675759193E-5</v>
      </c>
      <c r="U28" s="36">
        <f t="shared" si="8"/>
        <v>0.61870879577901539</v>
      </c>
      <c r="V28" s="36">
        <f t="shared" si="9"/>
        <v>0.98776992887402437</v>
      </c>
      <c r="W28" s="37">
        <f t="shared" si="19"/>
        <v>0.13620611996137194</v>
      </c>
      <c r="X28" s="37">
        <f t="shared" si="20"/>
        <v>-0.20851370985499937</v>
      </c>
      <c r="Y28" s="37">
        <f t="shared" si="20"/>
        <v>-5.3441993962415491E-3</v>
      </c>
      <c r="Z28" s="7">
        <f t="shared" si="10"/>
        <v>0.13620611996137194</v>
      </c>
      <c r="AA28" s="19">
        <f t="shared" si="11"/>
        <v>8.1513715478714168</v>
      </c>
      <c r="AB28" s="47">
        <f t="shared" si="12"/>
        <v>7.7995266793191888E-3</v>
      </c>
      <c r="AC28" s="20">
        <f t="shared" si="13"/>
        <v>3.0569985367422601</v>
      </c>
      <c r="AD28" s="20"/>
      <c r="AE28" s="29">
        <f t="shared" si="14"/>
        <v>0.98776992887402437</v>
      </c>
      <c r="AF28" s="20"/>
      <c r="AG28" s="20"/>
      <c r="AI28" s="60">
        <f t="shared" si="15"/>
        <v>0.99485523939798759</v>
      </c>
      <c r="AJ28" s="61">
        <f t="shared" si="21"/>
        <v>0.98973694735762718</v>
      </c>
      <c r="AK28" s="61">
        <f t="shared" si="16"/>
        <v>0.99972235914952023</v>
      </c>
      <c r="AL28" s="61">
        <f t="shared" si="22"/>
        <v>0.9994447953834823</v>
      </c>
      <c r="AM28" s="61">
        <f t="shared" si="23"/>
        <v>0.99457902694321687</v>
      </c>
      <c r="AN28" s="61">
        <f t="shared" si="17"/>
        <v>0.61870879577901539</v>
      </c>
      <c r="AO28" s="61">
        <f t="shared" si="24"/>
        <v>0.38280057397431938</v>
      </c>
      <c r="AP28" s="61">
        <f t="shared" si="18"/>
        <v>0.98776992887402437</v>
      </c>
      <c r="AQ28" s="61">
        <f t="shared" si="25"/>
        <v>0.97568943238779515</v>
      </c>
      <c r="AR28" s="61">
        <f t="shared" si="26"/>
        <v>0.6111419432003713</v>
      </c>
      <c r="AS28" s="62">
        <f t="shared" si="27"/>
        <v>-4.8671197515326448E-3</v>
      </c>
      <c r="AT28" s="63">
        <f t="shared" si="28"/>
        <v>-4.8922894093394566E-3</v>
      </c>
      <c r="AU28" s="64">
        <f t="shared" si="29"/>
        <v>-0.36906113309500899</v>
      </c>
      <c r="AV28" s="65">
        <f t="shared" si="30"/>
        <v>-0.59650216000295364</v>
      </c>
      <c r="AW28" s="66">
        <f t="shared" si="31"/>
        <v>2.3688854675759193E-5</v>
      </c>
      <c r="AX28" s="66">
        <f t="shared" si="32"/>
        <v>0.98973694735762718</v>
      </c>
      <c r="AY28" s="67">
        <f t="shared" si="33"/>
        <v>0.13620611996137194</v>
      </c>
      <c r="AZ28" s="67">
        <f t="shared" si="34"/>
        <v>0.38280057397431938</v>
      </c>
      <c r="BA28" s="68">
        <f t="shared" si="35"/>
        <v>-1.908674412365743E-5</v>
      </c>
      <c r="BB28" s="69">
        <f t="shared" si="36"/>
        <v>-1.4472985611568979E-3</v>
      </c>
      <c r="BC28" s="5"/>
    </row>
    <row r="29" spans="1:55" x14ac:dyDescent="0.25">
      <c r="A29" s="1"/>
      <c r="F29" s="1"/>
      <c r="G29" s="1"/>
      <c r="H29" s="43"/>
      <c r="L29" s="42">
        <v>0.28000000000000003</v>
      </c>
      <c r="M29" s="46">
        <f t="shared" si="0"/>
        <v>1.9054607179632475</v>
      </c>
      <c r="N29" s="43">
        <f t="shared" si="1"/>
        <v>1.9054607179632473E-2</v>
      </c>
      <c r="O29" s="47">
        <f t="shared" si="2"/>
        <v>0.36450323187872113</v>
      </c>
      <c r="P29" s="47">
        <f t="shared" si="3"/>
        <v>0.36639953262725378</v>
      </c>
      <c r="Q29" s="47">
        <f t="shared" si="4"/>
        <v>0.9942573084711448</v>
      </c>
      <c r="R29" s="43">
        <f t="shared" si="5"/>
        <v>0.99447038954170497</v>
      </c>
      <c r="S29" s="43">
        <f t="shared" si="6"/>
        <v>0.99964404721920108</v>
      </c>
      <c r="T29" s="7">
        <f t="shared" si="7"/>
        <v>2.6766733763914474E-5</v>
      </c>
      <c r="U29" s="36">
        <f t="shared" si="8"/>
        <v>0.60954029452696157</v>
      </c>
      <c r="V29" s="36">
        <f t="shared" si="9"/>
        <v>0.98493544208437211</v>
      </c>
      <c r="W29" s="37">
        <f t="shared" si="19"/>
        <v>0.14092151680965004</v>
      </c>
      <c r="X29" s="37">
        <f t="shared" si="20"/>
        <v>-0.21499757944301254</v>
      </c>
      <c r="Y29" s="37">
        <f t="shared" si="20"/>
        <v>-6.5922345433550291E-3</v>
      </c>
      <c r="Z29" s="7">
        <f t="shared" si="10"/>
        <v>0.14092151680965004</v>
      </c>
      <c r="AA29" s="19">
        <f t="shared" si="11"/>
        <v>7.9029018377351141</v>
      </c>
      <c r="AB29" s="47">
        <f t="shared" si="12"/>
        <v>9.600508732222025E-3</v>
      </c>
      <c r="AC29" s="20">
        <f t="shared" si="13"/>
        <v>3.0527960719901119</v>
      </c>
      <c r="AD29" s="20"/>
      <c r="AE29" s="29">
        <f t="shared" si="14"/>
        <v>0.98493544208437211</v>
      </c>
      <c r="AF29" s="20"/>
      <c r="AG29" s="20"/>
      <c r="AI29" s="60">
        <f t="shared" si="15"/>
        <v>0.99447038954170497</v>
      </c>
      <c r="AJ29" s="61">
        <f t="shared" si="21"/>
        <v>0.98897135567523042</v>
      </c>
      <c r="AK29" s="61">
        <f t="shared" si="16"/>
        <v>0.99964404721920108</v>
      </c>
      <c r="AL29" s="61">
        <f t="shared" si="22"/>
        <v>0.99928822114078431</v>
      </c>
      <c r="AM29" s="61">
        <f t="shared" si="23"/>
        <v>0.99411640504112542</v>
      </c>
      <c r="AN29" s="61">
        <f t="shared" si="17"/>
        <v>0.60954029452696157</v>
      </c>
      <c r="AO29" s="61">
        <f t="shared" si="24"/>
        <v>0.37153937065201503</v>
      </c>
      <c r="AP29" s="61">
        <f t="shared" si="18"/>
        <v>0.98493544208437211</v>
      </c>
      <c r="AQ29" s="61">
        <f t="shared" si="25"/>
        <v>0.97009782507393749</v>
      </c>
      <c r="AR29" s="61">
        <f t="shared" si="26"/>
        <v>0.60035783945815124</v>
      </c>
      <c r="AS29" s="62">
        <f t="shared" si="27"/>
        <v>-5.1736576774961129E-3</v>
      </c>
      <c r="AT29" s="63">
        <f t="shared" si="28"/>
        <v>-5.2024250615248166E-3</v>
      </c>
      <c r="AU29" s="64">
        <f t="shared" si="29"/>
        <v>-0.37539514755741055</v>
      </c>
      <c r="AV29" s="65">
        <f t="shared" si="30"/>
        <v>-0.61586600742899011</v>
      </c>
      <c r="AW29" s="66">
        <f t="shared" si="31"/>
        <v>2.6766733763914474E-5</v>
      </c>
      <c r="AX29" s="66">
        <f t="shared" si="32"/>
        <v>0.98897135567523042</v>
      </c>
      <c r="AY29" s="67">
        <f t="shared" si="33"/>
        <v>0.14092151680965004</v>
      </c>
      <c r="AZ29" s="67">
        <f t="shared" si="34"/>
        <v>0.37153937065201503</v>
      </c>
      <c r="BA29" s="68">
        <f t="shared" si="35"/>
        <v>-2.0288853637239657E-5</v>
      </c>
      <c r="BB29" s="69">
        <f t="shared" si="36"/>
        <v>-1.4721378335584728E-3</v>
      </c>
      <c r="BC29" s="5"/>
    </row>
    <row r="30" spans="1:55" x14ac:dyDescent="0.25">
      <c r="A30" s="1"/>
      <c r="G30" s="1"/>
      <c r="H30" s="43"/>
      <c r="L30" s="42">
        <v>0.3</v>
      </c>
      <c r="M30" s="46">
        <f t="shared" si="0"/>
        <v>1.9952623149688797</v>
      </c>
      <c r="N30" s="43">
        <f t="shared" si="1"/>
        <v>1.9952623149688799E-2</v>
      </c>
      <c r="O30" s="47">
        <f t="shared" si="2"/>
        <v>0.36435174246264063</v>
      </c>
      <c r="P30" s="47">
        <f t="shared" si="3"/>
        <v>0.366363994811021</v>
      </c>
      <c r="Q30" s="47">
        <f t="shared" si="4"/>
        <v>0.99382807486651914</v>
      </c>
      <c r="R30" s="43">
        <f t="shared" si="5"/>
        <v>0.99405708253796576</v>
      </c>
      <c r="S30" s="43">
        <f t="shared" si="6"/>
        <v>0.99954708976351447</v>
      </c>
      <c r="T30" s="7">
        <f t="shared" si="7"/>
        <v>3.0140179336577041E-5</v>
      </c>
      <c r="U30" s="36">
        <f t="shared" si="8"/>
        <v>0.60019549287653529</v>
      </c>
      <c r="V30" s="36">
        <f t="shared" si="9"/>
        <v>0.98158292115221024</v>
      </c>
      <c r="W30" s="37">
        <f t="shared" si="19"/>
        <v>0.1454563704467331</v>
      </c>
      <c r="X30" s="37">
        <f t="shared" si="20"/>
        <v>-0.22170727020106873</v>
      </c>
      <c r="Y30" s="37">
        <f t="shared" si="20"/>
        <v>-8.0730066317850867E-3</v>
      </c>
      <c r="Z30" s="7">
        <f t="shared" si="10"/>
        <v>0.1454563704467331</v>
      </c>
      <c r="AA30" s="19">
        <f t="shared" si="11"/>
        <v>7.6620059691901732</v>
      </c>
      <c r="AB30" s="47">
        <f t="shared" si="12"/>
        <v>1.1729997043351547E-2</v>
      </c>
      <c r="AC30" s="20">
        <f t="shared" si="13"/>
        <v>3.0478270610256719</v>
      </c>
      <c r="AD30" s="20"/>
      <c r="AE30" s="29">
        <f t="shared" si="14"/>
        <v>0.98158292115221024</v>
      </c>
      <c r="AF30" s="20"/>
      <c r="AG30" s="20"/>
      <c r="AI30" s="60">
        <f t="shared" si="15"/>
        <v>0.99405708253796576</v>
      </c>
      <c r="AJ30" s="61">
        <f t="shared" si="21"/>
        <v>0.98814948334389208</v>
      </c>
      <c r="AK30" s="61">
        <f t="shared" si="16"/>
        <v>0.99954708976351447</v>
      </c>
      <c r="AL30" s="61">
        <f t="shared" si="22"/>
        <v>0.99909438465471123</v>
      </c>
      <c r="AM30" s="61">
        <f t="shared" si="23"/>
        <v>0.99360686390963338</v>
      </c>
      <c r="AN30" s="61">
        <f t="shared" si="17"/>
        <v>0.60019549287653529</v>
      </c>
      <c r="AO30" s="61">
        <f t="shared" si="24"/>
        <v>0.36023462966930714</v>
      </c>
      <c r="AP30" s="61">
        <f t="shared" si="18"/>
        <v>0.98158292115221024</v>
      </c>
      <c r="AQ30" s="61">
        <f t="shared" si="25"/>
        <v>0.96350503109770613</v>
      </c>
      <c r="AR30" s="61">
        <f t="shared" si="26"/>
        <v>0.58914164516014011</v>
      </c>
      <c r="AS30" s="62">
        <f t="shared" si="27"/>
        <v>-5.4900072255487098E-3</v>
      </c>
      <c r="AT30" s="63">
        <f t="shared" si="28"/>
        <v>-5.5228289421085947E-3</v>
      </c>
      <c r="AU30" s="64">
        <f t="shared" si="29"/>
        <v>-0.38138742827567496</v>
      </c>
      <c r="AV30" s="65">
        <f t="shared" si="30"/>
        <v>-0.63543867423564482</v>
      </c>
      <c r="AW30" s="66">
        <f t="shared" si="31"/>
        <v>3.0140179336577041E-5</v>
      </c>
      <c r="AX30" s="66">
        <f t="shared" si="32"/>
        <v>0.98814948334389208</v>
      </c>
      <c r="AY30" s="67">
        <f t="shared" si="33"/>
        <v>0.1454563704467331</v>
      </c>
      <c r="AZ30" s="67">
        <f t="shared" si="34"/>
        <v>0.36023462966930714</v>
      </c>
      <c r="BA30" s="68">
        <f t="shared" si="35"/>
        <v>-2.1529440100191018E-5</v>
      </c>
      <c r="BB30" s="69">
        <f t="shared" si="36"/>
        <v>-1.4956369736300978E-3</v>
      </c>
      <c r="BC30" s="5"/>
    </row>
    <row r="31" spans="1:55" x14ac:dyDescent="0.25">
      <c r="A31" s="1"/>
      <c r="G31" s="1"/>
      <c r="H31" s="43"/>
      <c r="L31" s="42">
        <v>0.32</v>
      </c>
      <c r="M31" s="46">
        <f t="shared" si="0"/>
        <v>2.0892961308540396</v>
      </c>
      <c r="N31" s="43">
        <f t="shared" si="1"/>
        <v>2.0892961308540396E-2</v>
      </c>
      <c r="O31" s="47">
        <f t="shared" si="2"/>
        <v>0.36418907012369167</v>
      </c>
      <c r="P31" s="47">
        <f t="shared" si="3"/>
        <v>0.36632032222675065</v>
      </c>
      <c r="Q31" s="47">
        <f t="shared" si="4"/>
        <v>0.99336715531037789</v>
      </c>
      <c r="R31" s="43">
        <f t="shared" si="5"/>
        <v>0.99361326528167315</v>
      </c>
      <c r="S31" s="43">
        <f t="shared" si="6"/>
        <v>0.99942793830450616</v>
      </c>
      <c r="T31" s="7">
        <f t="shared" si="7"/>
        <v>3.3810422362461923E-5</v>
      </c>
      <c r="U31" s="36">
        <f t="shared" si="8"/>
        <v>0.59067433264728053</v>
      </c>
      <c r="V31" s="36">
        <f t="shared" si="9"/>
        <v>0.97764802087143543</v>
      </c>
      <c r="W31" s="37">
        <f t="shared" si="19"/>
        <v>0.14974863537780544</v>
      </c>
      <c r="X31" s="37">
        <f t="shared" si="20"/>
        <v>-0.22865190070450886</v>
      </c>
      <c r="Y31" s="37">
        <f t="shared" si="20"/>
        <v>-9.8174745654312761E-3</v>
      </c>
      <c r="Z31" s="7">
        <f t="shared" si="10"/>
        <v>0.14974863537780544</v>
      </c>
      <c r="AA31" s="19">
        <f t="shared" si="11"/>
        <v>7.4284530767662593</v>
      </c>
      <c r="AB31" s="47">
        <f t="shared" si="12"/>
        <v>1.4229223599723248E-2</v>
      </c>
      <c r="AC31" s="20">
        <f t="shared" si="13"/>
        <v>3.0419952919117841</v>
      </c>
      <c r="AD31" s="20"/>
      <c r="AE31" s="29">
        <f t="shared" si="14"/>
        <v>0.97764802087143543</v>
      </c>
      <c r="AF31" s="20"/>
      <c r="AG31" s="20"/>
      <c r="AI31" s="60">
        <f t="shared" si="15"/>
        <v>0.99361326528167315</v>
      </c>
      <c r="AJ31" s="61">
        <f t="shared" si="21"/>
        <v>0.98726732094370862</v>
      </c>
      <c r="AK31" s="61">
        <f t="shared" si="16"/>
        <v>0.99942793830450616</v>
      </c>
      <c r="AL31" s="61">
        <f t="shared" si="22"/>
        <v>0.99885620386359575</v>
      </c>
      <c r="AM31" s="61">
        <f t="shared" si="23"/>
        <v>0.99304485719247093</v>
      </c>
      <c r="AN31" s="61">
        <f t="shared" si="17"/>
        <v>0.59067433264728053</v>
      </c>
      <c r="AO31" s="61">
        <f t="shared" si="24"/>
        <v>0.34889616724831024</v>
      </c>
      <c r="AP31" s="61">
        <f t="shared" si="18"/>
        <v>0.97764802087143543</v>
      </c>
      <c r="AQ31" s="61">
        <f t="shared" si="25"/>
        <v>0.9557956527138346</v>
      </c>
      <c r="AR31" s="61">
        <f t="shared" si="26"/>
        <v>0.57747159229216971</v>
      </c>
      <c r="AS31" s="62">
        <f t="shared" si="27"/>
        <v>-5.8146730228330057E-3</v>
      </c>
      <c r="AT31" s="63">
        <f t="shared" si="28"/>
        <v>-5.8520485041880363E-3</v>
      </c>
      <c r="AU31" s="64">
        <f t="shared" si="29"/>
        <v>-0.3869736882241549</v>
      </c>
      <c r="AV31" s="65">
        <f t="shared" si="30"/>
        <v>-0.65513882495929465</v>
      </c>
      <c r="AW31" s="66">
        <f t="shared" si="31"/>
        <v>3.3810422362461923E-5</v>
      </c>
      <c r="AX31" s="66">
        <f t="shared" si="32"/>
        <v>0.98726732094370862</v>
      </c>
      <c r="AY31" s="67">
        <f t="shared" si="33"/>
        <v>0.14974863537780544</v>
      </c>
      <c r="AZ31" s="67">
        <f t="shared" si="34"/>
        <v>0.34889616724831024</v>
      </c>
      <c r="BA31" s="68">
        <f t="shared" si="35"/>
        <v>-2.2802639305227473E-5</v>
      </c>
      <c r="BB31" s="69">
        <f t="shared" si="36"/>
        <v>-1.5175438753888427E-3</v>
      </c>
      <c r="BC31" s="5"/>
    </row>
    <row r="32" spans="1:55" x14ac:dyDescent="0.25">
      <c r="A32" s="1"/>
      <c r="B32" s="1"/>
      <c r="G32" s="1"/>
      <c r="H32" s="43"/>
      <c r="L32" s="42">
        <v>0.34</v>
      </c>
      <c r="M32" s="46">
        <f t="shared" si="0"/>
        <v>2.1877616239495525</v>
      </c>
      <c r="N32" s="43">
        <f t="shared" si="1"/>
        <v>2.1877616239495527E-2</v>
      </c>
      <c r="O32" s="47">
        <f t="shared" si="2"/>
        <v>0.36401441092493603</v>
      </c>
      <c r="P32" s="47">
        <f t="shared" si="3"/>
        <v>0.36626703901274416</v>
      </c>
      <c r="Q32" s="47">
        <f t="shared" si="4"/>
        <v>0.99287227190926242</v>
      </c>
      <c r="R32" s="43">
        <f t="shared" si="5"/>
        <v>0.99313674440001087</v>
      </c>
      <c r="S32" s="43">
        <f t="shared" si="6"/>
        <v>0.99928256626400058</v>
      </c>
      <c r="T32" s="7">
        <f t="shared" si="7"/>
        <v>3.7771126383893939E-5</v>
      </c>
      <c r="U32" s="36">
        <f t="shared" si="8"/>
        <v>0.58097707277197252</v>
      </c>
      <c r="V32" s="36">
        <f t="shared" si="9"/>
        <v>0.9730640418254749</v>
      </c>
      <c r="W32" s="37">
        <f t="shared" si="19"/>
        <v>0.15373219130156213</v>
      </c>
      <c r="X32" s="37">
        <f t="shared" si="20"/>
        <v>-0.23584100593167628</v>
      </c>
      <c r="Y32" s="37">
        <f t="shared" si="20"/>
        <v>-1.18585758712745E-2</v>
      </c>
      <c r="Z32" s="7">
        <f t="shared" si="10"/>
        <v>0.15373219130156213</v>
      </c>
      <c r="AA32" s="19">
        <f t="shared" si="11"/>
        <v>7.2020193322235322</v>
      </c>
      <c r="AB32" s="47">
        <f t="shared" si="12"/>
        <v>1.7141274691539313E-2</v>
      </c>
      <c r="AC32" s="20">
        <f t="shared" si="13"/>
        <v>3.03520022582543</v>
      </c>
      <c r="AD32" s="20"/>
      <c r="AE32" s="29">
        <f t="shared" si="14"/>
        <v>0.9730640418254749</v>
      </c>
      <c r="AF32" s="20"/>
      <c r="AG32" s="20"/>
      <c r="AI32" s="60">
        <f t="shared" si="15"/>
        <v>0.99313674440001087</v>
      </c>
      <c r="AJ32" s="61">
        <f t="shared" si="21"/>
        <v>0.98632059307745257</v>
      </c>
      <c r="AK32" s="61">
        <f t="shared" si="16"/>
        <v>0.99928256626400058</v>
      </c>
      <c r="AL32" s="61">
        <f t="shared" si="22"/>
        <v>0.99856564723916674</v>
      </c>
      <c r="AM32" s="61">
        <f t="shared" si="23"/>
        <v>0.99242423459511764</v>
      </c>
      <c r="AN32" s="61">
        <f t="shared" si="17"/>
        <v>0.58097707277197252</v>
      </c>
      <c r="AO32" s="61">
        <f t="shared" si="24"/>
        <v>0.33753435908668988</v>
      </c>
      <c r="AP32" s="61">
        <f t="shared" si="18"/>
        <v>0.9730640418254749</v>
      </c>
      <c r="AQ32" s="61">
        <f t="shared" si="25"/>
        <v>0.94685362949372953</v>
      </c>
      <c r="AR32" s="61">
        <f t="shared" si="26"/>
        <v>0.56532789863942867</v>
      </c>
      <c r="AS32" s="62">
        <f t="shared" si="27"/>
        <v>-6.1458218639897089E-3</v>
      </c>
      <c r="AT32" s="63">
        <f t="shared" si="28"/>
        <v>-6.1882937054177946E-3</v>
      </c>
      <c r="AU32" s="64">
        <f t="shared" si="29"/>
        <v>-0.39208696905350238</v>
      </c>
      <c r="AV32" s="65">
        <f t="shared" si="30"/>
        <v>-0.6748751154374597</v>
      </c>
      <c r="AW32" s="66">
        <f t="shared" si="31"/>
        <v>3.7771126383893939E-5</v>
      </c>
      <c r="AX32" s="66">
        <f t="shared" si="32"/>
        <v>0.98632059307745257</v>
      </c>
      <c r="AY32" s="67">
        <f t="shared" si="33"/>
        <v>0.15373219130156213</v>
      </c>
      <c r="AZ32" s="67">
        <f t="shared" si="34"/>
        <v>0.33753435908668988</v>
      </c>
      <c r="BA32" s="68">
        <f t="shared" si="35"/>
        <v>-2.4101262211724347E-5</v>
      </c>
      <c r="BB32" s="69">
        <f t="shared" si="36"/>
        <v>-1.5375959570725582E-3</v>
      </c>
      <c r="BC32" s="5"/>
    </row>
    <row r="33" spans="1:56" x14ac:dyDescent="0.25">
      <c r="A33" s="1"/>
      <c r="B33" s="1"/>
      <c r="G33" s="126"/>
      <c r="H33" s="126"/>
      <c r="I33" s="2"/>
      <c r="L33" s="42">
        <v>0.36</v>
      </c>
      <c r="M33" s="46">
        <f t="shared" si="0"/>
        <v>2.2908676527677732</v>
      </c>
      <c r="N33" s="43">
        <f t="shared" si="1"/>
        <v>2.2908676527677731E-2</v>
      </c>
      <c r="O33" s="47">
        <f t="shared" si="2"/>
        <v>0.36382690644778665</v>
      </c>
      <c r="P33" s="47">
        <f t="shared" si="3"/>
        <v>0.36620248387649984</v>
      </c>
      <c r="Q33" s="47">
        <f t="shared" si="4"/>
        <v>0.99234099240015483</v>
      </c>
      <c r="R33" s="43">
        <f t="shared" si="5"/>
        <v>0.99262517787844551</v>
      </c>
      <c r="S33" s="43">
        <f t="shared" si="6"/>
        <v>0.99910644115488445</v>
      </c>
      <c r="T33" s="7">
        <f t="shared" si="7"/>
        <v>4.2006773658516053E-5</v>
      </c>
      <c r="U33" s="36">
        <f t="shared" si="8"/>
        <v>0.57110431798610239</v>
      </c>
      <c r="V33" s="36">
        <f t="shared" si="9"/>
        <v>0.96776282674833436</v>
      </c>
      <c r="W33" s="37">
        <f t="shared" si="19"/>
        <v>0.15733797257347765</v>
      </c>
      <c r="X33" s="37">
        <f t="shared" si="20"/>
        <v>-0.24328455622386799</v>
      </c>
      <c r="Y33" s="37">
        <f t="shared" si="20"/>
        <v>-1.4231063822899442E-2</v>
      </c>
      <c r="Z33" s="7">
        <f t="shared" si="10"/>
        <v>0.15733797257347765</v>
      </c>
      <c r="AA33" s="19">
        <f t="shared" si="11"/>
        <v>6.9824877300429113</v>
      </c>
      <c r="AB33" s="47">
        <f t="shared" si="12"/>
        <v>2.0510661423635473E-2</v>
      </c>
      <c r="AC33" s="20">
        <f t="shared" si="13"/>
        <v>3.0273379992390144</v>
      </c>
      <c r="AD33" s="20"/>
      <c r="AE33" s="29">
        <f t="shared" si="14"/>
        <v>0.96776282674833436</v>
      </c>
      <c r="AF33" s="20"/>
      <c r="AG33" s="20"/>
      <c r="AI33" s="60">
        <f t="shared" si="15"/>
        <v>0.99262517787844551</v>
      </c>
      <c r="AJ33" s="61">
        <f t="shared" si="21"/>
        <v>0.98530474375821564</v>
      </c>
      <c r="AK33" s="61">
        <f t="shared" si="16"/>
        <v>0.99910644115488445</v>
      </c>
      <c r="AL33" s="61">
        <f t="shared" si="22"/>
        <v>0.99821368075717853</v>
      </c>
      <c r="AM33" s="61">
        <f t="shared" si="23"/>
        <v>0.99173820887086783</v>
      </c>
      <c r="AN33" s="61">
        <f t="shared" si="17"/>
        <v>0.57110431798610239</v>
      </c>
      <c r="AO33" s="61">
        <f t="shared" si="24"/>
        <v>0.32616014202237115</v>
      </c>
      <c r="AP33" s="61">
        <f t="shared" si="18"/>
        <v>0.96776282674833436</v>
      </c>
      <c r="AQ33" s="61">
        <f t="shared" si="25"/>
        <v>0.93656488883592659</v>
      </c>
      <c r="AR33" s="61">
        <f t="shared" si="26"/>
        <v>0.5526935291424101</v>
      </c>
      <c r="AS33" s="62">
        <f t="shared" si="27"/>
        <v>-6.4812632764389422E-3</v>
      </c>
      <c r="AT33" s="63">
        <f t="shared" si="28"/>
        <v>-6.5294165621422734E-3</v>
      </c>
      <c r="AU33" s="64">
        <f t="shared" si="29"/>
        <v>-0.39665850876223196</v>
      </c>
      <c r="AV33" s="65">
        <f t="shared" si="30"/>
        <v>-0.69454650625121783</v>
      </c>
      <c r="AW33" s="66">
        <f t="shared" si="31"/>
        <v>4.2006773658516053E-5</v>
      </c>
      <c r="AX33" s="66">
        <f t="shared" si="32"/>
        <v>0.98530474375821564</v>
      </c>
      <c r="AY33" s="67">
        <f t="shared" si="33"/>
        <v>0.15733797257347765</v>
      </c>
      <c r="AZ33" s="67">
        <f t="shared" si="34"/>
        <v>0.32616014202237115</v>
      </c>
      <c r="BA33" s="68">
        <f t="shared" si="35"/>
        <v>-2.5416718731133107E-5</v>
      </c>
      <c r="BB33" s="69">
        <f t="shared" si="36"/>
        <v>-1.5555235637734588E-3</v>
      </c>
      <c r="BC33" s="5"/>
    </row>
    <row r="34" spans="1:56" x14ac:dyDescent="0.25">
      <c r="B34" s="1"/>
      <c r="I34" s="43"/>
      <c r="L34" s="42">
        <v>0.38</v>
      </c>
      <c r="M34" s="46">
        <f t="shared" si="0"/>
        <v>2.3988329190194908</v>
      </c>
      <c r="N34" s="43">
        <f t="shared" si="1"/>
        <v>2.3988329190194908E-2</v>
      </c>
      <c r="O34" s="47">
        <f t="shared" si="2"/>
        <v>0.36362564060891289</v>
      </c>
      <c r="P34" s="47">
        <f t="shared" si="3"/>
        <v>0.36612480147324949</v>
      </c>
      <c r="Q34" s="47">
        <f t="shared" si="4"/>
        <v>0.99177072113142228</v>
      </c>
      <c r="R34" s="43">
        <f t="shared" si="5"/>
        <v>0.99207606637632084</v>
      </c>
      <c r="S34" s="43">
        <f t="shared" si="6"/>
        <v>0.99889450105925703</v>
      </c>
      <c r="T34" s="7">
        <f t="shared" si="7"/>
        <v>4.6491051525467167E-5</v>
      </c>
      <c r="U34" s="36">
        <f t="shared" si="8"/>
        <v>0.56105704910117538</v>
      </c>
      <c r="V34" s="36">
        <f t="shared" si="9"/>
        <v>0.96167579872920128</v>
      </c>
      <c r="W34" s="37">
        <f t="shared" si="19"/>
        <v>0.16049538255352291</v>
      </c>
      <c r="X34" s="37">
        <f t="shared" si="20"/>
        <v>-0.25099297680059479</v>
      </c>
      <c r="Y34" s="37">
        <f t="shared" si="20"/>
        <v>-1.6971313152830868E-2</v>
      </c>
      <c r="Z34" s="7">
        <f t="shared" si="10"/>
        <v>0.16049538255352291</v>
      </c>
      <c r="AA34" s="19">
        <f t="shared" si="11"/>
        <v>6.7696478794576818</v>
      </c>
      <c r="AB34" s="47">
        <f t="shared" si="12"/>
        <v>2.4382826340568403E-2</v>
      </c>
      <c r="AC34" s="20">
        <f t="shared" si="13"/>
        <v>3.0183025751759662</v>
      </c>
      <c r="AD34" s="20"/>
      <c r="AE34" s="29">
        <f t="shared" si="14"/>
        <v>0.96167579872920128</v>
      </c>
      <c r="AF34" s="20"/>
      <c r="AG34" s="20"/>
      <c r="AI34" s="60">
        <f t="shared" si="15"/>
        <v>0.99207606637632084</v>
      </c>
      <c r="AJ34" s="61">
        <f t="shared" si="21"/>
        <v>0.98421492147671419</v>
      </c>
      <c r="AK34" s="61">
        <f t="shared" si="16"/>
        <v>0.99889450105925703</v>
      </c>
      <c r="AL34" s="61">
        <f t="shared" si="22"/>
        <v>0.99779022424642205</v>
      </c>
      <c r="AM34" s="61">
        <f t="shared" si="23"/>
        <v>0.9909793273358054</v>
      </c>
      <c r="AN34" s="61">
        <f t="shared" si="17"/>
        <v>0.56105704910117538</v>
      </c>
      <c r="AO34" s="61">
        <f t="shared" si="24"/>
        <v>0.31478501234611872</v>
      </c>
      <c r="AP34" s="61">
        <f t="shared" si="18"/>
        <v>0.96167579872920128</v>
      </c>
      <c r="AQ34" s="61">
        <f t="shared" si="25"/>
        <v>0.92482034186144724</v>
      </c>
      <c r="AR34" s="61">
        <f t="shared" si="26"/>
        <v>0.53955498582702155</v>
      </c>
      <c r="AS34" s="62">
        <f t="shared" si="27"/>
        <v>-6.8184346829361919E-3</v>
      </c>
      <c r="AT34" s="63">
        <f t="shared" si="28"/>
        <v>-6.8728950470918612E-3</v>
      </c>
      <c r="AU34" s="64">
        <f t="shared" si="29"/>
        <v>-0.40061874962802591</v>
      </c>
      <c r="AV34" s="65">
        <f t="shared" si="30"/>
        <v>-0.71404280593181235</v>
      </c>
      <c r="AW34" s="66">
        <f t="shared" si="31"/>
        <v>4.6491051525467167E-5</v>
      </c>
      <c r="AX34" s="66">
        <f t="shared" si="32"/>
        <v>0.98421492147671419</v>
      </c>
      <c r="AY34" s="67">
        <f t="shared" si="33"/>
        <v>0.16049538255352291</v>
      </c>
      <c r="AZ34" s="67">
        <f t="shared" si="34"/>
        <v>0.31478501234611872</v>
      </c>
      <c r="BA34" s="68">
        <f t="shared" si="35"/>
        <v>-2.6738959540926242E-5</v>
      </c>
      <c r="BB34" s="69">
        <f t="shared" si="36"/>
        <v>-1.5710539201099056E-3</v>
      </c>
      <c r="BC34" s="5"/>
      <c r="BD34" s="4"/>
    </row>
    <row r="35" spans="1:56" x14ac:dyDescent="0.25">
      <c r="B35" s="1"/>
      <c r="I35" s="3"/>
      <c r="L35" s="42">
        <v>0.4</v>
      </c>
      <c r="M35" s="46">
        <f t="shared" si="0"/>
        <v>2.5118864315095806</v>
      </c>
      <c r="N35" s="43">
        <f t="shared" si="1"/>
        <v>2.5118864315095805E-2</v>
      </c>
      <c r="O35" s="47">
        <f t="shared" si="2"/>
        <v>0.36340963637101165</v>
      </c>
      <c r="P35" s="47">
        <f t="shared" si="3"/>
        <v>0.36603193568605902</v>
      </c>
      <c r="Q35" s="47">
        <f t="shared" si="4"/>
        <v>0.99115868974304144</v>
      </c>
      <c r="R35" s="43">
        <f t="shared" si="5"/>
        <v>0.99148674425288963</v>
      </c>
      <c r="S35" s="43">
        <f t="shared" si="6"/>
        <v>0.99864113629459794</v>
      </c>
      <c r="T35" s="7">
        <f t="shared" si="7"/>
        <v>5.1185325486459242E-5</v>
      </c>
      <c r="U35" s="36">
        <f t="shared" si="8"/>
        <v>0.55083665484136235</v>
      </c>
      <c r="V35" s="36">
        <f t="shared" si="9"/>
        <v>0.95473512680139461</v>
      </c>
      <c r="W35" s="37">
        <f t="shared" si="19"/>
        <v>0.16313397565164897</v>
      </c>
      <c r="X35" s="37">
        <f t="shared" si="20"/>
        <v>-0.25897716778753471</v>
      </c>
      <c r="Y35" s="37">
        <f t="shared" si="20"/>
        <v>-2.0117098493681276E-2</v>
      </c>
      <c r="Z35" s="7">
        <f t="shared" si="10"/>
        <v>0.16313397565164897</v>
      </c>
      <c r="AA35" s="19">
        <f t="shared" si="11"/>
        <v>6.5632958028219495</v>
      </c>
      <c r="AB35" s="47">
        <f t="shared" si="12"/>
        <v>2.8803594432652836E-2</v>
      </c>
      <c r="AC35" s="20">
        <f t="shared" si="13"/>
        <v>3.0079870242494802</v>
      </c>
      <c r="AD35" s="20"/>
      <c r="AE35" s="29">
        <f t="shared" si="14"/>
        <v>0.95473512680139461</v>
      </c>
      <c r="AF35" s="20"/>
      <c r="AG35" s="20"/>
      <c r="AI35" s="60">
        <f t="shared" si="15"/>
        <v>0.99148674425288963</v>
      </c>
      <c r="AJ35" s="61">
        <f t="shared" si="21"/>
        <v>0.98304596402919497</v>
      </c>
      <c r="AK35" s="61">
        <f t="shared" si="16"/>
        <v>0.99864113629459794</v>
      </c>
      <c r="AL35" s="61">
        <f t="shared" si="22"/>
        <v>0.99728411909976578</v>
      </c>
      <c r="AM35" s="61">
        <f t="shared" si="23"/>
        <v>0.99013944890173711</v>
      </c>
      <c r="AN35" s="61">
        <f t="shared" si="17"/>
        <v>0.55083665484136235</v>
      </c>
      <c r="AO35" s="61">
        <f t="shared" si="24"/>
        <v>0.30342102031682217</v>
      </c>
      <c r="AP35" s="61">
        <f t="shared" si="18"/>
        <v>0.95473512680139461</v>
      </c>
      <c r="AQ35" s="61">
        <f t="shared" si="25"/>
        <v>0.91151916234847508</v>
      </c>
      <c r="AR35" s="61">
        <f t="shared" si="26"/>
        <v>0.52590310350682412</v>
      </c>
      <c r="AS35" s="62">
        <f t="shared" si="27"/>
        <v>-7.1543920417083129E-3</v>
      </c>
      <c r="AT35" s="63">
        <f t="shared" si="28"/>
        <v>-7.2158221813639362E-3</v>
      </c>
      <c r="AU35" s="64">
        <f t="shared" si="29"/>
        <v>-0.40389847196003226</v>
      </c>
      <c r="AV35" s="65">
        <f t="shared" si="30"/>
        <v>-0.73324545200491897</v>
      </c>
      <c r="AW35" s="66">
        <f t="shared" si="31"/>
        <v>5.1185325486459242E-5</v>
      </c>
      <c r="AX35" s="66">
        <f t="shared" si="32"/>
        <v>0.98304596402919497</v>
      </c>
      <c r="AY35" s="67">
        <f t="shared" si="33"/>
        <v>0.16313397565164897</v>
      </c>
      <c r="AZ35" s="67">
        <f t="shared" si="34"/>
        <v>0.30342102031682217</v>
      </c>
      <c r="BA35" s="68">
        <f t="shared" si="35"/>
        <v>-2.8056439379248287E-5</v>
      </c>
      <c r="BB35" s="69">
        <f t="shared" si="36"/>
        <v>-1.5839155763138521E-3</v>
      </c>
      <c r="BC35" s="5"/>
      <c r="BD35" s="4"/>
    </row>
    <row r="36" spans="1:56" x14ac:dyDescent="0.25">
      <c r="B36" s="1"/>
      <c r="L36" s="42">
        <v>0.42</v>
      </c>
      <c r="M36" s="46">
        <f t="shared" si="0"/>
        <v>2.6302679918953822</v>
      </c>
      <c r="N36" s="43">
        <f t="shared" si="1"/>
        <v>2.6302679918953822E-2</v>
      </c>
      <c r="O36" s="47">
        <f t="shared" si="2"/>
        <v>0.36317785235768835</v>
      </c>
      <c r="P36" s="47">
        <f t="shared" si="3"/>
        <v>0.36592162511699783</v>
      </c>
      <c r="Q36" s="47">
        <f t="shared" si="4"/>
        <v>0.99050194757512344</v>
      </c>
      <c r="R36" s="43">
        <f t="shared" si="5"/>
        <v>0.99085437033172818</v>
      </c>
      <c r="S36" s="43">
        <f t="shared" si="6"/>
        <v>0.99834017711237222</v>
      </c>
      <c r="T36" s="7">
        <f t="shared" si="7"/>
        <v>5.6037303157136187E-5</v>
      </c>
      <c r="U36" s="36">
        <f t="shared" si="8"/>
        <v>0.54044496519938778</v>
      </c>
      <c r="V36" s="36">
        <f t="shared" si="9"/>
        <v>0.94687499876970926</v>
      </c>
      <c r="W36" s="37">
        <f t="shared" si="19"/>
        <v>0.16518537218797263</v>
      </c>
      <c r="X36" s="37">
        <f>LOG(U36)</f>
        <v>-0.26724852470260602</v>
      </c>
      <c r="Y36" s="37">
        <f t="shared" si="20"/>
        <v>-2.3707350381887145E-2</v>
      </c>
      <c r="Z36" s="7">
        <f t="shared" si="10"/>
        <v>0.16518537218797263</v>
      </c>
      <c r="AA36" s="19">
        <f t="shared" si="11"/>
        <v>6.3632337401264074</v>
      </c>
      <c r="AB36" s="47">
        <f t="shared" si="12"/>
        <v>3.3818578771889492E-2</v>
      </c>
      <c r="AC36" s="20">
        <f t="shared" si="13"/>
        <v>2.9962849115692074</v>
      </c>
      <c r="AD36" s="20"/>
      <c r="AE36" s="29">
        <f t="shared" si="14"/>
        <v>0.94687499876970926</v>
      </c>
      <c r="AF36" s="20"/>
      <c r="AG36" s="20"/>
      <c r="AI36" s="60">
        <f t="shared" si="15"/>
        <v>0.99085437033172818</v>
      </c>
      <c r="AJ36" s="61">
        <f t="shared" si="21"/>
        <v>0.98179238320548556</v>
      </c>
      <c r="AK36" s="61">
        <f t="shared" si="16"/>
        <v>0.99834017711237222</v>
      </c>
      <c r="AL36" s="61">
        <f t="shared" si="22"/>
        <v>0.99668310923676273</v>
      </c>
      <c r="AM36" s="61">
        <f t="shared" si="23"/>
        <v>0.98920972756954562</v>
      </c>
      <c r="AN36" s="61">
        <f t="shared" si="17"/>
        <v>0.54044496519938778</v>
      </c>
      <c r="AO36" s="61">
        <f t="shared" si="24"/>
        <v>0.29208076040936748</v>
      </c>
      <c r="AP36" s="61">
        <f t="shared" si="18"/>
        <v>0.94687499876970926</v>
      </c>
      <c r="AQ36" s="61">
        <f t="shared" si="25"/>
        <v>0.89657226329513695</v>
      </c>
      <c r="AR36" s="61">
        <f t="shared" si="26"/>
        <v>0.51173382575826587</v>
      </c>
      <c r="AS36" s="62">
        <f t="shared" si="27"/>
        <v>-7.4858067806440332E-3</v>
      </c>
      <c r="AT36" s="63">
        <f t="shared" si="28"/>
        <v>-7.5549011083615239E-3</v>
      </c>
      <c r="AU36" s="64">
        <f t="shared" si="29"/>
        <v>-0.40643003357032148</v>
      </c>
      <c r="AV36" s="65">
        <f t="shared" si="30"/>
        <v>-0.75202853156449734</v>
      </c>
      <c r="AW36" s="66">
        <f t="shared" si="31"/>
        <v>5.6037303157136187E-5</v>
      </c>
      <c r="AX36" s="66">
        <f t="shared" si="32"/>
        <v>0.98179238320548556</v>
      </c>
      <c r="AY36" s="67">
        <f t="shared" si="33"/>
        <v>0.16518537218797263</v>
      </c>
      <c r="AZ36" s="67">
        <f t="shared" si="34"/>
        <v>0.29208076040936748</v>
      </c>
      <c r="BA36" s="68">
        <f t="shared" si="35"/>
        <v>-2.9356105022133464E-5</v>
      </c>
      <c r="BB36" s="69">
        <f t="shared" si="36"/>
        <v>-1.5938432689032215E-3</v>
      </c>
      <c r="BC36" s="5"/>
      <c r="BD36" s="4"/>
    </row>
    <row r="37" spans="1:56" x14ac:dyDescent="0.25">
      <c r="B37" s="1"/>
      <c r="L37" s="42">
        <v>0.44</v>
      </c>
      <c r="M37" s="46">
        <f t="shared" si="0"/>
        <v>2.7542287033381663</v>
      </c>
      <c r="N37" s="43">
        <f t="shared" si="1"/>
        <v>2.7542287033381664E-2</v>
      </c>
      <c r="O37" s="47">
        <f t="shared" si="2"/>
        <v>0.36292917938569408</v>
      </c>
      <c r="P37" s="47">
        <f t="shared" si="3"/>
        <v>0.36579140106795804</v>
      </c>
      <c r="Q37" s="47">
        <f t="shared" si="4"/>
        <v>0.9897973518422748</v>
      </c>
      <c r="R37" s="43">
        <f t="shared" si="5"/>
        <v>0.9901759184396749</v>
      </c>
      <c r="S37" s="43">
        <f t="shared" si="6"/>
        <v>0.99798488818911968</v>
      </c>
      <c r="T37" s="7">
        <f t="shared" si="7"/>
        <v>6.0980008547743719E-5</v>
      </c>
      <c r="U37" s="36">
        <f t="shared" si="8"/>
        <v>0.52988428623981232</v>
      </c>
      <c r="V37" s="36">
        <f t="shared" si="9"/>
        <v>0.93803297568125243</v>
      </c>
      <c r="W37" s="37">
        <f t="shared" si="19"/>
        <v>0.16658535269276514</v>
      </c>
      <c r="X37" s="37">
        <f t="shared" si="20"/>
        <v>-0.27581895933173101</v>
      </c>
      <c r="Y37" s="37">
        <f t="shared" si="20"/>
        <v>-2.7781894131939291E-2</v>
      </c>
      <c r="Z37" s="7">
        <f t="shared" si="10"/>
        <v>0.16658535269276514</v>
      </c>
      <c r="AA37" s="19">
        <f t="shared" si="11"/>
        <v>6.1692699594726923</v>
      </c>
      <c r="AB37" s="47">
        <f t="shared" si="12"/>
        <v>3.9472552685939126E-2</v>
      </c>
      <c r="AC37" s="20">
        <f t="shared" si="13"/>
        <v>2.9830917617290615</v>
      </c>
      <c r="AD37" s="20"/>
      <c r="AE37" s="29">
        <f t="shared" si="14"/>
        <v>0.93803297568125243</v>
      </c>
      <c r="AF37" s="20"/>
      <c r="AG37" s="20"/>
      <c r="AI37" s="60">
        <f t="shared" si="15"/>
        <v>0.9901759184396749</v>
      </c>
      <c r="AJ37" s="61">
        <f t="shared" si="21"/>
        <v>0.98044834945785375</v>
      </c>
      <c r="AK37" s="61">
        <f t="shared" si="16"/>
        <v>0.99798488818911968</v>
      </c>
      <c r="AL37" s="61">
        <f t="shared" si="22"/>
        <v>0.99597383705384968</v>
      </c>
      <c r="AM37" s="61">
        <f t="shared" si="23"/>
        <v>0.98818060325157786</v>
      </c>
      <c r="AN37" s="61">
        <f t="shared" si="17"/>
        <v>0.52988428623981232</v>
      </c>
      <c r="AO37" s="61">
        <f t="shared" si="24"/>
        <v>0.28077735680387533</v>
      </c>
      <c r="AP37" s="61">
        <f t="shared" si="18"/>
        <v>0.93803297568125243</v>
      </c>
      <c r="AQ37" s="61">
        <f t="shared" si="25"/>
        <v>0.8799058634654251</v>
      </c>
      <c r="AR37" s="61">
        <f t="shared" si="26"/>
        <v>0.4970489337882677</v>
      </c>
      <c r="AS37" s="62">
        <f t="shared" si="27"/>
        <v>-7.8089697494447829E-3</v>
      </c>
      <c r="AT37" s="63">
        <f t="shared" si="28"/>
        <v>-7.8864468464858277E-3</v>
      </c>
      <c r="AU37" s="64">
        <f t="shared" si="29"/>
        <v>-0.40814868944144012</v>
      </c>
      <c r="AV37" s="65">
        <f t="shared" si="30"/>
        <v>-0.7702600360878078</v>
      </c>
      <c r="AW37" s="66">
        <f t="shared" si="31"/>
        <v>6.0980008547743719E-5</v>
      </c>
      <c r="AX37" s="66">
        <f t="shared" si="32"/>
        <v>0.98044834945785375</v>
      </c>
      <c r="AY37" s="67">
        <f t="shared" si="33"/>
        <v>0.16658535269276514</v>
      </c>
      <c r="AZ37" s="67">
        <f t="shared" si="34"/>
        <v>0.28077735680387533</v>
      </c>
      <c r="BA37" s="68">
        <f t="shared" si="35"/>
        <v>-3.0623410782136403E-5</v>
      </c>
      <c r="BB37" s="69">
        <f t="shared" si="36"/>
        <v>-1.6005830958487847E-3</v>
      </c>
      <c r="BC37" s="5"/>
      <c r="BD37" s="4"/>
    </row>
    <row r="38" spans="1:56" x14ac:dyDescent="0.25">
      <c r="B38" s="1"/>
      <c r="L38" s="42">
        <v>0.46</v>
      </c>
      <c r="M38" s="30">
        <f t="shared" si="0"/>
        <v>2.8840315031266059</v>
      </c>
      <c r="N38" s="43">
        <f t="shared" si="1"/>
        <v>2.8840315031266061E-2</v>
      </c>
      <c r="O38" s="47">
        <f t="shared" si="2"/>
        <v>0.36266243693120853</v>
      </c>
      <c r="P38" s="47">
        <f t="shared" si="3"/>
        <v>0.36563858824937134</v>
      </c>
      <c r="Q38" s="47">
        <f t="shared" si="4"/>
        <v>0.98904155762108203</v>
      </c>
      <c r="R38" s="43">
        <f t="shared" si="5"/>
        <v>0.98944816776582678</v>
      </c>
      <c r="S38" s="43">
        <f t="shared" si="6"/>
        <v>0.99756797056003965</v>
      </c>
      <c r="T38" s="32">
        <f t="shared" si="7"/>
        <v>6.5931197416907152E-5</v>
      </c>
      <c r="U38" s="36">
        <f t="shared" si="8"/>
        <v>0.51915743624515875</v>
      </c>
      <c r="V38" s="36">
        <f t="shared" si="9"/>
        <v>0.92815139738625474</v>
      </c>
      <c r="W38" s="37">
        <f t="shared" si="19"/>
        <v>0.16727606024988434</v>
      </c>
      <c r="X38" s="37">
        <f t="shared" si="20"/>
        <v>-0.2847009209103103</v>
      </c>
      <c r="Y38" s="37">
        <f t="shared" si="20"/>
        <v>-3.2381177136124595E-2</v>
      </c>
      <c r="Z38" s="7">
        <f t="shared" si="10"/>
        <v>0.16727606024988434</v>
      </c>
      <c r="AA38" s="19">
        <f t="shared" si="11"/>
        <v>5.9812185733249912</v>
      </c>
      <c r="AB38" s="47">
        <f t="shared" si="12"/>
        <v>4.5808801648970492E-2</v>
      </c>
      <c r="AC38" s="20">
        <f t="shared" si="13"/>
        <v>2.9683065711242711</v>
      </c>
      <c r="AD38" s="20"/>
      <c r="AE38" s="29">
        <f t="shared" si="14"/>
        <v>0.92815139738625474</v>
      </c>
      <c r="AF38" s="20"/>
      <c r="AG38" s="20"/>
      <c r="AI38" s="60">
        <f t="shared" si="15"/>
        <v>0.98944816776582678</v>
      </c>
      <c r="AJ38" s="61">
        <f t="shared" si="21"/>
        <v>0.97900767669515165</v>
      </c>
      <c r="AK38" s="61">
        <f t="shared" si="16"/>
        <v>0.99756797056003965</v>
      </c>
      <c r="AL38" s="61">
        <f t="shared" si="22"/>
        <v>0.99514185588727611</v>
      </c>
      <c r="AM38" s="61">
        <f t="shared" si="23"/>
        <v>0.98704180069250547</v>
      </c>
      <c r="AN38" s="61">
        <f t="shared" si="17"/>
        <v>0.51915743624515875</v>
      </c>
      <c r="AO38" s="61">
        <f t="shared" si="24"/>
        <v>0.26952444360864608</v>
      </c>
      <c r="AP38" s="61">
        <f t="shared" si="18"/>
        <v>0.92815139738625474</v>
      </c>
      <c r="AQ38" s="61">
        <f t="shared" si="25"/>
        <v>0.86146501647005735</v>
      </c>
      <c r="AR38" s="61">
        <f t="shared" si="26"/>
        <v>0.48185669991440955</v>
      </c>
      <c r="AS38" s="62">
        <f t="shared" si="27"/>
        <v>-8.1198027942128714E-3</v>
      </c>
      <c r="AT38" s="63">
        <f t="shared" si="28"/>
        <v>-8.206395300672879E-3</v>
      </c>
      <c r="AU38" s="64">
        <f t="shared" si="29"/>
        <v>-0.40899396114109599</v>
      </c>
      <c r="AV38" s="65">
        <f t="shared" si="30"/>
        <v>-0.7878033378452064</v>
      </c>
      <c r="AW38" s="66">
        <f t="shared" si="31"/>
        <v>6.5931197416907152E-5</v>
      </c>
      <c r="AX38" s="66">
        <f t="shared" si="32"/>
        <v>0.97900767669515165</v>
      </c>
      <c r="AY38" s="67">
        <f t="shared" si="33"/>
        <v>0.16727606024988434</v>
      </c>
      <c r="AZ38" s="67">
        <f t="shared" si="34"/>
        <v>0.26952444360864608</v>
      </c>
      <c r="BA38" s="68">
        <f t="shared" si="35"/>
        <v>-3.1842363898874004E-5</v>
      </c>
      <c r="BB38" s="69">
        <f t="shared" si="36"/>
        <v>-1.6038978868278275E-3</v>
      </c>
      <c r="BC38" s="5"/>
      <c r="BD38" s="4"/>
    </row>
    <row r="39" spans="1:56" x14ac:dyDescent="0.25">
      <c r="B39" s="1"/>
      <c r="L39" s="42">
        <v>0.48</v>
      </c>
      <c r="M39" s="46">
        <f t="shared" si="0"/>
        <v>3.0199517204020165</v>
      </c>
      <c r="N39" s="43">
        <f t="shared" si="1"/>
        <v>3.0199517204020164E-2</v>
      </c>
      <c r="O39" s="47">
        <f t="shared" si="2"/>
        <v>0.36237636955078223</v>
      </c>
      <c r="P39" s="47">
        <f t="shared" si="3"/>
        <v>0.36546030840642502</v>
      </c>
      <c r="Q39" s="47">
        <f t="shared" si="4"/>
        <v>0.98823100770912697</v>
      </c>
      <c r="R39" s="43">
        <f t="shared" si="5"/>
        <v>0.988667693096833</v>
      </c>
      <c r="S39" s="43">
        <f t="shared" si="6"/>
        <v>0.9970815715123591</v>
      </c>
      <c r="T39" s="7">
        <f t="shared" si="7"/>
        <v>7.0793349991255986E-5</v>
      </c>
      <c r="U39" s="36">
        <f t="shared" si="8"/>
        <v>0.50826778306266862</v>
      </c>
      <c r="V39" s="36">
        <f t="shared" si="9"/>
        <v>0.91717880442008193</v>
      </c>
      <c r="W39" s="37">
        <f t="shared" si="19"/>
        <v>0.16720822338756292</v>
      </c>
      <c r="X39" s="37">
        <f t="shared" si="20"/>
        <v>-0.2939074175086534</v>
      </c>
      <c r="Y39" s="37">
        <f t="shared" si="20"/>
        <v>-3.7545990171668556E-2</v>
      </c>
      <c r="Z39" s="7">
        <f t="shared" si="10"/>
        <v>0.16720822338756292</v>
      </c>
      <c r="AA39" s="19">
        <f t="shared" si="11"/>
        <v>5.798899360362153</v>
      </c>
      <c r="AB39" s="47">
        <f t="shared" si="12"/>
        <v>5.2868468903670696E-2</v>
      </c>
      <c r="AC39" s="20">
        <f t="shared" si="13"/>
        <v>2.9518333348963175</v>
      </c>
      <c r="AD39" s="20"/>
      <c r="AE39" s="29">
        <f t="shared" si="14"/>
        <v>0.91717880442008193</v>
      </c>
      <c r="AF39" s="20"/>
      <c r="AG39" s="20"/>
      <c r="AI39" s="60">
        <f t="shared" si="15"/>
        <v>0.988667693096833</v>
      </c>
      <c r="AJ39" s="61">
        <f t="shared" si="21"/>
        <v>0.97746380737341354</v>
      </c>
      <c r="AK39" s="61">
        <f t="shared" si="16"/>
        <v>0.9970815715123591</v>
      </c>
      <c r="AL39" s="61">
        <f t="shared" si="22"/>
        <v>0.99417166024955572</v>
      </c>
      <c r="AM39" s="61">
        <f t="shared" si="23"/>
        <v>0.985782337136489</v>
      </c>
      <c r="AN39" s="61">
        <f t="shared" si="17"/>
        <v>0.50826778306266862</v>
      </c>
      <c r="AO39" s="61">
        <f t="shared" si="24"/>
        <v>0.25833613929943999</v>
      </c>
      <c r="AP39" s="61">
        <f t="shared" si="18"/>
        <v>0.91717880442008193</v>
      </c>
      <c r="AQ39" s="61">
        <f t="shared" si="25"/>
        <v>0.84121695927745088</v>
      </c>
      <c r="AR39" s="61">
        <f t="shared" si="26"/>
        <v>0.46617243759466398</v>
      </c>
      <c r="AS39" s="62">
        <f t="shared" si="27"/>
        <v>-8.4138784155260993E-3</v>
      </c>
      <c r="AT39" s="63">
        <f t="shared" si="28"/>
        <v>-8.5103199733077752E-3</v>
      </c>
      <c r="AU39" s="64">
        <f t="shared" si="29"/>
        <v>-0.40891102135741331</v>
      </c>
      <c r="AV39" s="65">
        <f t="shared" si="30"/>
        <v>-0.8045188677776085</v>
      </c>
      <c r="AW39" s="66">
        <f t="shared" si="31"/>
        <v>7.0793349991255986E-5</v>
      </c>
      <c r="AX39" s="66">
        <f t="shared" si="32"/>
        <v>0.97746380737341354</v>
      </c>
      <c r="AY39" s="67">
        <f t="shared" si="33"/>
        <v>0.16720822338756292</v>
      </c>
      <c r="AZ39" s="67">
        <f t="shared" si="34"/>
        <v>0.25833613929943999</v>
      </c>
      <c r="BA39" s="68">
        <f t="shared" si="35"/>
        <v>-3.2995601629514116E-5</v>
      </c>
      <c r="BB39" s="69">
        <f t="shared" si="36"/>
        <v>-1.6035726327741698E-3</v>
      </c>
      <c r="BC39" s="5"/>
      <c r="BD39" s="4"/>
    </row>
    <row r="40" spans="1:56" x14ac:dyDescent="0.25">
      <c r="B40" s="126"/>
      <c r="C40" s="126"/>
      <c r="D40" s="2"/>
      <c r="L40" s="42">
        <v>0.5</v>
      </c>
      <c r="M40" s="46">
        <f t="shared" si="0"/>
        <v>3.1622776601683795</v>
      </c>
      <c r="N40" s="43">
        <f t="shared" si="1"/>
        <v>3.1622776601683798E-2</v>
      </c>
      <c r="O40" s="47">
        <f t="shared" si="2"/>
        <v>0.36206964328198454</v>
      </c>
      <c r="P40" s="47">
        <f t="shared" si="3"/>
        <v>0.36525348699683363</v>
      </c>
      <c r="Q40" s="47">
        <f t="shared" si="4"/>
        <v>0.98736192242649967</v>
      </c>
      <c r="R40" s="43">
        <f t="shared" si="5"/>
        <v>0.98783085499682022</v>
      </c>
      <c r="S40" s="43">
        <f t="shared" si="6"/>
        <v>0.99651730280422779</v>
      </c>
      <c r="T40" s="7">
        <f t="shared" si="7"/>
        <v>7.5454375510815801E-5</v>
      </c>
      <c r="U40" s="36">
        <f t="shared" si="8"/>
        <v>0.49721928246587938</v>
      </c>
      <c r="V40" s="36">
        <f t="shared" si="9"/>
        <v>0.90507133820679631</v>
      </c>
      <c r="W40" s="37">
        <f t="shared" si="19"/>
        <v>0.16634329937209202</v>
      </c>
      <c r="X40" s="37">
        <f t="shared" si="20"/>
        <v>-0.30345203749992788</v>
      </c>
      <c r="Y40" s="37">
        <f t="shared" si="20"/>
        <v>-4.3317188122390257E-2</v>
      </c>
      <c r="Z40" s="7">
        <f t="shared" si="10"/>
        <v>0.16634329937209202</v>
      </c>
      <c r="AA40" s="19">
        <f t="shared" si="11"/>
        <v>5.6221375927607271</v>
      </c>
      <c r="AB40" s="47">
        <f t="shared" si="12"/>
        <v>6.0689909202740477E-2</v>
      </c>
      <c r="AC40" s="20">
        <f t="shared" si="13"/>
        <v>2.9335825549316339</v>
      </c>
      <c r="AD40" s="20"/>
      <c r="AE40" s="29">
        <f t="shared" si="14"/>
        <v>0.90507133820679631</v>
      </c>
      <c r="AF40" s="20"/>
      <c r="AG40" s="20"/>
      <c r="AI40" s="60">
        <f t="shared" si="15"/>
        <v>0.98783085499682022</v>
      </c>
      <c r="AJ40" s="61">
        <f t="shared" si="21"/>
        <v>0.9758097980837489</v>
      </c>
      <c r="AK40" s="61">
        <f t="shared" si="16"/>
        <v>0.99651730280422779</v>
      </c>
      <c r="AL40" s="61">
        <f t="shared" si="22"/>
        <v>0.99304673478821304</v>
      </c>
      <c r="AM40" s="61">
        <f t="shared" si="23"/>
        <v>0.9843905392482255</v>
      </c>
      <c r="AN40" s="61">
        <f t="shared" si="17"/>
        <v>0.49721928246587938</v>
      </c>
      <c r="AO40" s="61">
        <f t="shared" si="24"/>
        <v>0.24722701485588394</v>
      </c>
      <c r="AP40" s="61">
        <f t="shared" si="18"/>
        <v>0.90507133820679631</v>
      </c>
      <c r="AQ40" s="61">
        <f t="shared" si="25"/>
        <v>0.81915412724344105</v>
      </c>
      <c r="AR40" s="61">
        <f t="shared" si="26"/>
        <v>0.45001892136361649</v>
      </c>
      <c r="AS40" s="62">
        <f t="shared" si="27"/>
        <v>-8.6864478074075713E-3</v>
      </c>
      <c r="AT40" s="63">
        <f t="shared" si="28"/>
        <v>-8.7934566565401849E-3</v>
      </c>
      <c r="AU40" s="64">
        <f t="shared" si="29"/>
        <v>-0.40785205574091693</v>
      </c>
      <c r="AV40" s="65">
        <f t="shared" si="30"/>
        <v>-0.82026596739820712</v>
      </c>
      <c r="AW40" s="66">
        <f t="shared" si="31"/>
        <v>7.5454375510815801E-5</v>
      </c>
      <c r="AX40" s="66">
        <f t="shared" si="32"/>
        <v>0.9758097980837489</v>
      </c>
      <c r="AY40" s="67">
        <f t="shared" si="33"/>
        <v>0.16634329937209202</v>
      </c>
      <c r="AZ40" s="67">
        <f t="shared" si="34"/>
        <v>0.24722701485588394</v>
      </c>
      <c r="BA40" s="68">
        <f t="shared" si="35"/>
        <v>-3.4064501205519888E-5</v>
      </c>
      <c r="BB40" s="69">
        <f t="shared" si="36"/>
        <v>-1.5994198264349683E-3</v>
      </c>
      <c r="BC40" s="5"/>
      <c r="BD40" s="4"/>
    </row>
    <row r="41" spans="1:56" x14ac:dyDescent="0.25">
      <c r="D41" s="43"/>
      <c r="L41" s="42">
        <v>0.52</v>
      </c>
      <c r="M41" s="46">
        <f t="shared" si="0"/>
        <v>3.3113112148259116</v>
      </c>
      <c r="N41" s="43">
        <f t="shared" si="1"/>
        <v>3.3113112148259113E-2</v>
      </c>
      <c r="O41" s="47">
        <f t="shared" si="2"/>
        <v>0.36174084205379475</v>
      </c>
      <c r="P41" s="47">
        <f t="shared" si="3"/>
        <v>0.36501486299344227</v>
      </c>
      <c r="Q41" s="47">
        <f t="shared" si="4"/>
        <v>0.98643028944491751</v>
      </c>
      <c r="R41" s="43">
        <f t="shared" si="5"/>
        <v>0.98693379001389991</v>
      </c>
      <c r="S41" s="43">
        <f t="shared" si="6"/>
        <v>0.99586626740905859</v>
      </c>
      <c r="T41" s="7">
        <f t="shared" si="7"/>
        <v>7.9789152415020754E-5</v>
      </c>
      <c r="U41" s="36">
        <f t="shared" si="8"/>
        <v>0.48601651729600259</v>
      </c>
      <c r="V41" s="36">
        <f t="shared" si="9"/>
        <v>0.89179407955201817</v>
      </c>
      <c r="W41" s="37">
        <f t="shared" si="19"/>
        <v>0.16465543003043459</v>
      </c>
      <c r="X41" s="37">
        <f t="shared" si="20"/>
        <v>-0.31334897096689424</v>
      </c>
      <c r="Y41" s="37">
        <f t="shared" si="20"/>
        <v>-4.9735415173699941E-2</v>
      </c>
      <c r="Z41" s="7">
        <f t="shared" si="10"/>
        <v>0.16465543003043459</v>
      </c>
      <c r="AA41" s="19">
        <f t="shared" si="11"/>
        <v>5.4507638687419728</v>
      </c>
      <c r="AB41" s="47">
        <f t="shared" si="12"/>
        <v>6.930806496593106E-2</v>
      </c>
      <c r="AC41" s="20">
        <f t="shared" si="13"/>
        <v>2.9134726955552139</v>
      </c>
      <c r="AD41" s="20"/>
      <c r="AE41" s="29">
        <f t="shared" si="14"/>
        <v>0.89179407955201817</v>
      </c>
      <c r="AF41" s="20"/>
      <c r="AG41" s="20"/>
      <c r="AI41" s="60">
        <f t="shared" si="15"/>
        <v>0.98693379001389991</v>
      </c>
      <c r="AJ41" s="61">
        <f t="shared" si="21"/>
        <v>0.97403830587120066</v>
      </c>
      <c r="AK41" s="61">
        <f t="shared" si="16"/>
        <v>0.99586626740905859</v>
      </c>
      <c r="AL41" s="61">
        <f t="shared" si="22"/>
        <v>0.99174962256325061</v>
      </c>
      <c r="AM41" s="61">
        <f t="shared" si="23"/>
        <v>0.98285406964101818</v>
      </c>
      <c r="AN41" s="61">
        <f t="shared" si="17"/>
        <v>0.48601651729600259</v>
      </c>
      <c r="AO41" s="61">
        <f t="shared" si="24"/>
        <v>0.23621205508453558</v>
      </c>
      <c r="AP41" s="61">
        <f t="shared" si="18"/>
        <v>0.89179407955201817</v>
      </c>
      <c r="AQ41" s="61">
        <f t="shared" si="25"/>
        <v>0.79529668032403134</v>
      </c>
      <c r="AR41" s="61">
        <f t="shared" si="26"/>
        <v>0.43342665268906616</v>
      </c>
      <c r="AS41" s="62">
        <f t="shared" si="27"/>
        <v>-8.9324773951586778E-3</v>
      </c>
      <c r="AT41" s="63">
        <f t="shared" si="28"/>
        <v>-9.050736215073631E-3</v>
      </c>
      <c r="AU41" s="64">
        <f t="shared" si="29"/>
        <v>-0.40577756225601558</v>
      </c>
      <c r="AV41" s="65">
        <f t="shared" si="30"/>
        <v>-0.83490488042175237</v>
      </c>
      <c r="AW41" s="66">
        <f t="shared" si="31"/>
        <v>7.9789152415020754E-5</v>
      </c>
      <c r="AX41" s="66">
        <f t="shared" si="32"/>
        <v>0.97403830587120066</v>
      </c>
      <c r="AY41" s="67">
        <f t="shared" si="33"/>
        <v>0.16465543003043459</v>
      </c>
      <c r="AZ41" s="67">
        <f t="shared" si="34"/>
        <v>0.23621205508453558</v>
      </c>
      <c r="BA41" s="68">
        <f t="shared" si="35"/>
        <v>-3.5029323118269323E-5</v>
      </c>
      <c r="BB41" s="69">
        <f t="shared" si="36"/>
        <v>-1.5912845578667277E-3</v>
      </c>
      <c r="BC41" s="5"/>
      <c r="BD41" s="4"/>
    </row>
    <row r="42" spans="1:56" x14ac:dyDescent="0.25">
      <c r="D42" s="3"/>
      <c r="L42" s="42">
        <v>0.54</v>
      </c>
      <c r="M42" s="46">
        <f t="shared" si="0"/>
        <v>3.4673685045253171</v>
      </c>
      <c r="N42" s="43">
        <f t="shared" si="1"/>
        <v>3.4673685045253172E-2</v>
      </c>
      <c r="O42" s="47">
        <f t="shared" si="2"/>
        <v>0.36138846414233794</v>
      </c>
      <c r="P42" s="47">
        <f t="shared" si="3"/>
        <v>0.3647410018207804</v>
      </c>
      <c r="Q42" s="47">
        <f t="shared" si="4"/>
        <v>0.98543185374532605</v>
      </c>
      <c r="R42" s="43">
        <f t="shared" si="5"/>
        <v>0.98597240101038908</v>
      </c>
      <c r="S42" s="43">
        <f t="shared" si="6"/>
        <v>0.99511909481019389</v>
      </c>
      <c r="T42" s="7">
        <f t="shared" si="7"/>
        <v>8.3662007467387887E-5</v>
      </c>
      <c r="U42" s="36">
        <f t="shared" si="8"/>
        <v>0.47466473709239415</v>
      </c>
      <c r="V42" s="36">
        <f t="shared" si="9"/>
        <v>0.87732228473253271</v>
      </c>
      <c r="W42" s="37">
        <f t="shared" si="19"/>
        <v>0.16213310067157044</v>
      </c>
      <c r="X42" s="37">
        <f t="shared" si="20"/>
        <v>-0.32361303087913862</v>
      </c>
      <c r="Y42" s="37">
        <f t="shared" si="20"/>
        <v>-5.6840839051955541E-2</v>
      </c>
      <c r="Z42" s="7">
        <f t="shared" si="10"/>
        <v>0.16213310067157044</v>
      </c>
      <c r="AA42" s="19">
        <f t="shared" si="11"/>
        <v>5.2846139502241654</v>
      </c>
      <c r="AB42" s="47">
        <f t="shared" si="12"/>
        <v>7.8753878604844063E-2</v>
      </c>
      <c r="AC42" s="20">
        <f t="shared" si="13"/>
        <v>2.8914315548292904</v>
      </c>
      <c r="AD42" s="20"/>
      <c r="AE42" s="29">
        <f t="shared" si="14"/>
        <v>0.87732228473253271</v>
      </c>
      <c r="AF42" s="20"/>
      <c r="AG42" s="20"/>
      <c r="AI42" s="60">
        <f t="shared" si="15"/>
        <v>0.98597240101038908</v>
      </c>
      <c r="AJ42" s="61">
        <f t="shared" si="21"/>
        <v>0.97214157555419145</v>
      </c>
      <c r="AK42" s="61">
        <f t="shared" si="16"/>
        <v>0.99511909481019389</v>
      </c>
      <c r="AL42" s="61">
        <f t="shared" si="22"/>
        <v>0.99026201285585969</v>
      </c>
      <c r="AM42" s="61">
        <f t="shared" si="23"/>
        <v>0.98115996320129184</v>
      </c>
      <c r="AN42" s="61">
        <f t="shared" si="17"/>
        <v>0.47466473709239415</v>
      </c>
      <c r="AO42" s="61">
        <f t="shared" si="24"/>
        <v>0.22530661263899165</v>
      </c>
      <c r="AP42" s="61">
        <f t="shared" si="18"/>
        <v>0.87732228473253271</v>
      </c>
      <c r="AQ42" s="61">
        <f t="shared" si="25"/>
        <v>0.76969439128831119</v>
      </c>
      <c r="AR42" s="61">
        <f t="shared" si="26"/>
        <v>0.41643395162786623</v>
      </c>
      <c r="AS42" s="62">
        <f t="shared" si="27"/>
        <v>-9.146693799804817E-3</v>
      </c>
      <c r="AT42" s="63">
        <f t="shared" si="28"/>
        <v>-9.2768253862193437E-3</v>
      </c>
      <c r="AU42" s="64">
        <f t="shared" si="29"/>
        <v>-0.40265754764013856</v>
      </c>
      <c r="AV42" s="65">
        <f t="shared" si="30"/>
        <v>-0.84829884374107345</v>
      </c>
      <c r="AW42" s="66">
        <f t="shared" si="31"/>
        <v>8.3662007467387887E-5</v>
      </c>
      <c r="AX42" s="66">
        <f t="shared" si="32"/>
        <v>0.97214157555419145</v>
      </c>
      <c r="AY42" s="67">
        <f t="shared" si="33"/>
        <v>0.16213310067157044</v>
      </c>
      <c r="AZ42" s="67">
        <f t="shared" si="34"/>
        <v>0.22530661263899165</v>
      </c>
      <c r="BA42" s="68">
        <f t="shared" si="35"/>
        <v>-3.5869387450214969E-5</v>
      </c>
      <c r="BB42" s="69">
        <f t="shared" si="36"/>
        <v>-1.579049206431916E-3</v>
      </c>
      <c r="BC42" s="43"/>
      <c r="BD42" s="4"/>
    </row>
    <row r="43" spans="1:56" x14ac:dyDescent="0.25">
      <c r="L43" s="42">
        <v>0.56000000000000005</v>
      </c>
      <c r="M43" s="46">
        <f t="shared" si="0"/>
        <v>3.630780547701014</v>
      </c>
      <c r="N43" s="43">
        <f t="shared" si="1"/>
        <v>3.6307805477010138E-2</v>
      </c>
      <c r="O43" s="47">
        <f t="shared" si="2"/>
        <v>0.36101091871373364</v>
      </c>
      <c r="P43" s="47">
        <f t="shared" si="3"/>
        <v>0.36442831136909015</v>
      </c>
      <c r="Q43" s="47">
        <f t="shared" si="4"/>
        <v>0.98436210782232636</v>
      </c>
      <c r="R43" s="43">
        <f t="shared" si="5"/>
        <v>0.98494234773070044</v>
      </c>
      <c r="S43" s="43">
        <f t="shared" si="6"/>
        <v>0.99426598469181271</v>
      </c>
      <c r="T43" s="7">
        <f t="shared" si="7"/>
        <v>8.6930206182618839E-5</v>
      </c>
      <c r="U43" s="36">
        <f t="shared" si="8"/>
        <v>0.46316989785926954</v>
      </c>
      <c r="V43" s="36">
        <f t="shared" si="9"/>
        <v>0.86164247932096416</v>
      </c>
      <c r="W43" s="37">
        <f t="shared" si="19"/>
        <v>0.15878039817674686</v>
      </c>
      <c r="X43" s="37">
        <f t="shared" si="20"/>
        <v>-0.33425967384544586</v>
      </c>
      <c r="Y43" s="37">
        <f t="shared" si="20"/>
        <v>-6.4672898289552347E-2</v>
      </c>
      <c r="Z43" s="7">
        <f t="shared" si="10"/>
        <v>0.15878039817674686</v>
      </c>
      <c r="AA43" s="19">
        <f t="shared" si="11"/>
        <v>5.1235286054226483</v>
      </c>
      <c r="AB43" s="47">
        <f t="shared" si="12"/>
        <v>8.9053753806168437E-2</v>
      </c>
      <c r="AC43" s="20">
        <f t="shared" si="13"/>
        <v>2.8673975216109553</v>
      </c>
      <c r="AD43" s="20"/>
      <c r="AE43" s="29">
        <f t="shared" si="14"/>
        <v>0.86164247932096416</v>
      </c>
      <c r="AF43" s="20"/>
      <c r="AG43" s="20"/>
      <c r="AI43" s="60">
        <f t="shared" si="15"/>
        <v>0.98494234773070044</v>
      </c>
      <c r="AJ43" s="61">
        <f t="shared" si="21"/>
        <v>0.97011142835326403</v>
      </c>
      <c r="AK43" s="61">
        <f t="shared" si="16"/>
        <v>0.99426598469181271</v>
      </c>
      <c r="AL43" s="61">
        <f t="shared" si="22"/>
        <v>0.98856484831517999</v>
      </c>
      <c r="AM43" s="61">
        <f t="shared" si="23"/>
        <v>0.97929467323113073</v>
      </c>
      <c r="AN43" s="61">
        <f t="shared" si="17"/>
        <v>0.46316989785926954</v>
      </c>
      <c r="AO43" s="61">
        <f t="shared" si="24"/>
        <v>0.21452635428296618</v>
      </c>
      <c r="AP43" s="61">
        <f t="shared" si="18"/>
        <v>0.86164247932096416</v>
      </c>
      <c r="AQ43" s="61">
        <f t="shared" si="25"/>
        <v>0.7424277621703782</v>
      </c>
      <c r="AR43" s="61">
        <f t="shared" si="26"/>
        <v>0.39908685913829872</v>
      </c>
      <c r="AS43" s="62">
        <f t="shared" si="27"/>
        <v>-9.3236369611122694E-3</v>
      </c>
      <c r="AT43" s="63">
        <f t="shared" si="28"/>
        <v>-9.4661753376670803E-3</v>
      </c>
      <c r="AU43" s="64">
        <f t="shared" si="29"/>
        <v>-0.39847258146169462</v>
      </c>
      <c r="AV43" s="65">
        <f t="shared" si="30"/>
        <v>-0.86031623234454524</v>
      </c>
      <c r="AW43" s="66">
        <f t="shared" si="31"/>
        <v>8.6930206182618839E-5</v>
      </c>
      <c r="AX43" s="66">
        <f t="shared" si="32"/>
        <v>0.97011142835326403</v>
      </c>
      <c r="AY43" s="67">
        <f t="shared" si="33"/>
        <v>0.15878039817674686</v>
      </c>
      <c r="AZ43" s="67">
        <f t="shared" si="34"/>
        <v>0.21452635428296618</v>
      </c>
      <c r="BA43" s="68">
        <f t="shared" si="35"/>
        <v>-3.6563282200440271E-5</v>
      </c>
      <c r="BB43" s="69">
        <f t="shared" si="36"/>
        <v>-1.5626375743595868E-3</v>
      </c>
      <c r="BC43" s="43"/>
      <c r="BD43" s="4"/>
    </row>
    <row r="44" spans="1:56" x14ac:dyDescent="0.25">
      <c r="L44" s="42">
        <v>0.57999999999999996</v>
      </c>
      <c r="M44" s="46">
        <f t="shared" si="0"/>
        <v>3.8018939632056119</v>
      </c>
      <c r="N44" s="43">
        <f t="shared" si="1"/>
        <v>3.8018939632056117E-2</v>
      </c>
      <c r="O44" s="47">
        <f t="shared" si="2"/>
        <v>0.36060652250261127</v>
      </c>
      <c r="P44" s="47">
        <f t="shared" si="3"/>
        <v>0.36407306096429698</v>
      </c>
      <c r="Q44" s="47">
        <f t="shared" si="4"/>
        <v>0.98321628227300384</v>
      </c>
      <c r="R44" s="43">
        <f t="shared" si="5"/>
        <v>0.98383903773936987</v>
      </c>
      <c r="S44" s="43">
        <f t="shared" si="6"/>
        <v>0.99329675869450507</v>
      </c>
      <c r="T44" s="7">
        <f t="shared" si="7"/>
        <v>8.9448485665203408E-5</v>
      </c>
      <c r="U44" s="36">
        <f t="shared" si="8"/>
        <v>0.45153870154753978</v>
      </c>
      <c r="V44" s="36">
        <f t="shared" si="9"/>
        <v>0.84475337226164116</v>
      </c>
      <c r="W44" s="37">
        <f t="shared" si="19"/>
        <v>0.15461777726479917</v>
      </c>
      <c r="X44" s="37">
        <f t="shared" si="20"/>
        <v>-0.34530502021600634</v>
      </c>
      <c r="Y44" s="37">
        <f t="shared" si="20"/>
        <v>-7.3270065842857099E-2</v>
      </c>
      <c r="Z44" s="7">
        <f t="shared" si="10"/>
        <v>0.15461777726479917</v>
      </c>
      <c r="AA44" s="19">
        <f t="shared" si="11"/>
        <v>4.9673534562483708</v>
      </c>
      <c r="AB44" s="47">
        <f t="shared" si="12"/>
        <v>0.10022907723314001</v>
      </c>
      <c r="AC44" s="20">
        <f t="shared" si="13"/>
        <v>2.8413206916281082</v>
      </c>
      <c r="AD44" s="20"/>
      <c r="AE44" s="29">
        <f t="shared" si="14"/>
        <v>0.84475337226164116</v>
      </c>
      <c r="AF44" s="20"/>
      <c r="AG44" s="20"/>
      <c r="AI44" s="60">
        <f t="shared" si="15"/>
        <v>0.98383903773936987</v>
      </c>
      <c r="AJ44" s="61">
        <f t="shared" si="21"/>
        <v>0.96793925217992927</v>
      </c>
      <c r="AK44" s="61">
        <f t="shared" si="16"/>
        <v>0.99329675869450507</v>
      </c>
      <c r="AL44" s="61">
        <f t="shared" si="22"/>
        <v>0.98663845083300983</v>
      </c>
      <c r="AM44" s="61">
        <f t="shared" si="23"/>
        <v>0.97724412726363696</v>
      </c>
      <c r="AN44" s="61">
        <f t="shared" si="17"/>
        <v>0.45153870154753978</v>
      </c>
      <c r="AO44" s="61">
        <f t="shared" si="24"/>
        <v>0.20388719899523819</v>
      </c>
      <c r="AP44" s="61">
        <f t="shared" si="18"/>
        <v>0.84475337226164116</v>
      </c>
      <c r="AQ44" s="61">
        <f t="shared" si="25"/>
        <v>0.71360825994741484</v>
      </c>
      <c r="AR44" s="61">
        <f t="shared" si="26"/>
        <v>0.38143884083892693</v>
      </c>
      <c r="AS44" s="62">
        <f t="shared" si="27"/>
        <v>-9.457720955135196E-3</v>
      </c>
      <c r="AT44" s="63">
        <f t="shared" si="28"/>
        <v>-9.6130775384424758E-3</v>
      </c>
      <c r="AU44" s="64">
        <f t="shared" si="29"/>
        <v>-0.39321467071410138</v>
      </c>
      <c r="AV44" s="65">
        <f t="shared" si="30"/>
        <v>-0.87083270906004984</v>
      </c>
      <c r="AW44" s="66">
        <f t="shared" si="31"/>
        <v>8.9448485665203408E-5</v>
      </c>
      <c r="AX44" s="66">
        <f t="shared" si="32"/>
        <v>0.96793925217992927</v>
      </c>
      <c r="AY44" s="67">
        <f t="shared" si="33"/>
        <v>0.15461777726479917</v>
      </c>
      <c r="AZ44" s="67">
        <f t="shared" si="34"/>
        <v>0.20388719899523819</v>
      </c>
      <c r="BA44" s="68">
        <f t="shared" si="35"/>
        <v>-3.7089101784843903E-5</v>
      </c>
      <c r="BB44" s="69">
        <f t="shared" si="36"/>
        <v>-1.5420183165258878E-3</v>
      </c>
      <c r="BC44" s="11"/>
      <c r="BD44" s="4"/>
    </row>
    <row r="45" spans="1:56" x14ac:dyDescent="0.25">
      <c r="L45" s="42">
        <v>0.6</v>
      </c>
      <c r="M45" s="46">
        <f t="shared" si="0"/>
        <v>3.9810717055349727</v>
      </c>
      <c r="N45" s="43">
        <f t="shared" si="1"/>
        <v>3.9810717055349727E-2</v>
      </c>
      <c r="O45" s="47">
        <f t="shared" si="2"/>
        <v>0.36017349668223514</v>
      </c>
      <c r="P45" s="47">
        <f t="shared" si="3"/>
        <v>0.36367140310976781</v>
      </c>
      <c r="Q45" s="47">
        <f t="shared" si="4"/>
        <v>0.98198933692866885</v>
      </c>
      <c r="R45" s="43">
        <f t="shared" si="5"/>
        <v>0.98265761788185169</v>
      </c>
      <c r="S45" s="43">
        <f t="shared" si="6"/>
        <v>0.99220091973308544</v>
      </c>
      <c r="T45" s="7">
        <f t="shared" si="7"/>
        <v>9.1074610223761606E-5</v>
      </c>
      <c r="U45" s="36">
        <f t="shared" si="8"/>
        <v>0.43977863475572943</v>
      </c>
      <c r="V45" s="36">
        <f t="shared" si="9"/>
        <v>0.82666655662018507</v>
      </c>
      <c r="W45" s="37">
        <f t="shared" si="19"/>
        <v>0.14968226408459714</v>
      </c>
      <c r="X45" s="37">
        <f t="shared" si="20"/>
        <v>-0.35676587327690701</v>
      </c>
      <c r="Y45" s="37">
        <f t="shared" si="20"/>
        <v>-8.2669631707054506E-2</v>
      </c>
      <c r="Z45" s="7">
        <f t="shared" si="10"/>
        <v>0.14968226408459714</v>
      </c>
      <c r="AA45" s="19">
        <f t="shared" si="11"/>
        <v>4.8159388303575454</v>
      </c>
      <c r="AB45" s="47">
        <f t="shared" si="12"/>
        <v>0.11229581046664358</v>
      </c>
      <c r="AC45" s="20">
        <f t="shared" si="13"/>
        <v>2.8131638196561521</v>
      </c>
      <c r="AD45" s="20"/>
      <c r="AE45" s="29">
        <f t="shared" si="14"/>
        <v>0.82666655662018507</v>
      </c>
      <c r="AF45" s="20"/>
      <c r="AG45" s="20"/>
      <c r="AI45" s="60">
        <f t="shared" si="15"/>
        <v>0.98265761788185169</v>
      </c>
      <c r="AJ45" s="61">
        <f t="shared" si="21"/>
        <v>0.96561599398123521</v>
      </c>
      <c r="AK45" s="61">
        <f t="shared" si="16"/>
        <v>0.99220091973308544</v>
      </c>
      <c r="AL45" s="61">
        <f t="shared" si="22"/>
        <v>0.98446266511918068</v>
      </c>
      <c r="AM45" s="61">
        <f t="shared" si="23"/>
        <v>0.97499379224509608</v>
      </c>
      <c r="AN45" s="61">
        <f t="shared" si="17"/>
        <v>0.43977863475572943</v>
      </c>
      <c r="AO45" s="61">
        <f t="shared" si="24"/>
        <v>0.19340524758761327</v>
      </c>
      <c r="AP45" s="61">
        <f t="shared" si="18"/>
        <v>0.82666655662018507</v>
      </c>
      <c r="AQ45" s="61">
        <f t="shared" si="25"/>
        <v>0.6833775958342736</v>
      </c>
      <c r="AR45" s="61">
        <f t="shared" si="26"/>
        <v>0.36355028966864489</v>
      </c>
      <c r="AS45" s="62">
        <f t="shared" si="27"/>
        <v>-9.5433018512337542E-3</v>
      </c>
      <c r="AT45" s="63">
        <f t="shared" si="28"/>
        <v>-9.7117263201038743E-3</v>
      </c>
      <c r="AU45" s="64">
        <f t="shared" si="29"/>
        <v>-0.38688792186445564</v>
      </c>
      <c r="AV45" s="65">
        <f t="shared" si="30"/>
        <v>-0.87973332783514735</v>
      </c>
      <c r="AW45" s="66">
        <f t="shared" si="31"/>
        <v>9.1074610223761606E-5</v>
      </c>
      <c r="AX45" s="66">
        <f t="shared" si="32"/>
        <v>0.96561599398123521</v>
      </c>
      <c r="AY45" s="67">
        <f t="shared" si="33"/>
        <v>0.14968226408459714</v>
      </c>
      <c r="AZ45" s="67">
        <f t="shared" si="34"/>
        <v>0.19340524758761327</v>
      </c>
      <c r="BA45" s="68">
        <f t="shared" si="35"/>
        <v>-3.7424713142093155E-5</v>
      </c>
      <c r="BB45" s="69">
        <f t="shared" si="36"/>
        <v>-1.5172075367233554E-3</v>
      </c>
      <c r="BC45" s="10"/>
      <c r="BD45" s="4"/>
    </row>
    <row r="46" spans="1:56" x14ac:dyDescent="0.25">
      <c r="L46" s="42">
        <v>0.62</v>
      </c>
      <c r="M46" s="46">
        <f t="shared" si="0"/>
        <v>4.1686938347033546</v>
      </c>
      <c r="N46" s="43">
        <f t="shared" si="1"/>
        <v>4.1686938347033548E-2</v>
      </c>
      <c r="O46" s="47">
        <f t="shared" si="2"/>
        <v>0.3597099639901733</v>
      </c>
      <c r="P46" s="47">
        <f t="shared" si="3"/>
        <v>0.363219397757298</v>
      </c>
      <c r="Q46" s="47">
        <f t="shared" si="4"/>
        <v>0.98067595271066021</v>
      </c>
      <c r="R46" s="43">
        <f t="shared" si="5"/>
        <v>0.98139296644251028</v>
      </c>
      <c r="S46" s="43">
        <f t="shared" si="6"/>
        <v>0.99096771821487462</v>
      </c>
      <c r="T46" s="7">
        <f t="shared" si="7"/>
        <v>9.1675871502393911E-5</v>
      </c>
      <c r="U46" s="36">
        <f t="shared" si="8"/>
        <v>0.42789800607352863</v>
      </c>
      <c r="V46" s="36">
        <f t="shared" si="9"/>
        <v>0.80740696877159679</v>
      </c>
      <c r="W46" s="37">
        <f t="shared" si="19"/>
        <v>0.14402705276816369</v>
      </c>
      <c r="X46" s="37">
        <f t="shared" si="20"/>
        <v>-0.36865973724423134</v>
      </c>
      <c r="Y46" s="37">
        <f t="shared" si="20"/>
        <v>-9.2907506491236802E-2</v>
      </c>
      <c r="Z46" s="7">
        <f t="shared" si="10"/>
        <v>0.14402705276816369</v>
      </c>
      <c r="AA46" s="19">
        <f t="shared" si="11"/>
        <v>4.6691396177115321</v>
      </c>
      <c r="AB46" s="47">
        <f t="shared" si="12"/>
        <v>0.12526416013094208</v>
      </c>
      <c r="AC46" s="20">
        <f t="shared" si="13"/>
        <v>2.7829030892563642</v>
      </c>
      <c r="AD46" s="20"/>
      <c r="AE46" s="29">
        <f t="shared" si="14"/>
        <v>0.80740696877159679</v>
      </c>
      <c r="AF46" s="20"/>
      <c r="AG46" s="20"/>
      <c r="AI46" s="60">
        <f t="shared" si="15"/>
        <v>0.98139296644251028</v>
      </c>
      <c r="AJ46" s="61">
        <f t="shared" si="21"/>
        <v>0.96313215458283008</v>
      </c>
      <c r="AK46" s="61">
        <f t="shared" si="16"/>
        <v>0.99096771821487462</v>
      </c>
      <c r="AL46" s="61">
        <f t="shared" si="22"/>
        <v>0.98201701854399515</v>
      </c>
      <c r="AM46" s="61">
        <f t="shared" si="23"/>
        <v>0.97252874862766148</v>
      </c>
      <c r="AN46" s="61">
        <f t="shared" si="17"/>
        <v>0.42789800607352863</v>
      </c>
      <c r="AO46" s="61">
        <f t="shared" si="24"/>
        <v>0.18309670360170155</v>
      </c>
      <c r="AP46" s="61">
        <f t="shared" si="18"/>
        <v>0.80740696877159679</v>
      </c>
      <c r="AQ46" s="61">
        <f t="shared" si="25"/>
        <v>0.65190601322093822</v>
      </c>
      <c r="AR46" s="61">
        <f t="shared" si="26"/>
        <v>0.34548783202723804</v>
      </c>
      <c r="AS46" s="62">
        <f t="shared" si="27"/>
        <v>-9.5747517723643316E-3</v>
      </c>
      <c r="AT46" s="63">
        <f t="shared" si="28"/>
        <v>-9.756287338263921E-3</v>
      </c>
      <c r="AU46" s="64">
        <f t="shared" si="29"/>
        <v>-0.37950896269806816</v>
      </c>
      <c r="AV46" s="65">
        <f t="shared" si="30"/>
        <v>-0.8869145387717805</v>
      </c>
      <c r="AW46" s="66">
        <f t="shared" si="31"/>
        <v>9.1675871502393911E-5</v>
      </c>
      <c r="AX46" s="66">
        <f t="shared" si="32"/>
        <v>0.96313215458283008</v>
      </c>
      <c r="AY46" s="67">
        <f t="shared" si="33"/>
        <v>0.14402705276816369</v>
      </c>
      <c r="AZ46" s="67">
        <f t="shared" si="34"/>
        <v>0.18309670360170155</v>
      </c>
      <c r="BA46" s="68">
        <f t="shared" si="35"/>
        <v>-3.7548046166134636E-5</v>
      </c>
      <c r="BB46" s="69">
        <f t="shared" si="36"/>
        <v>-1.4882704419532085E-3</v>
      </c>
      <c r="BC46" s="11"/>
      <c r="BD46" s="4"/>
    </row>
    <row r="47" spans="1:56" x14ac:dyDescent="0.25">
      <c r="L47" s="42">
        <v>0.64</v>
      </c>
      <c r="M47" s="46">
        <f t="shared" si="0"/>
        <v>4.3651583224016601</v>
      </c>
      <c r="N47" s="43">
        <f t="shared" si="1"/>
        <v>4.3651583224016605E-2</v>
      </c>
      <c r="O47" s="47">
        <f t="shared" si="2"/>
        <v>0.35921394618198027</v>
      </c>
      <c r="P47" s="47">
        <f t="shared" si="3"/>
        <v>0.36271303881215033</v>
      </c>
      <c r="Q47" s="47">
        <f t="shared" si="4"/>
        <v>0.97927052441555051</v>
      </c>
      <c r="R47" s="43">
        <f t="shared" si="5"/>
        <v>0.98003968619752879</v>
      </c>
      <c r="S47" s="43">
        <f t="shared" si="6"/>
        <v>0.98958622435312338</v>
      </c>
      <c r="T47" s="7">
        <f t="shared" si="7"/>
        <v>9.113639075622328E-5</v>
      </c>
      <c r="U47" s="36">
        <f t="shared" si="8"/>
        <v>0.4159059814058963</v>
      </c>
      <c r="V47" s="36">
        <f t="shared" si="9"/>
        <v>0.78701308440063866</v>
      </c>
      <c r="W47" s="37">
        <f t="shared" si="19"/>
        <v>0.13772048189315031</v>
      </c>
      <c r="X47" s="37">
        <f t="shared" si="20"/>
        <v>-0.38100483372764832</v>
      </c>
      <c r="Y47" s="37">
        <f t="shared" si="20"/>
        <v>-0.10401804726512938</v>
      </c>
      <c r="Z47" s="7">
        <f t="shared" si="10"/>
        <v>0.13772048189315031</v>
      </c>
      <c r="AA47" s="19">
        <f t="shared" si="11"/>
        <v>4.526815131508811</v>
      </c>
      <c r="AB47" s="47">
        <f t="shared" si="12"/>
        <v>0.13913833210980142</v>
      </c>
      <c r="AC47" s="20">
        <f t="shared" si="13"/>
        <v>2.7505286862952563</v>
      </c>
      <c r="AD47" s="20"/>
      <c r="AE47" s="29">
        <f t="shared" si="14"/>
        <v>0.78701308440063866</v>
      </c>
      <c r="AF47" s="20"/>
      <c r="AG47" s="20"/>
      <c r="AI47" s="60">
        <f t="shared" si="15"/>
        <v>0.98003968619752879</v>
      </c>
      <c r="AJ47" s="61">
        <f t="shared" si="21"/>
        <v>0.96047778652215066</v>
      </c>
      <c r="AK47" s="61">
        <f t="shared" si="16"/>
        <v>0.98958622435312338</v>
      </c>
      <c r="AL47" s="61">
        <f t="shared" si="22"/>
        <v>0.97928089542947028</v>
      </c>
      <c r="AM47" s="61">
        <f t="shared" si="23"/>
        <v>0.96983377278043237</v>
      </c>
      <c r="AN47" s="61">
        <f t="shared" si="17"/>
        <v>0.4159059814058963</v>
      </c>
      <c r="AO47" s="61">
        <f t="shared" si="24"/>
        <v>0.17297778536920175</v>
      </c>
      <c r="AP47" s="61">
        <f t="shared" si="18"/>
        <v>0.78701308440063866</v>
      </c>
      <c r="AQ47" s="61">
        <f t="shared" si="25"/>
        <v>0.61938959501780677</v>
      </c>
      <c r="AR47" s="61">
        <f t="shared" si="26"/>
        <v>0.32732344924692913</v>
      </c>
      <c r="AS47" s="62">
        <f t="shared" si="27"/>
        <v>-9.5465381555945861E-3</v>
      </c>
      <c r="AT47" s="63">
        <f t="shared" si="28"/>
        <v>-9.7409709933628796E-3</v>
      </c>
      <c r="AU47" s="64">
        <f t="shared" si="29"/>
        <v>-0.37110710299474237</v>
      </c>
      <c r="AV47" s="65">
        <f t="shared" si="30"/>
        <v>-0.89228604440907711</v>
      </c>
      <c r="AW47" s="66">
        <f t="shared" si="31"/>
        <v>9.113639075622328E-5</v>
      </c>
      <c r="AX47" s="66">
        <f t="shared" si="32"/>
        <v>0.96047778652215066</v>
      </c>
      <c r="AY47" s="67">
        <f t="shared" si="33"/>
        <v>0.13772048189315031</v>
      </c>
      <c r="AZ47" s="67">
        <f t="shared" si="34"/>
        <v>0.17297778536920175</v>
      </c>
      <c r="BA47" s="68">
        <f t="shared" si="35"/>
        <v>-3.7437404531743472E-5</v>
      </c>
      <c r="BB47" s="69">
        <f t="shared" si="36"/>
        <v>-1.4553219725284014E-3</v>
      </c>
      <c r="BC47" s="10"/>
      <c r="BD47" s="4"/>
    </row>
    <row r="48" spans="1:56" x14ac:dyDescent="0.25">
      <c r="J48" s="4"/>
      <c r="K48" s="4"/>
      <c r="L48" s="4">
        <v>0.66</v>
      </c>
      <c r="M48" s="46">
        <f t="shared" si="0"/>
        <v>4.5708818961487507</v>
      </c>
      <c r="N48" s="43">
        <f t="shared" si="1"/>
        <v>4.5708818961487506E-2</v>
      </c>
      <c r="O48" s="47">
        <f t="shared" si="2"/>
        <v>0.35868336189438565</v>
      </c>
      <c r="P48" s="47">
        <f t="shared" si="3"/>
        <v>0.36214828253148684</v>
      </c>
      <c r="Q48" s="47">
        <f t="shared" si="4"/>
        <v>0.97776715466065689</v>
      </c>
      <c r="R48" s="43">
        <f t="shared" si="5"/>
        <v>0.97859209858506979</v>
      </c>
      <c r="S48" s="43">
        <f t="shared" si="6"/>
        <v>0.98804540564615939</v>
      </c>
      <c r="T48" s="7">
        <f t="shared" si="7"/>
        <v>8.9365014391246491E-5</v>
      </c>
      <c r="U48" s="36">
        <f t="shared" si="8"/>
        <v>0.40381261652617811</v>
      </c>
      <c r="V48" s="36">
        <f t="shared" si="9"/>
        <v>0.76553683732694988</v>
      </c>
      <c r="W48" s="37">
        <f t="shared" si="19"/>
        <v>0.13084441191392548</v>
      </c>
      <c r="X48" s="37">
        <f t="shared" si="20"/>
        <v>-0.39382011629356095</v>
      </c>
      <c r="Y48" s="37">
        <f t="shared" si="20"/>
        <v>-0.11603390638583568</v>
      </c>
      <c r="Z48" s="7">
        <f t="shared" si="10"/>
        <v>0.13084441191392548</v>
      </c>
      <c r="AA48" s="19">
        <f t="shared" si="11"/>
        <v>4.3888289733560777</v>
      </c>
      <c r="AB48" s="47">
        <f t="shared" si="12"/>
        <v>0.15391637363253483</v>
      </c>
      <c r="AC48" s="20">
        <f t="shared" si="13"/>
        <v>2.7160451674256638</v>
      </c>
      <c r="AD48" s="20"/>
      <c r="AE48" s="29">
        <f t="shared" si="14"/>
        <v>0.76553683732694988</v>
      </c>
      <c r="AF48" s="20"/>
      <c r="AG48" s="20"/>
      <c r="AI48" s="60">
        <f t="shared" si="15"/>
        <v>0.97859209858506979</v>
      </c>
      <c r="AJ48" s="61">
        <f t="shared" si="21"/>
        <v>0.95764249541313096</v>
      </c>
      <c r="AK48" s="61">
        <f t="shared" si="16"/>
        <v>0.98804540564615939</v>
      </c>
      <c r="AL48" s="61">
        <f t="shared" si="22"/>
        <v>0.97623372361848371</v>
      </c>
      <c r="AM48" s="61">
        <f t="shared" si="23"/>
        <v>0.96689342700861169</v>
      </c>
      <c r="AN48" s="61">
        <f t="shared" si="17"/>
        <v>0.40381261652617811</v>
      </c>
      <c r="AO48" s="61">
        <f t="shared" si="24"/>
        <v>0.16306462926571819</v>
      </c>
      <c r="AP48" s="61">
        <f t="shared" si="18"/>
        <v>0.76553683732694988</v>
      </c>
      <c r="AQ48" s="61">
        <f t="shared" si="25"/>
        <v>0.58604664930454897</v>
      </c>
      <c r="AR48" s="61">
        <f t="shared" si="26"/>
        <v>0.30913343332817078</v>
      </c>
      <c r="AS48" s="62">
        <f t="shared" si="27"/>
        <v>-9.4533070610895997E-3</v>
      </c>
      <c r="AT48" s="63">
        <f t="shared" si="28"/>
        <v>-9.6601097380185075E-3</v>
      </c>
      <c r="AU48" s="64">
        <f t="shared" si="29"/>
        <v>-0.36172422080077177</v>
      </c>
      <c r="AV48" s="65">
        <f t="shared" si="30"/>
        <v>-0.89577245979218223</v>
      </c>
      <c r="AW48" s="66">
        <f t="shared" si="31"/>
        <v>8.9365014391246491E-5</v>
      </c>
      <c r="AX48" s="66">
        <f t="shared" si="32"/>
        <v>0.95764249541313096</v>
      </c>
      <c r="AY48" s="67">
        <f t="shared" si="33"/>
        <v>0.13084441191392548</v>
      </c>
      <c r="AZ48" s="67">
        <f t="shared" si="34"/>
        <v>0.16306462926571819</v>
      </c>
      <c r="BA48" s="68">
        <f t="shared" si="35"/>
        <v>-3.7071792396429801E-5</v>
      </c>
      <c r="BB48" s="69">
        <f t="shared" si="36"/>
        <v>-1.418526356081458E-3</v>
      </c>
      <c r="BC48" s="10"/>
      <c r="BD48" s="4"/>
    </row>
    <row r="49" spans="1:57" x14ac:dyDescent="0.25">
      <c r="L49" s="42">
        <v>0.68</v>
      </c>
      <c r="M49" s="46">
        <f t="shared" si="0"/>
        <v>4.786300923226384</v>
      </c>
      <c r="N49" s="43">
        <f t="shared" si="1"/>
        <v>4.7863009232263838E-2</v>
      </c>
      <c r="O49" s="47">
        <f t="shared" si="2"/>
        <v>0.3581160250088819</v>
      </c>
      <c r="P49" s="47">
        <f t="shared" si="3"/>
        <v>0.36152107743823492</v>
      </c>
      <c r="Q49" s="47">
        <f t="shared" si="4"/>
        <v>0.9761596492473914</v>
      </c>
      <c r="R49" s="43">
        <f t="shared" si="5"/>
        <v>0.97704423924066752</v>
      </c>
      <c r="S49" s="43">
        <f t="shared" si="6"/>
        <v>0.98633420849107822</v>
      </c>
      <c r="T49" s="7">
        <f t="shared" si="7"/>
        <v>8.6303528673576369E-5</v>
      </c>
      <c r="U49" s="36">
        <f t="shared" si="8"/>
        <v>0.39162888601485829</v>
      </c>
      <c r="V49" s="36">
        <f t="shared" si="9"/>
        <v>0.74304325553898143</v>
      </c>
      <c r="W49" s="37">
        <f t="shared" si="19"/>
        <v>0.12349205910803697</v>
      </c>
      <c r="X49" s="37">
        <f t="shared" si="20"/>
        <v>-0.40712528271621001</v>
      </c>
      <c r="Y49" s="37">
        <f t="shared" si="20"/>
        <v>-0.12898590347349354</v>
      </c>
      <c r="Z49" s="7">
        <f t="shared" si="10"/>
        <v>0.12349205910803697</v>
      </c>
      <c r="AA49" s="19">
        <f t="shared" si="11"/>
        <v>4.2550489025492393</v>
      </c>
      <c r="AB49" s="47">
        <f t="shared" si="12"/>
        <v>0.16959010487047221</v>
      </c>
      <c r="AC49" s="20">
        <f t="shared" si="13"/>
        <v>2.6794716197015704</v>
      </c>
      <c r="AD49" s="20"/>
      <c r="AE49" s="29">
        <f t="shared" si="14"/>
        <v>0.74304325553898143</v>
      </c>
      <c r="AF49" s="20"/>
      <c r="AG49" s="20"/>
      <c r="AI49" s="60">
        <f t="shared" si="15"/>
        <v>0.97704423924066752</v>
      </c>
      <c r="AJ49" s="61">
        <f t="shared" si="21"/>
        <v>0.95461544543337473</v>
      </c>
      <c r="AK49" s="61">
        <f t="shared" si="16"/>
        <v>0.98633420849107822</v>
      </c>
      <c r="AL49" s="61">
        <f t="shared" si="22"/>
        <v>0.97285517083972173</v>
      </c>
      <c r="AM49" s="61">
        <f t="shared" si="23"/>
        <v>0.96369215637221151</v>
      </c>
      <c r="AN49" s="61">
        <f t="shared" si="17"/>
        <v>0.39162888601485829</v>
      </c>
      <c r="AO49" s="61">
        <f t="shared" si="24"/>
        <v>0.15337318436123887</v>
      </c>
      <c r="AP49" s="61">
        <f t="shared" si="18"/>
        <v>0.74304325553898143</v>
      </c>
      <c r="AQ49" s="61">
        <f t="shared" si="25"/>
        <v>0.5521132796019681</v>
      </c>
      <c r="AR49" s="61">
        <f t="shared" si="26"/>
        <v>0.29099720242758498</v>
      </c>
      <c r="AS49" s="62">
        <f t="shared" si="27"/>
        <v>-9.2899692504107012E-3</v>
      </c>
      <c r="AT49" s="63">
        <f t="shared" si="28"/>
        <v>-9.508238089229834E-3</v>
      </c>
      <c r="AU49" s="64">
        <f t="shared" si="29"/>
        <v>-0.35141436952412314</v>
      </c>
      <c r="AV49" s="65">
        <f t="shared" si="30"/>
        <v>-0.8973147335990701</v>
      </c>
      <c r="AW49" s="66">
        <f t="shared" si="31"/>
        <v>8.6303528673576369E-5</v>
      </c>
      <c r="AX49" s="66">
        <f t="shared" si="32"/>
        <v>0.95461544543337473</v>
      </c>
      <c r="AY49" s="67">
        <f t="shared" si="33"/>
        <v>0.12349205910803697</v>
      </c>
      <c r="AZ49" s="67">
        <f t="shared" si="34"/>
        <v>0.15337318436123887</v>
      </c>
      <c r="BA49" s="68">
        <f t="shared" si="35"/>
        <v>-3.6431251962394908E-5</v>
      </c>
      <c r="BB49" s="69">
        <f t="shared" si="36"/>
        <v>-1.3780955667612672E-3</v>
      </c>
      <c r="BC49" s="10"/>
      <c r="BD49" s="4"/>
    </row>
    <row r="50" spans="1:57" x14ac:dyDescent="0.25">
      <c r="L50" s="42">
        <v>0.70000000000000095</v>
      </c>
      <c r="M50" s="46">
        <f t="shared" si="0"/>
        <v>5.0118723362727353</v>
      </c>
      <c r="N50" s="43">
        <f t="shared" si="1"/>
        <v>5.0118723362727352E-2</v>
      </c>
      <c r="O50" s="47">
        <f t="shared" si="2"/>
        <v>0.35750964361623944</v>
      </c>
      <c r="P50" s="47">
        <f t="shared" si="3"/>
        <v>0.36082739534407571</v>
      </c>
      <c r="Q50" s="47">
        <f t="shared" si="4"/>
        <v>0.97444151422729552</v>
      </c>
      <c r="R50" s="43">
        <f t="shared" si="5"/>
        <v>0.97538985517212617</v>
      </c>
      <c r="S50" s="43">
        <f t="shared" si="6"/>
        <v>0.9844416428234406</v>
      </c>
      <c r="T50" s="7">
        <f t="shared" si="7"/>
        <v>8.1934859684488302E-5</v>
      </c>
      <c r="U50" s="36">
        <f t="shared" si="8"/>
        <v>0.37936670764858543</v>
      </c>
      <c r="V50" s="36">
        <f t="shared" si="9"/>
        <v>0.71960981758510845</v>
      </c>
      <c r="W50" s="37">
        <f t="shared" si="19"/>
        <v>0.11576537385927689</v>
      </c>
      <c r="X50" s="37">
        <f t="shared" si="20"/>
        <v>-0.4209407844619078</v>
      </c>
      <c r="Y50" s="37">
        <f t="shared" si="20"/>
        <v>-0.14290292023761292</v>
      </c>
      <c r="Z50" s="7">
        <f t="shared" si="10"/>
        <v>0.11576537385927689</v>
      </c>
      <c r="AA50" s="19">
        <f t="shared" si="11"/>
        <v>4.1253467093388378</v>
      </c>
      <c r="AB50" s="47">
        <f t="shared" si="12"/>
        <v>0.18614513960149434</v>
      </c>
      <c r="AC50" s="20">
        <f t="shared" si="13"/>
        <v>2.6408416123588676</v>
      </c>
      <c r="AD50" s="20"/>
      <c r="AE50" s="29">
        <f t="shared" si="14"/>
        <v>0.71960981758510845</v>
      </c>
      <c r="AF50" s="20"/>
      <c r="AG50" s="20"/>
      <c r="AI50" s="60">
        <f t="shared" si="15"/>
        <v>0.97538985517212617</v>
      </c>
      <c r="AJ50" s="61">
        <f t="shared" si="21"/>
        <v>0.95138536957270126</v>
      </c>
      <c r="AK50" s="61">
        <f t="shared" si="16"/>
        <v>0.9844416428234406</v>
      </c>
      <c r="AL50" s="61">
        <f t="shared" si="22"/>
        <v>0.96912534812491458</v>
      </c>
      <c r="AM50" s="61">
        <f t="shared" si="23"/>
        <v>0.9602143914189657</v>
      </c>
      <c r="AN50" s="61">
        <f t="shared" si="17"/>
        <v>0.37936670764858543</v>
      </c>
      <c r="AO50" s="61">
        <f t="shared" si="24"/>
        <v>0.14391909887212728</v>
      </c>
      <c r="AP50" s="61">
        <f t="shared" si="18"/>
        <v>0.71960981758510845</v>
      </c>
      <c r="AQ50" s="61">
        <f t="shared" si="25"/>
        <v>0.5178382895648731</v>
      </c>
      <c r="AR50" s="61">
        <f t="shared" si="26"/>
        <v>0.27299600728886175</v>
      </c>
      <c r="AS50" s="62">
        <f t="shared" si="27"/>
        <v>-9.0517876513144246E-3</v>
      </c>
      <c r="AT50" s="63">
        <f t="shared" si="28"/>
        <v>-9.2801740794372558E-3</v>
      </c>
      <c r="AU50" s="64">
        <f t="shared" si="29"/>
        <v>-0.34024310993652301</v>
      </c>
      <c r="AV50" s="65">
        <f t="shared" si="30"/>
        <v>-0.89687129386086417</v>
      </c>
      <c r="AW50" s="66">
        <f t="shared" si="31"/>
        <v>8.1934859684488302E-5</v>
      </c>
      <c r="AX50" s="66">
        <f t="shared" si="32"/>
        <v>0.95138536957270126</v>
      </c>
      <c r="AY50" s="67">
        <f t="shared" si="33"/>
        <v>0.11576537385927689</v>
      </c>
      <c r="AZ50" s="67">
        <f t="shared" si="34"/>
        <v>0.14391909887212728</v>
      </c>
      <c r="BA50" s="68">
        <f t="shared" si="35"/>
        <v>-3.5497206475742844E-5</v>
      </c>
      <c r="BB50" s="69">
        <f t="shared" si="36"/>
        <v>-1.3342867056334235E-3</v>
      </c>
      <c r="BC50" s="10"/>
      <c r="BD50" s="4"/>
    </row>
    <row r="51" spans="1:57" x14ac:dyDescent="0.25">
      <c r="L51" s="42">
        <v>0.72000000000000097</v>
      </c>
      <c r="M51" s="46">
        <f t="shared" si="0"/>
        <v>5.2480746024977387</v>
      </c>
      <c r="N51" s="43">
        <f t="shared" si="1"/>
        <v>5.248074602497739E-2</v>
      </c>
      <c r="O51" s="47">
        <f t="shared" si="2"/>
        <v>0.35686181969216507</v>
      </c>
      <c r="P51" s="47">
        <f t="shared" si="3"/>
        <v>0.36006326305628367</v>
      </c>
      <c r="Q51" s="47">
        <f t="shared" si="4"/>
        <v>0.97260595498304214</v>
      </c>
      <c r="R51" s="43">
        <f t="shared" si="5"/>
        <v>0.97362240387462162</v>
      </c>
      <c r="S51" s="43">
        <f t="shared" si="6"/>
        <v>0.98235686862271476</v>
      </c>
      <c r="T51" s="7">
        <f t="shared" si="7"/>
        <v>7.6290874435681771E-5</v>
      </c>
      <c r="U51" s="36">
        <f t="shared" si="8"/>
        <v>0.3670389612145738</v>
      </c>
      <c r="V51" s="36">
        <f t="shared" si="9"/>
        <v>0.69532554126058588</v>
      </c>
      <c r="W51" s="37">
        <f t="shared" si="19"/>
        <v>0.10777207863830669</v>
      </c>
      <c r="X51" s="37">
        <f t="shared" si="20"/>
        <v>-0.43528783290757767</v>
      </c>
      <c r="Y51" s="37">
        <f t="shared" si="20"/>
        <v>-0.15781181746494838</v>
      </c>
      <c r="Z51" s="7">
        <f t="shared" si="10"/>
        <v>0.10777207863830669</v>
      </c>
      <c r="AA51" s="19">
        <f t="shared" si="11"/>
        <v>3.9995980920587852</v>
      </c>
      <c r="AB51" s="47">
        <f t="shared" si="12"/>
        <v>0.20356099253511087</v>
      </c>
      <c r="AC51" s="20">
        <f t="shared" si="13"/>
        <v>2.6002029463798504</v>
      </c>
      <c r="AD51" s="20"/>
      <c r="AE51" s="29">
        <f t="shared" si="14"/>
        <v>0.69532554126058588</v>
      </c>
      <c r="AF51" s="20"/>
      <c r="AG51" s="20"/>
      <c r="AI51" s="60">
        <f t="shared" si="15"/>
        <v>0.97362240387462162</v>
      </c>
      <c r="AJ51" s="61">
        <f t="shared" si="21"/>
        <v>0.94794058532659686</v>
      </c>
      <c r="AK51" s="61">
        <f t="shared" si="16"/>
        <v>0.98235686862271476</v>
      </c>
      <c r="AL51" s="61">
        <f t="shared" si="22"/>
        <v>0.96502501733022572</v>
      </c>
      <c r="AM51" s="61">
        <f t="shared" si="23"/>
        <v>0.95644465589119343</v>
      </c>
      <c r="AN51" s="61">
        <f t="shared" si="17"/>
        <v>0.3670389612145738</v>
      </c>
      <c r="AO51" s="61">
        <f t="shared" si="24"/>
        <v>0.13471759904947342</v>
      </c>
      <c r="AP51" s="61">
        <f t="shared" si="18"/>
        <v>0.69532554126058588</v>
      </c>
      <c r="AQ51" s="61">
        <f t="shared" si="25"/>
        <v>0.48347760832932674</v>
      </c>
      <c r="AR51" s="61">
        <f t="shared" si="26"/>
        <v>0.25521156437024672</v>
      </c>
      <c r="AS51" s="62">
        <f t="shared" si="27"/>
        <v>-8.7344647480931403E-3</v>
      </c>
      <c r="AT51" s="63">
        <f t="shared" si="28"/>
        <v>-8.9711008223860907E-3</v>
      </c>
      <c r="AU51" s="64">
        <f t="shared" si="29"/>
        <v>-0.32828658004601208</v>
      </c>
      <c r="AV51" s="65">
        <f t="shared" si="30"/>
        <v>-0.8944188893726005</v>
      </c>
      <c r="AW51" s="66">
        <f t="shared" si="31"/>
        <v>7.6290874435681771E-5</v>
      </c>
      <c r="AX51" s="66">
        <f t="shared" si="32"/>
        <v>0.94794058532659686</v>
      </c>
      <c r="AY51" s="67">
        <f t="shared" si="33"/>
        <v>0.10777207863830669</v>
      </c>
      <c r="AZ51" s="67">
        <f t="shared" si="34"/>
        <v>0.13471759904947342</v>
      </c>
      <c r="BA51" s="68">
        <f t="shared" si="35"/>
        <v>-3.4252802933698591E-5</v>
      </c>
      <c r="BB51" s="69">
        <f t="shared" si="36"/>
        <v>-1.2873983531216161E-3</v>
      </c>
      <c r="BC51" s="10"/>
      <c r="BD51" s="4"/>
    </row>
    <row r="52" spans="1:57" x14ac:dyDescent="0.25">
      <c r="L52" s="42">
        <v>0.74000000000000099</v>
      </c>
      <c r="M52" s="46">
        <f t="shared" si="0"/>
        <v>5.4954087385762591</v>
      </c>
      <c r="N52" s="43">
        <f t="shared" si="1"/>
        <v>5.4954087385762594E-2</v>
      </c>
      <c r="O52" s="47">
        <f t="shared" si="2"/>
        <v>0.35617004960380833</v>
      </c>
      <c r="P52" s="47">
        <f t="shared" si="3"/>
        <v>0.35922479433372062</v>
      </c>
      <c r="Q52" s="47">
        <f t="shared" si="4"/>
        <v>0.9706458776635829</v>
      </c>
      <c r="R52" s="43">
        <f t="shared" si="5"/>
        <v>0.97173505471259736</v>
      </c>
      <c r="S52" s="43">
        <f t="shared" si="6"/>
        <v>0.98006928309748342</v>
      </c>
      <c r="T52" s="7">
        <f t="shared" si="7"/>
        <v>6.9459362771440614E-5</v>
      </c>
      <c r="U52" s="36">
        <f t="shared" si="8"/>
        <v>0.35465950064184487</v>
      </c>
      <c r="V52" s="36">
        <f t="shared" si="9"/>
        <v>0.67028982497170675</v>
      </c>
      <c r="W52" s="37">
        <f t="shared" si="19"/>
        <v>9.9622501636573796E-2</v>
      </c>
      <c r="X52" s="37">
        <f t="shared" si="20"/>
        <v>-0.4501884017507034</v>
      </c>
      <c r="Y52" s="37">
        <f t="shared" si="20"/>
        <v>-0.17373737316509935</v>
      </c>
      <c r="Z52" s="7">
        <f t="shared" si="10"/>
        <v>9.9622501636573796E-2</v>
      </c>
      <c r="AA52" s="19">
        <f t="shared" si="11"/>
        <v>3.8776825380003213</v>
      </c>
      <c r="AB52" s="47">
        <f t="shared" si="12"/>
        <v>0.22181126909570684</v>
      </c>
      <c r="AC52" s="20">
        <f t="shared" si="13"/>
        <v>2.5576172116473783</v>
      </c>
      <c r="AD52" s="20"/>
      <c r="AE52" s="29">
        <f t="shared" si="14"/>
        <v>0.67028982497170675</v>
      </c>
      <c r="AF52" s="20"/>
      <c r="AG52" s="20"/>
      <c r="AI52" s="60">
        <f t="shared" si="15"/>
        <v>0.97173505471259736</v>
      </c>
      <c r="AJ52" s="61">
        <f t="shared" si="21"/>
        <v>0.94426901655729456</v>
      </c>
      <c r="AK52" s="61">
        <f t="shared" si="16"/>
        <v>0.98006928309748342</v>
      </c>
      <c r="AL52" s="61">
        <f t="shared" si="22"/>
        <v>0.96053579967121516</v>
      </c>
      <c r="AM52" s="61">
        <f t="shared" si="23"/>
        <v>0.95236767843286907</v>
      </c>
      <c r="AN52" s="61">
        <f t="shared" si="17"/>
        <v>0.35465950064184487</v>
      </c>
      <c r="AO52" s="61">
        <f t="shared" si="24"/>
        <v>0.12578336139552276</v>
      </c>
      <c r="AP52" s="61">
        <f t="shared" si="18"/>
        <v>0.67028982497170675</v>
      </c>
      <c r="AQ52" s="61">
        <f t="shared" si="25"/>
        <v>0.44928844946060126</v>
      </c>
      <c r="AR52" s="61">
        <f t="shared" si="26"/>
        <v>0.23772465460977513</v>
      </c>
      <c r="AS52" s="62">
        <f t="shared" si="27"/>
        <v>-8.3342283848860665E-3</v>
      </c>
      <c r="AT52" s="63">
        <f t="shared" si="28"/>
        <v>-8.5766468385263892E-3</v>
      </c>
      <c r="AU52" s="64">
        <f t="shared" si="29"/>
        <v>-0.31563032432986188</v>
      </c>
      <c r="AV52" s="65">
        <f t="shared" si="30"/>
        <v>-0.88995310645464187</v>
      </c>
      <c r="AW52" s="66">
        <f t="shared" si="31"/>
        <v>6.9459362771440614E-5</v>
      </c>
      <c r="AX52" s="66">
        <f t="shared" si="32"/>
        <v>0.94426901655729456</v>
      </c>
      <c r="AY52" s="67">
        <f t="shared" si="33"/>
        <v>9.9622501636573796E-2</v>
      </c>
      <c r="AZ52" s="67">
        <f t="shared" si="34"/>
        <v>0.12578336139552276</v>
      </c>
      <c r="BA52" s="68">
        <f t="shared" si="35"/>
        <v>-3.2683248568180652E-5</v>
      </c>
      <c r="BB52" s="69">
        <f t="shared" si="36"/>
        <v>-1.2377659777641642E-3</v>
      </c>
      <c r="BC52" s="10"/>
      <c r="BD52" s="4"/>
    </row>
    <row r="53" spans="1:57" x14ac:dyDescent="0.25">
      <c r="L53" s="42">
        <v>0.76000000000000101</v>
      </c>
      <c r="M53" s="46">
        <f t="shared" si="0"/>
        <v>5.7543993733715837</v>
      </c>
      <c r="N53" s="43">
        <f t="shared" si="1"/>
        <v>5.754399373371584E-2</v>
      </c>
      <c r="O53" s="47">
        <f t="shared" si="2"/>
        <v>0.35543172557581587</v>
      </c>
      <c r="P53" s="47">
        <f t="shared" si="3"/>
        <v>0.35830822165725612</v>
      </c>
      <c r="Q53" s="47">
        <f t="shared" si="4"/>
        <v>0.9685538933381006</v>
      </c>
      <c r="R53" s="43">
        <f t="shared" si="5"/>
        <v>0.96972069291958596</v>
      </c>
      <c r="S53" s="43">
        <f t="shared" si="6"/>
        <v>0.97756860736435247</v>
      </c>
      <c r="T53" s="7">
        <f t="shared" si="7"/>
        <v>6.1589761132374883E-5</v>
      </c>
      <c r="U53" s="36">
        <f t="shared" si="8"/>
        <v>0.34224315826696949</v>
      </c>
      <c r="V53" s="36">
        <f t="shared" si="9"/>
        <v>0.64461106989478301</v>
      </c>
      <c r="W53" s="37">
        <f t="shared" si="19"/>
        <v>9.142635398216524E-2</v>
      </c>
      <c r="X53" s="37">
        <f t="shared" si="20"/>
        <v>-0.46566522502480157</v>
      </c>
      <c r="Y53" s="37">
        <f t="shared" si="20"/>
        <v>-0.19070224062799876</v>
      </c>
      <c r="Z53" s="7">
        <f t="shared" si="10"/>
        <v>9.142635398216524E-2</v>
      </c>
      <c r="AA53" s="19">
        <f t="shared" si="11"/>
        <v>3.7594832079171798</v>
      </c>
      <c r="AB53" s="47">
        <f t="shared" si="12"/>
        <v>0.24086393187884858</v>
      </c>
      <c r="AC53" s="20">
        <f t="shared" si="13"/>
        <v>2.5131591651878553</v>
      </c>
      <c r="AD53" s="20"/>
      <c r="AE53" s="29">
        <f t="shared" si="14"/>
        <v>0.64461106989478301</v>
      </c>
      <c r="AF53" s="20"/>
      <c r="AG53" s="20"/>
      <c r="AI53" s="60">
        <f t="shared" si="15"/>
        <v>0.96972069291958596</v>
      </c>
      <c r="AJ53" s="61">
        <f t="shared" si="21"/>
        <v>0.94035822227644195</v>
      </c>
      <c r="AK53" s="61">
        <f t="shared" si="16"/>
        <v>0.97756860736435247</v>
      </c>
      <c r="AL53" s="61">
        <f t="shared" si="22"/>
        <v>0.95564038210427948</v>
      </c>
      <c r="AM53" s="61">
        <f t="shared" si="23"/>
        <v>0.94796850730979454</v>
      </c>
      <c r="AN53" s="61">
        <f t="shared" si="17"/>
        <v>0.34224315826696949</v>
      </c>
      <c r="AO53" s="61">
        <f t="shared" si="24"/>
        <v>0.11713037938054993</v>
      </c>
      <c r="AP53" s="61">
        <f t="shared" si="18"/>
        <v>0.64461106989478301</v>
      </c>
      <c r="AQ53" s="61">
        <f t="shared" si="25"/>
        <v>0.41552343143089682</v>
      </c>
      <c r="AR53" s="61">
        <f t="shared" si="26"/>
        <v>0.22061372841464075</v>
      </c>
      <c r="AS53" s="62">
        <f t="shared" si="27"/>
        <v>-7.8479144447665128E-3</v>
      </c>
      <c r="AT53" s="63">
        <f t="shared" si="28"/>
        <v>-8.0929637802596641E-3</v>
      </c>
      <c r="AU53" s="64">
        <f t="shared" si="29"/>
        <v>-0.30236791162781351</v>
      </c>
      <c r="AV53" s="65">
        <f t="shared" si="30"/>
        <v>-0.88348854995064363</v>
      </c>
      <c r="AW53" s="66">
        <f t="shared" si="31"/>
        <v>6.1589761132374883E-5</v>
      </c>
      <c r="AX53" s="66">
        <f t="shared" si="32"/>
        <v>0.94035822227644195</v>
      </c>
      <c r="AY53" s="67">
        <f t="shared" si="33"/>
        <v>9.142635398216524E-2</v>
      </c>
      <c r="AZ53" s="67">
        <f t="shared" si="34"/>
        <v>0.11713037938054993</v>
      </c>
      <c r="BA53" s="68">
        <f t="shared" si="35"/>
        <v>-3.077613507751574E-5</v>
      </c>
      <c r="BB53" s="69">
        <f t="shared" si="36"/>
        <v>-1.185756516187504E-3</v>
      </c>
      <c r="BC53" s="10"/>
      <c r="BD53" s="4"/>
    </row>
    <row r="54" spans="1:57" x14ac:dyDescent="0.25">
      <c r="L54" s="42">
        <v>0.78000000000000103</v>
      </c>
      <c r="M54" s="46">
        <f t="shared" si="0"/>
        <v>6.0255958607435929</v>
      </c>
      <c r="N54" s="43">
        <f t="shared" si="1"/>
        <v>6.0255958607435926E-2</v>
      </c>
      <c r="O54" s="47">
        <f t="shared" si="2"/>
        <v>0.35464413825276786</v>
      </c>
      <c r="P54" s="47">
        <f t="shared" si="3"/>
        <v>0.35730992738883882</v>
      </c>
      <c r="Q54" s="47">
        <f t="shared" si="4"/>
        <v>0.96632232525647532</v>
      </c>
      <c r="R54" s="43">
        <f t="shared" si="5"/>
        <v>0.96757192658927738</v>
      </c>
      <c r="S54" s="43">
        <f t="shared" si="6"/>
        <v>0.97484497145892235</v>
      </c>
      <c r="T54" s="7">
        <f t="shared" si="7"/>
        <v>5.289718167586907E-5</v>
      </c>
      <c r="U54" s="36">
        <f t="shared" si="8"/>
        <v>0.32980573999286833</v>
      </c>
      <c r="V54" s="36">
        <f t="shared" si="9"/>
        <v>0.61840511775156159</v>
      </c>
      <c r="W54" s="37">
        <f t="shared" si="19"/>
        <v>8.3289600842704939E-2</v>
      </c>
      <c r="X54" s="37">
        <f t="shared" si="20"/>
        <v>-0.48174179009375656</v>
      </c>
      <c r="Y54" s="37">
        <f t="shared" si="20"/>
        <v>-0.20872692497254836</v>
      </c>
      <c r="Z54" s="7">
        <f t="shared" si="10"/>
        <v>8.3289600842704939E-2</v>
      </c>
      <c r="AA54" s="19">
        <f t="shared" si="11"/>
        <v>3.6448868240513259</v>
      </c>
      <c r="AB54" s="47">
        <f t="shared" si="12"/>
        <v>0.26068163665616811</v>
      </c>
      <c r="AC54" s="20">
        <f t="shared" si="13"/>
        <v>2.4669159471275028</v>
      </c>
      <c r="AD54" s="20"/>
      <c r="AE54" s="29">
        <f t="shared" si="14"/>
        <v>0.61840511775156159</v>
      </c>
      <c r="AF54" s="20"/>
      <c r="AG54" s="20"/>
      <c r="AI54" s="60">
        <f t="shared" si="15"/>
        <v>0.96757192658927738</v>
      </c>
      <c r="AJ54" s="61">
        <f t="shared" si="21"/>
        <v>0.93619543312368592</v>
      </c>
      <c r="AK54" s="61">
        <f t="shared" si="16"/>
        <v>0.97484497145892235</v>
      </c>
      <c r="AL54" s="61">
        <f t="shared" si="22"/>
        <v>0.95032271837874716</v>
      </c>
      <c r="AM54" s="61">
        <f t="shared" si="23"/>
        <v>0.94323262716037859</v>
      </c>
      <c r="AN54" s="61">
        <f t="shared" si="17"/>
        <v>0.32980573999286833</v>
      </c>
      <c r="AO54" s="61">
        <f t="shared" si="24"/>
        <v>0.10877182613224347</v>
      </c>
      <c r="AP54" s="61">
        <f t="shared" si="18"/>
        <v>0.61840511775156159</v>
      </c>
      <c r="AQ54" s="61">
        <f t="shared" si="25"/>
        <v>0.38242488966132276</v>
      </c>
      <c r="AR54" s="61">
        <f t="shared" si="26"/>
        <v>0.20395355747543065</v>
      </c>
      <c r="AS54" s="62">
        <f t="shared" si="27"/>
        <v>-7.2730448696449734E-3</v>
      </c>
      <c r="AT54" s="63">
        <f t="shared" si="28"/>
        <v>-7.5168002189591153E-3</v>
      </c>
      <c r="AU54" s="64">
        <f t="shared" si="29"/>
        <v>-0.28859937775869327</v>
      </c>
      <c r="AV54" s="65">
        <f t="shared" si="30"/>
        <v>-0.87505868686498267</v>
      </c>
      <c r="AW54" s="66">
        <f t="shared" si="31"/>
        <v>5.289718167586907E-5</v>
      </c>
      <c r="AX54" s="66">
        <f t="shared" si="32"/>
        <v>0.93619543312368592</v>
      </c>
      <c r="AY54" s="67">
        <f t="shared" si="33"/>
        <v>8.3289600842704939E-2</v>
      </c>
      <c r="AZ54" s="67">
        <f t="shared" si="34"/>
        <v>0.10877182613224347</v>
      </c>
      <c r="BA54" s="68">
        <f t="shared" si="35"/>
        <v>-2.8521744586843032E-5</v>
      </c>
      <c r="BB54" s="69">
        <f t="shared" si="36"/>
        <v>-1.1317622657203658E-3</v>
      </c>
      <c r="BC54" s="10"/>
      <c r="BD54" s="4"/>
    </row>
    <row r="55" spans="1:57" x14ac:dyDescent="0.25">
      <c r="L55" s="42">
        <v>0.80000000000000104</v>
      </c>
      <c r="M55" s="30">
        <f t="shared" si="0"/>
        <v>6.3095734448019485</v>
      </c>
      <c r="N55" s="43">
        <f t="shared" si="1"/>
        <v>6.3095734448019483E-2</v>
      </c>
      <c r="O55" s="47">
        <f t="shared" si="2"/>
        <v>0.35380448050166519</v>
      </c>
      <c r="P55" s="47">
        <f t="shared" si="3"/>
        <v>0.35622647391074036</v>
      </c>
      <c r="Q55" s="47">
        <f t="shared" si="4"/>
        <v>0.9639432196233394</v>
      </c>
      <c r="R55" s="43">
        <f t="shared" si="5"/>
        <v>0.96528109704980536</v>
      </c>
      <c r="S55" s="43">
        <f t="shared" si="6"/>
        <v>0.97188899656437489</v>
      </c>
      <c r="T55" s="32">
        <f t="shared" si="7"/>
        <v>4.3664335994648181E-5</v>
      </c>
      <c r="U55" s="36">
        <f t="shared" si="8"/>
        <v>0.3173640100601518</v>
      </c>
      <c r="V55" s="36">
        <f t="shared" si="9"/>
        <v>0.5917935444204655</v>
      </c>
      <c r="W55" s="37">
        <f t="shared" si="19"/>
        <v>7.5311569329218592E-2</v>
      </c>
      <c r="X55" s="37">
        <f t="shared" si="20"/>
        <v>-0.49844232496145408</v>
      </c>
      <c r="Y55" s="37">
        <f t="shared" si="20"/>
        <v>-0.22782977665064927</v>
      </c>
      <c r="Z55" s="7">
        <f t="shared" si="10"/>
        <v>7.5311569329218592E-2</v>
      </c>
      <c r="AA55" s="19">
        <f t="shared" si="11"/>
        <v>3.5337835615717887</v>
      </c>
      <c r="AB55" s="47">
        <f t="shared" si="12"/>
        <v>0.28122212972836863</v>
      </c>
      <c r="AC55" s="20">
        <f t="shared" si="13"/>
        <v>2.4189861534971127</v>
      </c>
      <c r="AD55" s="20"/>
      <c r="AE55" s="29">
        <f t="shared" si="14"/>
        <v>0.5917935444204655</v>
      </c>
      <c r="AF55" s="20"/>
      <c r="AG55" s="20"/>
      <c r="AI55" s="60">
        <f t="shared" si="15"/>
        <v>0.96528109704980536</v>
      </c>
      <c r="AJ55" s="61">
        <f t="shared" si="21"/>
        <v>0.93176759632167572</v>
      </c>
      <c r="AK55" s="61">
        <f t="shared" si="16"/>
        <v>0.97188899656437489</v>
      </c>
      <c r="AL55" s="61">
        <f t="shared" si="22"/>
        <v>0.94456822164290755</v>
      </c>
      <c r="AM55" s="61">
        <f t="shared" si="23"/>
        <v>0.93814607681429429</v>
      </c>
      <c r="AN55" s="61">
        <f t="shared" si="17"/>
        <v>0.3173640100601518</v>
      </c>
      <c r="AO55" s="61">
        <f t="shared" si="24"/>
        <v>0.10071991488146013</v>
      </c>
      <c r="AP55" s="61">
        <f t="shared" si="18"/>
        <v>0.5917935444204655</v>
      </c>
      <c r="AQ55" s="61">
        <f t="shared" si="25"/>
        <v>0.35021959921773749</v>
      </c>
      <c r="AR55" s="61">
        <f t="shared" si="26"/>
        <v>0.18781397238498951</v>
      </c>
      <c r="AS55" s="62">
        <f t="shared" si="27"/>
        <v>-6.6078995145695263E-3</v>
      </c>
      <c r="AT55" s="63">
        <f t="shared" si="28"/>
        <v>-6.8455702020533615E-3</v>
      </c>
      <c r="AU55" s="64">
        <f t="shared" si="29"/>
        <v>-0.2744295343603137</v>
      </c>
      <c r="AV55" s="65">
        <f t="shared" si="30"/>
        <v>-0.86471536047297715</v>
      </c>
      <c r="AW55" s="66">
        <f t="shared" si="31"/>
        <v>4.3664335994648181E-5</v>
      </c>
      <c r="AX55" s="66">
        <f t="shared" si="32"/>
        <v>0.93176759632167572</v>
      </c>
      <c r="AY55" s="67">
        <f t="shared" si="33"/>
        <v>7.5311569329218592E-2</v>
      </c>
      <c r="AZ55" s="67">
        <f t="shared" si="34"/>
        <v>0.10071991488146013</v>
      </c>
      <c r="BA55" s="68">
        <f t="shared" si="35"/>
        <v>-2.5913331429684418E-5</v>
      </c>
      <c r="BB55" s="69">
        <f t="shared" si="36"/>
        <v>-1.0761942523933872E-3</v>
      </c>
      <c r="BC55" s="10"/>
      <c r="BD55" s="4"/>
    </row>
    <row r="56" spans="1:57" x14ac:dyDescent="0.25">
      <c r="L56" s="42">
        <v>0.82000000000000095</v>
      </c>
      <c r="M56" s="46">
        <f t="shared" si="0"/>
        <v>6.6069344800759762</v>
      </c>
      <c r="N56" s="43">
        <f t="shared" si="1"/>
        <v>6.6069344800759766E-2</v>
      </c>
      <c r="O56" s="47">
        <f t="shared" si="2"/>
        <v>0.35290985260317148</v>
      </c>
      <c r="P56" s="47">
        <f t="shared" si="3"/>
        <v>0.35505463236131402</v>
      </c>
      <c r="Q56" s="47">
        <f t="shared" si="4"/>
        <v>0.96140836030706223</v>
      </c>
      <c r="R56" s="43">
        <f t="shared" si="5"/>
        <v>0.9628402930269595</v>
      </c>
      <c r="S56" s="43">
        <f t="shared" si="6"/>
        <v>0.96869187341094587</v>
      </c>
      <c r="T56" s="7">
        <f t="shared" si="7"/>
        <v>3.4240992990254019E-5</v>
      </c>
      <c r="U56" s="36">
        <f t="shared" si="8"/>
        <v>0.30493566413756645</v>
      </c>
      <c r="V56" s="36">
        <f t="shared" si="9"/>
        <v>0.56490185348651167</v>
      </c>
      <c r="W56" s="37">
        <f t="shared" si="19"/>
        <v>6.7582419604611643E-2</v>
      </c>
      <c r="X56" s="37">
        <f t="shared" si="20"/>
        <v>-0.51579177920182451</v>
      </c>
      <c r="Y56" s="37">
        <f t="shared" si="20"/>
        <v>-0.24802700030767394</v>
      </c>
      <c r="Z56" s="7">
        <f t="shared" si="10"/>
        <v>6.7582419604611643E-2</v>
      </c>
      <c r="AA56" s="19">
        <f t="shared" si="11"/>
        <v>3.4260669433227964</v>
      </c>
      <c r="AB56" s="47">
        <f t="shared" si="12"/>
        <v>0.30243869762264175</v>
      </c>
      <c r="AC56" s="20">
        <f t="shared" si="13"/>
        <v>2.3694787868948008</v>
      </c>
      <c r="AD56" s="20"/>
      <c r="AE56" s="29">
        <f t="shared" si="14"/>
        <v>0.56490185348651167</v>
      </c>
      <c r="AF56" s="20"/>
      <c r="AG56" s="20"/>
      <c r="AI56" s="60">
        <f t="shared" si="15"/>
        <v>0.9628402930269595</v>
      </c>
      <c r="AJ56" s="61">
        <f t="shared" si="21"/>
        <v>0.92706142987624129</v>
      </c>
      <c r="AK56" s="61">
        <f t="shared" si="16"/>
        <v>0.96869187341094587</v>
      </c>
      <c r="AL56" s="61">
        <f t="shared" si="22"/>
        <v>0.93836394561240799</v>
      </c>
      <c r="AM56" s="61">
        <f t="shared" si="23"/>
        <v>0.93269556724782954</v>
      </c>
      <c r="AN56" s="61">
        <f t="shared" si="17"/>
        <v>0.30493566413756645</v>
      </c>
      <c r="AO56" s="61">
        <f t="shared" si="24"/>
        <v>9.2985759263018733E-2</v>
      </c>
      <c r="AP56" s="61">
        <f t="shared" si="18"/>
        <v>0.56490185348651167</v>
      </c>
      <c r="AQ56" s="61">
        <f t="shared" si="25"/>
        <v>0.3191141040724963</v>
      </c>
      <c r="AR56" s="61">
        <f t="shared" si="26"/>
        <v>0.17225872186545169</v>
      </c>
      <c r="AS56" s="62">
        <f t="shared" si="27"/>
        <v>-5.8515803839863656E-3</v>
      </c>
      <c r="AT56" s="63">
        <f t="shared" si="28"/>
        <v>-6.0774153578370465E-3</v>
      </c>
      <c r="AU56" s="64">
        <f t="shared" si="29"/>
        <v>-0.25996618934894522</v>
      </c>
      <c r="AV56" s="65">
        <f t="shared" si="30"/>
        <v>-0.85252799171324867</v>
      </c>
      <c r="AW56" s="66">
        <f t="shared" si="31"/>
        <v>3.4240992990254019E-5</v>
      </c>
      <c r="AX56" s="66">
        <f t="shared" si="32"/>
        <v>0.92706142987624129</v>
      </c>
      <c r="AY56" s="67">
        <f t="shared" si="33"/>
        <v>6.7582419604611643E-2</v>
      </c>
      <c r="AZ56" s="67">
        <f t="shared" si="34"/>
        <v>9.2985759263018733E-2</v>
      </c>
      <c r="BA56" s="68">
        <f t="shared" si="35"/>
        <v>-2.2947374054848492E-5</v>
      </c>
      <c r="BB56" s="69">
        <f t="shared" si="36"/>
        <v>-1.0194752523488048E-3</v>
      </c>
      <c r="BC56" s="10"/>
      <c r="BD56" s="4"/>
    </row>
    <row r="57" spans="1:57" x14ac:dyDescent="0.25">
      <c r="L57" s="42">
        <v>0.84000000000000097</v>
      </c>
      <c r="M57" s="46">
        <f t="shared" si="0"/>
        <v>6.9183097091893817</v>
      </c>
      <c r="N57" s="43">
        <f t="shared" si="1"/>
        <v>6.9183097091893811E-2</v>
      </c>
      <c r="O57" s="47">
        <f t="shared" si="2"/>
        <v>0.35195726898297192</v>
      </c>
      <c r="P57" s="47">
        <f t="shared" si="3"/>
        <v>0.3537914096149623</v>
      </c>
      <c r="Q57" s="47">
        <f t="shared" si="4"/>
        <v>0.95870928791253762</v>
      </c>
      <c r="R57" s="43">
        <f t="shared" si="5"/>
        <v>0.96024136900928136</v>
      </c>
      <c r="S57" s="43">
        <f t="shared" si="6"/>
        <v>0.96524543588509071</v>
      </c>
      <c r="T57" s="7">
        <f t="shared" si="7"/>
        <v>2.5040685297572281E-5</v>
      </c>
      <c r="U57" s="36">
        <f t="shared" si="8"/>
        <v>0.29253928945792024</v>
      </c>
      <c r="V57" s="36">
        <f t="shared" si="9"/>
        <v>0.53785761606925708</v>
      </c>
      <c r="W57" s="37">
        <f t="shared" si="19"/>
        <v>6.0181081371386537E-2</v>
      </c>
      <c r="X57" s="37">
        <f t="shared" si="20"/>
        <v>-0.5338157977907404</v>
      </c>
      <c r="Y57" s="37">
        <f t="shared" si="20"/>
        <v>-0.26933267738106015</v>
      </c>
      <c r="Z57" s="7">
        <f t="shared" si="10"/>
        <v>6.0181081371386537E-2</v>
      </c>
      <c r="AA57" s="19">
        <f t="shared" si="11"/>
        <v>3.3216337377799885</v>
      </c>
      <c r="AB57" s="47">
        <f t="shared" si="12"/>
        <v>0.32428065960019337</v>
      </c>
      <c r="AC57" s="20">
        <f t="shared" si="13"/>
        <v>2.3185121072543917</v>
      </c>
      <c r="AD57" s="20"/>
      <c r="AE57" s="29">
        <f t="shared" si="14"/>
        <v>0.53785761606925708</v>
      </c>
      <c r="AF57" s="20"/>
      <c r="AG57" s="20"/>
      <c r="AI57" s="60">
        <f t="shared" si="15"/>
        <v>0.96024136900928136</v>
      </c>
      <c r="AJ57" s="61">
        <f t="shared" si="21"/>
        <v>0.92206348675681882</v>
      </c>
      <c r="AK57" s="61">
        <f t="shared" si="16"/>
        <v>0.96524543588509071</v>
      </c>
      <c r="AL57" s="61">
        <f t="shared" si="22"/>
        <v>0.93169875149699877</v>
      </c>
      <c r="AM57" s="61">
        <f t="shared" si="23"/>
        <v>0.92686859878425998</v>
      </c>
      <c r="AN57" s="61">
        <f t="shared" si="17"/>
        <v>0.29253928945792024</v>
      </c>
      <c r="AO57" s="61">
        <f t="shared" si="24"/>
        <v>8.557923587654484E-2</v>
      </c>
      <c r="AP57" s="61">
        <f t="shared" si="18"/>
        <v>0.53785761606925708</v>
      </c>
      <c r="AQ57" s="61">
        <f t="shared" si="25"/>
        <v>0.28929081516370436</v>
      </c>
      <c r="AR57" s="61">
        <f t="shared" si="26"/>
        <v>0.15734448483443134</v>
      </c>
      <c r="AS57" s="62">
        <f t="shared" si="27"/>
        <v>-5.0040668758093432E-3</v>
      </c>
      <c r="AT57" s="63">
        <f t="shared" si="28"/>
        <v>-5.2112594159239726E-3</v>
      </c>
      <c r="AU57" s="64">
        <f t="shared" si="29"/>
        <v>-0.24531832661133685</v>
      </c>
      <c r="AV57" s="65">
        <f t="shared" si="30"/>
        <v>-0.83858249285391873</v>
      </c>
      <c r="AW57" s="66">
        <f t="shared" si="31"/>
        <v>2.5040685297572281E-5</v>
      </c>
      <c r="AX57" s="66">
        <f t="shared" si="32"/>
        <v>0.92206348675681882</v>
      </c>
      <c r="AY57" s="67">
        <f t="shared" si="33"/>
        <v>6.0181081371386537E-2</v>
      </c>
      <c r="AZ57" s="67">
        <f t="shared" si="34"/>
        <v>8.557923587654484E-2</v>
      </c>
      <c r="BA57" s="68">
        <f t="shared" si="35"/>
        <v>-1.9623791669840562E-5</v>
      </c>
      <c r="BB57" s="69">
        <f t="shared" si="36"/>
        <v>-9.6203265337779158E-4</v>
      </c>
      <c r="BC57" s="10"/>
    </row>
    <row r="58" spans="1:57" x14ac:dyDescent="0.25">
      <c r="F58" s="4"/>
      <c r="L58" s="42">
        <v>0.86000000000000099</v>
      </c>
      <c r="M58" s="46">
        <f t="shared" si="0"/>
        <v>7.2443596007499185</v>
      </c>
      <c r="N58" s="43">
        <f t="shared" si="1"/>
        <v>7.2443596007499181E-2</v>
      </c>
      <c r="O58" s="47">
        <f t="shared" si="2"/>
        <v>0.35094366663425358</v>
      </c>
      <c r="P58" s="47">
        <f t="shared" si="3"/>
        <v>0.35243407319082665</v>
      </c>
      <c r="Q58" s="47">
        <f t="shared" si="4"/>
        <v>0.9558373236456339</v>
      </c>
      <c r="R58" s="43">
        <f t="shared" si="5"/>
        <v>0.95747596822703074</v>
      </c>
      <c r="S58" s="43">
        <f t="shared" si="6"/>
        <v>0.96154222898760433</v>
      </c>
      <c r="T58" s="7">
        <f t="shared" si="7"/>
        <v>1.653447657298053E-5</v>
      </c>
      <c r="U58" s="36">
        <f t="shared" si="8"/>
        <v>0.28019431078522761</v>
      </c>
      <c r="V58" s="36">
        <f t="shared" si="9"/>
        <v>0.51078860380708935</v>
      </c>
      <c r="W58" s="37">
        <f t="shared" si="19"/>
        <v>5.3173727974252231E-2</v>
      </c>
      <c r="X58" s="37">
        <f t="shared" si="20"/>
        <v>-0.55254068710758186</v>
      </c>
      <c r="Y58" s="37">
        <f t="shared" si="20"/>
        <v>-0.2917588008348308</v>
      </c>
      <c r="Z58" s="7">
        <f t="shared" si="10"/>
        <v>5.3173727974252231E-2</v>
      </c>
      <c r="AA58" s="19">
        <f t="shared" si="11"/>
        <v>3.2203838601173294</v>
      </c>
      <c r="AB58" s="47">
        <f t="shared" si="12"/>
        <v>0.34669389317226451</v>
      </c>
      <c r="AC58" s="20">
        <f t="shared" si="13"/>
        <v>2.2662124055908026</v>
      </c>
      <c r="AD58" s="20"/>
      <c r="AE58" s="29">
        <f t="shared" si="14"/>
        <v>0.51078860380708935</v>
      </c>
      <c r="AF58" s="20"/>
      <c r="AG58" s="20"/>
      <c r="AI58" s="60">
        <f t="shared" si="15"/>
        <v>0.95747596822703074</v>
      </c>
      <c r="AJ58" s="61">
        <f t="shared" si="21"/>
        <v>0.91676022973228999</v>
      </c>
      <c r="AK58" s="61">
        <f t="shared" si="16"/>
        <v>0.96154222898760433</v>
      </c>
      <c r="AL58" s="61">
        <f t="shared" si="22"/>
        <v>0.92456345812645058</v>
      </c>
      <c r="AM58" s="61">
        <f t="shared" si="23"/>
        <v>0.92065357669108372</v>
      </c>
      <c r="AN58" s="61">
        <f t="shared" si="17"/>
        <v>0.28019431078522761</v>
      </c>
      <c r="AO58" s="61">
        <f t="shared" si="24"/>
        <v>7.8508851796408721E-2</v>
      </c>
      <c r="AP58" s="61">
        <f t="shared" si="18"/>
        <v>0.51078860380708935</v>
      </c>
      <c r="AQ58" s="61">
        <f t="shared" si="25"/>
        <v>0.26090499777919568</v>
      </c>
      <c r="AR58" s="61">
        <f t="shared" si="26"/>
        <v>0.14312006080067607</v>
      </c>
      <c r="AS58" s="62">
        <f t="shared" si="27"/>
        <v>-4.0662607605735923E-3</v>
      </c>
      <c r="AT58" s="63">
        <f t="shared" si="28"/>
        <v>-4.2468541201124178E-3</v>
      </c>
      <c r="AU58" s="64">
        <f t="shared" si="29"/>
        <v>-0.23059429302186174</v>
      </c>
      <c r="AV58" s="65">
        <f t="shared" si="30"/>
        <v>-0.82297992552252464</v>
      </c>
      <c r="AW58" s="66">
        <f t="shared" si="31"/>
        <v>1.653447657298053E-5</v>
      </c>
      <c r="AX58" s="66">
        <f t="shared" si="32"/>
        <v>0.91676022973228999</v>
      </c>
      <c r="AY58" s="67">
        <f t="shared" si="33"/>
        <v>5.3173727974252231E-2</v>
      </c>
      <c r="AZ58" s="67">
        <f t="shared" si="34"/>
        <v>7.8508851796408721E-2</v>
      </c>
      <c r="BA58" s="68">
        <f t="shared" si="35"/>
        <v>-1.5946120629700361E-5</v>
      </c>
      <c r="BB58" s="69">
        <f t="shared" si="36"/>
        <v>-9.0429134518377153E-4</v>
      </c>
      <c r="BC58" s="10"/>
    </row>
    <row r="59" spans="1:57" s="4" customFormat="1" x14ac:dyDescent="0.25">
      <c r="A59" s="42"/>
      <c r="B59" s="42"/>
      <c r="C59" s="42"/>
      <c r="D59" s="42"/>
      <c r="E59" s="42"/>
      <c r="F59" s="42"/>
      <c r="G59" s="42"/>
      <c r="H59" s="42"/>
      <c r="I59" s="42"/>
      <c r="J59" s="42"/>
      <c r="K59" s="42"/>
      <c r="L59" s="42">
        <v>0.880000000000001</v>
      </c>
      <c r="M59" s="46">
        <f t="shared" si="0"/>
        <v>7.5857757502918579</v>
      </c>
      <c r="N59" s="43">
        <f t="shared" si="1"/>
        <v>7.585775750291858E-2</v>
      </c>
      <c r="O59" s="47">
        <f t="shared" si="2"/>
        <v>0.34986591537824624</v>
      </c>
      <c r="P59" s="47">
        <f t="shared" si="3"/>
        <v>0.35098017381582308</v>
      </c>
      <c r="Q59" s="47">
        <f t="shared" si="4"/>
        <v>0.95278359838564641</v>
      </c>
      <c r="R59" s="43">
        <f t="shared" si="5"/>
        <v>0.95453555064591222</v>
      </c>
      <c r="S59" s="43">
        <f t="shared" si="6"/>
        <v>0.95757557039211816</v>
      </c>
      <c r="T59" s="7">
        <f t="shared" si="7"/>
        <v>9.2417200573219989E-6</v>
      </c>
      <c r="U59" s="36">
        <f t="shared" si="8"/>
        <v>0.26792092110467808</v>
      </c>
      <c r="V59" s="36">
        <f t="shared" si="9"/>
        <v>0.48382096074734859</v>
      </c>
      <c r="W59" s="37">
        <f t="shared" si="19"/>
        <v>4.6612827117706701E-2</v>
      </c>
      <c r="X59" s="37">
        <f t="shared" si="20"/>
        <v>-0.57199337237326831</v>
      </c>
      <c r="Y59" s="37">
        <f t="shared" si="20"/>
        <v>-0.31531532047244837</v>
      </c>
      <c r="Z59" s="7">
        <f t="shared" si="10"/>
        <v>4.6612827117706701E-2</v>
      </c>
      <c r="AA59" s="19">
        <f t="shared" si="11"/>
        <v>3.1222202762895748</v>
      </c>
      <c r="AB59" s="47">
        <f t="shared" si="12"/>
        <v>0.36962138280313656</v>
      </c>
      <c r="AC59" s="20">
        <f t="shared" si="13"/>
        <v>2.2127127236402329</v>
      </c>
      <c r="AD59" s="29"/>
      <c r="AE59" s="29">
        <f t="shared" si="14"/>
        <v>0.48382096074734859</v>
      </c>
      <c r="AF59" s="29"/>
      <c r="AG59" s="29"/>
      <c r="AI59" s="60">
        <f t="shared" si="15"/>
        <v>0.95453555064591222</v>
      </c>
      <c r="AJ59" s="61">
        <f t="shared" si="21"/>
        <v>0.91113811744689488</v>
      </c>
      <c r="AK59" s="61">
        <f t="shared" si="16"/>
        <v>0.95757557039211816</v>
      </c>
      <c r="AL59" s="61">
        <f t="shared" si="22"/>
        <v>0.9169509730117904</v>
      </c>
      <c r="AM59" s="61">
        <f t="shared" si="23"/>
        <v>0.91403992436931403</v>
      </c>
      <c r="AN59" s="61">
        <f t="shared" si="17"/>
        <v>0.26792092110467808</v>
      </c>
      <c r="AO59" s="61">
        <f t="shared" si="24"/>
        <v>7.1781619965579135E-2</v>
      </c>
      <c r="AP59" s="61">
        <f t="shared" si="18"/>
        <v>0.48382096074734859</v>
      </c>
      <c r="AQ59" s="61">
        <f t="shared" si="25"/>
        <v>0.23408272205848743</v>
      </c>
      <c r="AR59" s="61">
        <f t="shared" si="26"/>
        <v>0.12962575745317992</v>
      </c>
      <c r="AS59" s="62">
        <f t="shared" si="27"/>
        <v>-3.0400197462059353E-3</v>
      </c>
      <c r="AT59" s="63">
        <f t="shared" si="28"/>
        <v>-3.1848156353619559E-3</v>
      </c>
      <c r="AU59" s="64">
        <f t="shared" si="29"/>
        <v>-0.21590003964267052</v>
      </c>
      <c r="AV59" s="65">
        <f t="shared" si="30"/>
        <v>-0.80583494096870945</v>
      </c>
      <c r="AW59" s="66">
        <f t="shared" si="31"/>
        <v>9.2417200573219989E-6</v>
      </c>
      <c r="AX59" s="66">
        <f t="shared" si="32"/>
        <v>0.91113811744689488</v>
      </c>
      <c r="AY59" s="67">
        <f t="shared" si="33"/>
        <v>4.6612827117706701E-2</v>
      </c>
      <c r="AZ59" s="67">
        <f t="shared" si="34"/>
        <v>7.1781619965579135E-2</v>
      </c>
      <c r="BA59" s="68">
        <f t="shared" si="35"/>
        <v>-1.1921646063552688E-5</v>
      </c>
      <c r="BB59" s="69">
        <f t="shared" si="36"/>
        <v>-8.4666682212811964E-4</v>
      </c>
      <c r="BC59" s="10"/>
      <c r="BD59" s="12"/>
      <c r="BE59" s="12"/>
    </row>
    <row r="60" spans="1:57" x14ac:dyDescent="0.25">
      <c r="L60" s="42">
        <v>0.90000000000000102</v>
      </c>
      <c r="M60" s="46">
        <f t="shared" si="0"/>
        <v>7.9432823472428353</v>
      </c>
      <c r="N60" s="43">
        <f t="shared" si="1"/>
        <v>7.943282347242836E-2</v>
      </c>
      <c r="O60" s="47">
        <f t="shared" si="2"/>
        <v>0.34872083010127097</v>
      </c>
      <c r="P60" s="47">
        <f t="shared" si="3"/>
        <v>0.34942756541190256</v>
      </c>
      <c r="Q60" s="47">
        <f t="shared" si="4"/>
        <v>0.94953908735803405</v>
      </c>
      <c r="R60" s="43">
        <f t="shared" si="5"/>
        <v>0.95141142635328879</v>
      </c>
      <c r="S60" s="43">
        <f t="shared" si="6"/>
        <v>0.95333960497613435</v>
      </c>
      <c r="T60" s="7">
        <f t="shared" si="7"/>
        <v>3.7178728015985829E-6</v>
      </c>
      <c r="U60" s="36">
        <f t="shared" si="8"/>
        <v>0.25573999608611042</v>
      </c>
      <c r="V60" s="36">
        <f t="shared" si="9"/>
        <v>0.45707745720293785</v>
      </c>
      <c r="W60" s="37">
        <f t="shared" si="19"/>
        <v>4.0536773248969996E-2</v>
      </c>
      <c r="X60" s="37">
        <f t="shared" si="20"/>
        <v>-0.59220134580573158</v>
      </c>
      <c r="Y60" s="37">
        <f t="shared" si="20"/>
        <v>-0.34001019733633236</v>
      </c>
      <c r="Z60" s="7">
        <f t="shared" si="10"/>
        <v>4.0536773248969996E-2</v>
      </c>
      <c r="AA60" s="19">
        <f t="shared" si="11"/>
        <v>3.027048910038499</v>
      </c>
      <c r="AB60" s="47">
        <f t="shared" si="12"/>
        <v>0.39300378218342252</v>
      </c>
      <c r="AC60" s="20">
        <f t="shared" si="13"/>
        <v>2.1581515418350476</v>
      </c>
      <c r="AD60" s="20"/>
      <c r="AE60" s="29">
        <f t="shared" si="14"/>
        <v>0.45707745720293785</v>
      </c>
      <c r="AF60" s="20"/>
      <c r="AG60" s="20"/>
      <c r="AI60" s="60">
        <f t="shared" si="15"/>
        <v>0.95141142635328879</v>
      </c>
      <c r="AJ60" s="61">
        <f t="shared" si="21"/>
        <v>0.90518370219559952</v>
      </c>
      <c r="AK60" s="61">
        <f t="shared" si="16"/>
        <v>0.95333960497613435</v>
      </c>
      <c r="AL60" s="61">
        <f t="shared" si="22"/>
        <v>0.90885640241605192</v>
      </c>
      <c r="AM60" s="61">
        <f t="shared" si="23"/>
        <v>0.90701819336942491</v>
      </c>
      <c r="AN60" s="61">
        <f t="shared" si="17"/>
        <v>0.25573999608611042</v>
      </c>
      <c r="AO60" s="61">
        <f t="shared" si="24"/>
        <v>6.5402945598123777E-2</v>
      </c>
      <c r="AP60" s="61">
        <f t="shared" si="18"/>
        <v>0.45707745720293785</v>
      </c>
      <c r="AQ60" s="61">
        <f t="shared" si="25"/>
        <v>0.2089198018831035</v>
      </c>
      <c r="AR60" s="61">
        <f t="shared" si="26"/>
        <v>0.11689298711612862</v>
      </c>
      <c r="AS60" s="62">
        <f t="shared" si="27"/>
        <v>-1.9281786228455555E-3</v>
      </c>
      <c r="AT60" s="63">
        <f t="shared" si="28"/>
        <v>-2.0266506891095108E-3</v>
      </c>
      <c r="AU60" s="64">
        <f t="shared" si="29"/>
        <v>-0.20133746111682743</v>
      </c>
      <c r="AV60" s="65">
        <f t="shared" si="30"/>
        <v>-0.78727404472562412</v>
      </c>
      <c r="AW60" s="66">
        <f t="shared" si="31"/>
        <v>3.7178728015985829E-6</v>
      </c>
      <c r="AX60" s="66">
        <f t="shared" si="32"/>
        <v>0.90518370219559952</v>
      </c>
      <c r="AY60" s="67">
        <f t="shared" si="33"/>
        <v>4.0536773248969996E-2</v>
      </c>
      <c r="AZ60" s="67">
        <f t="shared" si="34"/>
        <v>6.5402945598123777E-2</v>
      </c>
      <c r="BA60" s="68">
        <f t="shared" si="35"/>
        <v>-7.5614847954727667E-6</v>
      </c>
      <c r="BB60" s="69">
        <f t="shared" si="36"/>
        <v>-7.8955867104638208E-4</v>
      </c>
      <c r="BC60" s="10"/>
      <c r="BD60" s="8"/>
      <c r="BE60" s="8"/>
    </row>
    <row r="61" spans="1:57" s="4" customFormat="1" x14ac:dyDescent="0.25">
      <c r="A61" s="42"/>
      <c r="B61" s="42"/>
      <c r="C61" s="42"/>
      <c r="D61" s="42"/>
      <c r="E61" s="42"/>
      <c r="F61" s="42"/>
      <c r="L61" s="4">
        <v>0.92000000000000104</v>
      </c>
      <c r="M61" s="30">
        <f t="shared" si="0"/>
        <v>8.3176377110267339</v>
      </c>
      <c r="N61" s="43">
        <f t="shared" si="1"/>
        <v>8.3176377110267333E-2</v>
      </c>
      <c r="O61" s="47">
        <f t="shared" si="2"/>
        <v>0.34750518509306566</v>
      </c>
      <c r="P61" s="47">
        <f t="shared" si="3"/>
        <v>0.34777442232363293</v>
      </c>
      <c r="Q61" s="47">
        <f t="shared" si="4"/>
        <v>0.94609465076096</v>
      </c>
      <c r="R61" s="43">
        <f t="shared" si="5"/>
        <v>0.94809479467728597</v>
      </c>
      <c r="S61" s="43">
        <f t="shared" si="6"/>
        <v>0.9488293518228601</v>
      </c>
      <c r="T61" s="32">
        <f t="shared" si="7"/>
        <v>5.3957420011401783E-7</v>
      </c>
      <c r="U61" s="36">
        <f t="shared" si="8"/>
        <v>0.24367299158949207</v>
      </c>
      <c r="V61" s="37">
        <f t="shared" si="9"/>
        <v>0.43067586456182605</v>
      </c>
      <c r="W61" s="37">
        <f t="shared" si="19"/>
        <v>3.4970074499906877E-2</v>
      </c>
      <c r="X61" s="37">
        <f t="shared" si="20"/>
        <v>-0.61319260480654314</v>
      </c>
      <c r="Y61" s="37">
        <f t="shared" si="20"/>
        <v>-0.36584946578399541</v>
      </c>
      <c r="Z61" s="32">
        <f t="shared" si="10"/>
        <v>3.4970074499906877E-2</v>
      </c>
      <c r="AA61" s="34">
        <f t="shared" si="11"/>
        <v>2.9347785527338131</v>
      </c>
      <c r="AB61" s="47">
        <f t="shared" si="12"/>
        <v>0.4167799808600941</v>
      </c>
      <c r="AC61" s="20">
        <f t="shared" si="13"/>
        <v>2.1026714571125273</v>
      </c>
      <c r="AD61" s="29"/>
      <c r="AE61" s="29">
        <f t="shared" si="14"/>
        <v>0.43067586456182605</v>
      </c>
      <c r="AF61" s="29"/>
      <c r="AG61" s="29"/>
      <c r="AI61" s="60">
        <f t="shared" si="15"/>
        <v>0.94809479467728597</v>
      </c>
      <c r="AJ61" s="61">
        <f t="shared" si="21"/>
        <v>0.89888373969416502</v>
      </c>
      <c r="AK61" s="61">
        <f t="shared" si="16"/>
        <v>0.9488293518228601</v>
      </c>
      <c r="AL61" s="61">
        <f t="shared" si="22"/>
        <v>0.9002771388805888</v>
      </c>
      <c r="AM61" s="61">
        <f t="shared" si="23"/>
        <v>0.89958016950027686</v>
      </c>
      <c r="AN61" s="61">
        <f t="shared" si="17"/>
        <v>0.24367299158949207</v>
      </c>
      <c r="AO61" s="61">
        <f t="shared" si="24"/>
        <v>5.9376526830172673E-2</v>
      </c>
      <c r="AP61" s="61">
        <f t="shared" si="18"/>
        <v>0.43067586456182605</v>
      </c>
      <c r="AQ61" s="61">
        <f t="shared" si="25"/>
        <v>0.18548170031607633</v>
      </c>
      <c r="AR61" s="61">
        <f t="shared" si="26"/>
        <v>0.10494407632317107</v>
      </c>
      <c r="AS61" s="62">
        <f t="shared" si="27"/>
        <v>-7.3455714557413287E-4</v>
      </c>
      <c r="AT61" s="63">
        <f t="shared" si="28"/>
        <v>-7.747718368437648E-4</v>
      </c>
      <c r="AU61" s="64">
        <f t="shared" si="29"/>
        <v>-0.18700287297233398</v>
      </c>
      <c r="AV61" s="65">
        <f t="shared" si="30"/>
        <v>-0.76743373056038811</v>
      </c>
      <c r="AW61" s="66">
        <f t="shared" si="31"/>
        <v>5.3957420011401783E-7</v>
      </c>
      <c r="AX61" s="66">
        <f t="shared" si="32"/>
        <v>0.89888373969416502</v>
      </c>
      <c r="AY61" s="67">
        <f t="shared" si="33"/>
        <v>3.4970074499906877E-2</v>
      </c>
      <c r="AZ61" s="67">
        <f t="shared" si="34"/>
        <v>5.9376526830172673E-2</v>
      </c>
      <c r="BA61" s="68">
        <f t="shared" si="35"/>
        <v>-2.8806162571534625E-6</v>
      </c>
      <c r="BB61" s="69">
        <f t="shared" si="36"/>
        <v>-7.3334459989150575E-4</v>
      </c>
      <c r="BC61" s="10"/>
      <c r="BD61" s="12"/>
      <c r="BE61" s="12"/>
    </row>
    <row r="62" spans="1:57" x14ac:dyDescent="0.25">
      <c r="A62" s="4"/>
      <c r="L62" s="42">
        <v>0.94000000000000095</v>
      </c>
      <c r="M62" s="46">
        <f t="shared" si="0"/>
        <v>8.7096358995608281</v>
      </c>
      <c r="N62" s="43">
        <f t="shared" si="1"/>
        <v>8.7096358995608275E-2</v>
      </c>
      <c r="O62" s="47">
        <f t="shared" si="2"/>
        <v>0.34621573059159966</v>
      </c>
      <c r="P62" s="47">
        <f t="shared" si="3"/>
        <v>0.34601925364927372</v>
      </c>
      <c r="Q62" s="47">
        <f t="shared" si="4"/>
        <v>0.94244108064375276</v>
      </c>
      <c r="R62" s="43">
        <f t="shared" si="5"/>
        <v>0.94457678932583866</v>
      </c>
      <c r="S62" s="43">
        <f t="shared" si="6"/>
        <v>0.94404074332052956</v>
      </c>
      <c r="T62" s="7">
        <f t="shared" si="7"/>
        <v>2.8734531980784232E-7</v>
      </c>
      <c r="U62" s="36">
        <f t="shared" si="8"/>
        <v>0.23174182376236094</v>
      </c>
      <c r="V62" s="36">
        <f t="shared" si="9"/>
        <v>0.40472748480653403</v>
      </c>
      <c r="W62" s="37">
        <f t="shared" si="19"/>
        <v>2.9924038926889544E-2</v>
      </c>
      <c r="X62" s="37">
        <f t="shared" si="20"/>
        <v>-0.63499557954605168</v>
      </c>
      <c r="Y62" s="37">
        <f t="shared" si="20"/>
        <v>-0.3928373019229765</v>
      </c>
      <c r="Z62" s="7">
        <f t="shared" si="10"/>
        <v>2.9924038926889544E-2</v>
      </c>
      <c r="AA62" s="19">
        <f t="shared" si="11"/>
        <v>2.8453207759622288</v>
      </c>
      <c r="AB62" s="47">
        <f t="shared" si="12"/>
        <v>0.44088766658143247</v>
      </c>
      <c r="AC62" s="20">
        <f t="shared" si="13"/>
        <v>2.0464178707225353</v>
      </c>
      <c r="AD62" s="20"/>
      <c r="AE62" s="29">
        <f t="shared" si="14"/>
        <v>0.40472748480653403</v>
      </c>
      <c r="AF62" s="20"/>
      <c r="AG62" s="20"/>
      <c r="AI62" s="60">
        <f t="shared" si="15"/>
        <v>0.94457678932583866</v>
      </c>
      <c r="AJ62" s="61">
        <f t="shared" si="21"/>
        <v>0.89222531093310975</v>
      </c>
      <c r="AK62" s="61">
        <f t="shared" si="16"/>
        <v>0.94404074332052956</v>
      </c>
      <c r="AL62" s="61">
        <f t="shared" si="22"/>
        <v>0.89121292504917793</v>
      </c>
      <c r="AM62" s="61">
        <f t="shared" si="23"/>
        <v>0.89171897431848401</v>
      </c>
      <c r="AN62" s="61">
        <f t="shared" si="17"/>
        <v>0.23174182376236094</v>
      </c>
      <c r="AO62" s="61">
        <f t="shared" si="24"/>
        <v>5.3704272880705159E-2</v>
      </c>
      <c r="AP62" s="61">
        <f t="shared" si="18"/>
        <v>0.40472748480653403</v>
      </c>
      <c r="AQ62" s="61">
        <f t="shared" si="25"/>
        <v>0.16380433695782323</v>
      </c>
      <c r="AR62" s="61">
        <f t="shared" si="26"/>
        <v>9.3792285455819427E-2</v>
      </c>
      <c r="AS62" s="62">
        <f t="shared" si="27"/>
        <v>5.3604600530909874E-4</v>
      </c>
      <c r="AT62" s="63">
        <f t="shared" si="28"/>
        <v>5.6749859976094094E-4</v>
      </c>
      <c r="AU62" s="64">
        <f t="shared" si="29"/>
        <v>-0.17298566104417309</v>
      </c>
      <c r="AV62" s="65">
        <f t="shared" si="30"/>
        <v>-0.74645852973678506</v>
      </c>
      <c r="AW62" s="66">
        <f t="shared" si="31"/>
        <v>2.8734531980784232E-7</v>
      </c>
      <c r="AX62" s="66">
        <f t="shared" si="32"/>
        <v>0.89222531093310975</v>
      </c>
      <c r="AY62" s="67">
        <f t="shared" si="33"/>
        <v>2.9924038926889544E-2</v>
      </c>
      <c r="AZ62" s="67">
        <f t="shared" si="34"/>
        <v>5.3704272880705159E-2</v>
      </c>
      <c r="BA62" s="68">
        <f t="shared" si="35"/>
        <v>2.1021411972905831E-6</v>
      </c>
      <c r="BB62" s="69">
        <f t="shared" si="36"/>
        <v>-6.7837514134969838E-4</v>
      </c>
      <c r="BC62" s="10"/>
      <c r="BD62" s="8"/>
      <c r="BE62" s="8"/>
    </row>
    <row r="63" spans="1:57" x14ac:dyDescent="0.25">
      <c r="L63" s="42">
        <v>0.96000000000000096</v>
      </c>
      <c r="M63" s="46">
        <f t="shared" si="0"/>
        <v>9.1201083935591196</v>
      </c>
      <c r="N63" s="43">
        <f t="shared" si="1"/>
        <v>9.120108393559119E-2</v>
      </c>
      <c r="O63" s="47">
        <f t="shared" si="2"/>
        <v>0.34484921161347304</v>
      </c>
      <c r="P63" s="47">
        <f t="shared" si="3"/>
        <v>0.34416091458540132</v>
      </c>
      <c r="Q63" s="47">
        <f t="shared" si="4"/>
        <v>0.93856915426139176</v>
      </c>
      <c r="R63" s="43">
        <f t="shared" si="5"/>
        <v>0.94084852976147382</v>
      </c>
      <c r="S63" s="43">
        <f t="shared" si="6"/>
        <v>0.9389706561138278</v>
      </c>
      <c r="T63" s="7">
        <f t="shared" si="7"/>
        <v>3.5264094365233772E-6</v>
      </c>
      <c r="U63" s="36">
        <f t="shared" si="8"/>
        <v>0.21996873162643019</v>
      </c>
      <c r="V63" s="36">
        <f t="shared" si="9"/>
        <v>0.37933586238682454</v>
      </c>
      <c r="W63" s="37">
        <f t="shared" si="19"/>
        <v>2.5397882366800632E-2</v>
      </c>
      <c r="X63" s="37">
        <f t="shared" si="20"/>
        <v>-0.65763904939244844</v>
      </c>
      <c r="Y63" s="37">
        <f t="shared" si="20"/>
        <v>-0.42097609718526491</v>
      </c>
      <c r="Z63" s="7">
        <f t="shared" si="10"/>
        <v>2.5397882366800632E-2</v>
      </c>
      <c r="AA63" s="19">
        <f t="shared" si="11"/>
        <v>2.7585898467810543</v>
      </c>
      <c r="AB63" s="47">
        <f t="shared" si="12"/>
        <v>0.46526387542404685</v>
      </c>
      <c r="AC63" s="20">
        <f t="shared" si="13"/>
        <v>1.9895377045448772</v>
      </c>
      <c r="AD63" s="20"/>
      <c r="AE63" s="29">
        <f t="shared" si="14"/>
        <v>0.37933586238682454</v>
      </c>
      <c r="AF63" s="20"/>
      <c r="AG63" s="20"/>
      <c r="AI63" s="60">
        <f t="shared" si="15"/>
        <v>0.94084852976147382</v>
      </c>
      <c r="AJ63" s="61">
        <f t="shared" si="21"/>
        <v>0.88519595595432687</v>
      </c>
      <c r="AK63" s="61">
        <f t="shared" si="16"/>
        <v>0.9389706561138278</v>
      </c>
      <c r="AL63" s="61">
        <f t="shared" si="22"/>
        <v>0.88166589304283227</v>
      </c>
      <c r="AM63" s="61">
        <f t="shared" si="23"/>
        <v>0.88342916129386129</v>
      </c>
      <c r="AN63" s="61">
        <f t="shared" si="17"/>
        <v>0.21996873162643019</v>
      </c>
      <c r="AO63" s="61">
        <f t="shared" si="24"/>
        <v>4.8386242893340467E-2</v>
      </c>
      <c r="AP63" s="61">
        <f t="shared" si="18"/>
        <v>0.37933586238682454</v>
      </c>
      <c r="AQ63" s="61">
        <f t="shared" si="25"/>
        <v>0.14389569649275588</v>
      </c>
      <c r="AR63" s="61">
        <f t="shared" si="26"/>
        <v>8.3442028509647867E-2</v>
      </c>
      <c r="AS63" s="62">
        <f t="shared" si="27"/>
        <v>1.8778736476460223E-3</v>
      </c>
      <c r="AT63" s="63">
        <f t="shared" si="28"/>
        <v>1.9959362089050671E-3</v>
      </c>
      <c r="AU63" s="64">
        <f t="shared" si="29"/>
        <v>-0.15936713076039435</v>
      </c>
      <c r="AV63" s="65">
        <f t="shared" si="30"/>
        <v>-0.72449902121109344</v>
      </c>
      <c r="AW63" s="66">
        <f t="shared" si="31"/>
        <v>3.5264094365233772E-6</v>
      </c>
      <c r="AX63" s="66">
        <f t="shared" si="32"/>
        <v>0.88519595595432687</v>
      </c>
      <c r="AY63" s="67">
        <f t="shared" si="33"/>
        <v>2.5397882366800632E-2</v>
      </c>
      <c r="AZ63" s="67">
        <f t="shared" si="34"/>
        <v>4.8386242893340467E-2</v>
      </c>
      <c r="BA63" s="68">
        <f t="shared" si="35"/>
        <v>7.3642103829255778E-6</v>
      </c>
      <c r="BB63" s="69">
        <f t="shared" si="36"/>
        <v>-6.2496914023684065E-4</v>
      </c>
      <c r="BC63" s="10"/>
      <c r="BD63" s="8"/>
      <c r="BE63" s="8"/>
    </row>
    <row r="64" spans="1:57" x14ac:dyDescent="0.25">
      <c r="L64" s="42">
        <v>0.98000000000000098</v>
      </c>
      <c r="M64" s="46">
        <f t="shared" si="0"/>
        <v>9.5499258602143851</v>
      </c>
      <c r="N64" s="43">
        <f t="shared" si="1"/>
        <v>9.5499258602143852E-2</v>
      </c>
      <c r="O64" s="47">
        <f t="shared" si="2"/>
        <v>0.34340238911579019</v>
      </c>
      <c r="P64" s="47">
        <f t="shared" si="3"/>
        <v>0.34219861474088409</v>
      </c>
      <c r="Q64" s="47">
        <f t="shared" si="4"/>
        <v>0.93446969403504987</v>
      </c>
      <c r="R64" s="43">
        <f t="shared" si="5"/>
        <v>0.93690117893703151</v>
      </c>
      <c r="S64" s="43">
        <f t="shared" si="6"/>
        <v>0.93361693378682253</v>
      </c>
      <c r="T64" s="7">
        <f t="shared" si="7"/>
        <v>1.0786266206671174E-5</v>
      </c>
      <c r="U64" s="36">
        <f t="shared" si="8"/>
        <v>0.20837612246388262</v>
      </c>
      <c r="V64" s="36">
        <f t="shared" si="9"/>
        <v>0.35459569938421109</v>
      </c>
      <c r="W64" s="37">
        <f t="shared" si="19"/>
        <v>2.1380164674759856E-2</v>
      </c>
      <c r="X64" s="37">
        <f t="shared" si="20"/>
        <v>-0.68115204773474858</v>
      </c>
      <c r="Y64" s="37">
        <f t="shared" si="20"/>
        <v>-0.45026653592357252</v>
      </c>
      <c r="Z64" s="7">
        <f t="shared" si="10"/>
        <v>2.1380164674759856E-2</v>
      </c>
      <c r="AA64" s="19">
        <f t="shared" si="11"/>
        <v>2.6745026455549792</v>
      </c>
      <c r="AB64" s="47">
        <f t="shared" si="12"/>
        <v>0.48984552258384162</v>
      </c>
      <c r="AC64" s="20">
        <f t="shared" si="13"/>
        <v>1.932178162525966</v>
      </c>
      <c r="AD64" s="20"/>
      <c r="AE64" s="29">
        <f t="shared" si="14"/>
        <v>0.35459569938421109</v>
      </c>
      <c r="AF64" s="20"/>
      <c r="AG64" s="20"/>
      <c r="AI64" s="60">
        <f t="shared" si="15"/>
        <v>0.93690117893703151</v>
      </c>
      <c r="AJ64" s="61">
        <f t="shared" si="21"/>
        <v>0.87778381909359948</v>
      </c>
      <c r="AK64" s="61">
        <f t="shared" si="16"/>
        <v>0.93361693378682253</v>
      </c>
      <c r="AL64" s="61">
        <f t="shared" si="22"/>
        <v>0.87164057905350822</v>
      </c>
      <c r="AM64" s="61">
        <f t="shared" si="23"/>
        <v>0.87470680594045047</v>
      </c>
      <c r="AN64" s="61">
        <f t="shared" si="17"/>
        <v>0.20837612246388262</v>
      </c>
      <c r="AO64" s="61">
        <f t="shared" si="24"/>
        <v>4.3420608413083012E-2</v>
      </c>
      <c r="AP64" s="61">
        <f t="shared" si="18"/>
        <v>0.35459569938421109</v>
      </c>
      <c r="AQ64" s="61">
        <f t="shared" si="25"/>
        <v>0.12573811002177782</v>
      </c>
      <c r="AR64" s="61">
        <f t="shared" si="26"/>
        <v>7.3889276880050481E-2</v>
      </c>
      <c r="AS64" s="62">
        <f t="shared" si="27"/>
        <v>3.2842451502089753E-3</v>
      </c>
      <c r="AT64" s="63">
        <f t="shared" si="28"/>
        <v>3.5054338963850392E-3</v>
      </c>
      <c r="AU64" s="64">
        <f t="shared" si="29"/>
        <v>-0.14621957692032847</v>
      </c>
      <c r="AV64" s="65">
        <f t="shared" si="30"/>
        <v>-0.70170984655726276</v>
      </c>
      <c r="AW64" s="66">
        <f t="shared" si="31"/>
        <v>1.0786266206671174E-5</v>
      </c>
      <c r="AX64" s="66">
        <f t="shared" si="32"/>
        <v>0.87778381909359948</v>
      </c>
      <c r="AY64" s="67">
        <f t="shared" si="33"/>
        <v>2.1380164674759856E-2</v>
      </c>
      <c r="AZ64" s="67">
        <f t="shared" si="34"/>
        <v>4.3420608413083012E-2</v>
      </c>
      <c r="BA64" s="68">
        <f t="shared" si="35"/>
        <v>1.2879392745917551E-5</v>
      </c>
      <c r="BB64" s="69">
        <f t="shared" si="36"/>
        <v>-5.7341010556991555E-4</v>
      </c>
      <c r="BC64" s="10"/>
      <c r="BD64" s="8"/>
      <c r="BE64" s="8"/>
    </row>
    <row r="65" spans="1:57" x14ac:dyDescent="0.25">
      <c r="L65" s="42">
        <v>1</v>
      </c>
      <c r="M65" s="46">
        <f t="shared" si="0"/>
        <v>10</v>
      </c>
      <c r="N65" s="43">
        <f t="shared" si="1"/>
        <v>0.1</v>
      </c>
      <c r="O65" s="47">
        <f t="shared" si="2"/>
        <v>0.34187206349471744</v>
      </c>
      <c r="P65" s="47">
        <f t="shared" si="3"/>
        <v>0.34013192341977183</v>
      </c>
      <c r="Q65" s="47">
        <f t="shared" si="4"/>
        <v>0.93013363413344696</v>
      </c>
      <c r="R65" s="43">
        <f t="shared" si="5"/>
        <v>0.93272600740653544</v>
      </c>
      <c r="S65" s="43">
        <f t="shared" si="6"/>
        <v>0.927978401276217</v>
      </c>
      <c r="T65" s="7">
        <f t="shared" si="7"/>
        <v>2.2539763968637215E-5</v>
      </c>
      <c r="U65" s="36">
        <f t="shared" si="8"/>
        <v>0.19698640078961902</v>
      </c>
      <c r="V65" s="36">
        <f t="shared" si="9"/>
        <v>0.33059198791300204</v>
      </c>
      <c r="W65" s="37">
        <f t="shared" si="19"/>
        <v>1.7850452910583892E-2</v>
      </c>
      <c r="X65" s="37">
        <f t="shared" si="20"/>
        <v>-0.70556375488352541</v>
      </c>
      <c r="Y65" s="37">
        <f t="shared" si="20"/>
        <v>-0.48070767601362308</v>
      </c>
      <c r="Z65" s="7">
        <f t="shared" si="10"/>
        <v>1.7850452910583892E-2</v>
      </c>
      <c r="AA65" s="19">
        <f t="shared" si="11"/>
        <v>2.592978586297364</v>
      </c>
      <c r="AB65" s="47">
        <f t="shared" si="12"/>
        <v>0.51456990760211285</v>
      </c>
      <c r="AC65" s="20">
        <f t="shared" si="13"/>
        <v>1.8744855517693195</v>
      </c>
      <c r="AD65" s="29"/>
      <c r="AE65" s="29">
        <f t="shared" si="14"/>
        <v>0.33059198791300204</v>
      </c>
      <c r="AF65" s="20"/>
      <c r="AG65" s="20"/>
      <c r="AI65" s="60">
        <f t="shared" si="15"/>
        <v>0.93272600740653544</v>
      </c>
      <c r="AJ65" s="61">
        <f t="shared" si="21"/>
        <v>0.8699778048925364</v>
      </c>
      <c r="AK65" s="61">
        <f t="shared" si="16"/>
        <v>0.927978401276217</v>
      </c>
      <c r="AL65" s="61">
        <f t="shared" si="22"/>
        <v>0.86114391323516359</v>
      </c>
      <c r="AM65" s="61">
        <f t="shared" si="23"/>
        <v>0.86554958918186564</v>
      </c>
      <c r="AN65" s="61">
        <f t="shared" si="17"/>
        <v>0.19698640078961902</v>
      </c>
      <c r="AO65" s="61">
        <f t="shared" si="24"/>
        <v>3.8803642096048412E-2</v>
      </c>
      <c r="AP65" s="61">
        <f t="shared" si="18"/>
        <v>0.33059198791300204</v>
      </c>
      <c r="AQ65" s="61">
        <f t="shared" si="25"/>
        <v>0.10929106247227048</v>
      </c>
      <c r="AR65" s="61">
        <f t="shared" si="26"/>
        <v>6.5122125828867505E-2</v>
      </c>
      <c r="AS65" s="62">
        <f t="shared" si="27"/>
        <v>4.747606130318438E-3</v>
      </c>
      <c r="AT65" s="63">
        <f t="shared" si="28"/>
        <v>5.0900329706890643E-3</v>
      </c>
      <c r="AU65" s="64">
        <f t="shared" si="29"/>
        <v>-0.13360558712338302</v>
      </c>
      <c r="AV65" s="65">
        <f t="shared" si="30"/>
        <v>-0.67824777034265149</v>
      </c>
      <c r="AW65" s="66">
        <f t="shared" si="31"/>
        <v>2.2539763968637215E-5</v>
      </c>
      <c r="AX65" s="66">
        <f t="shared" si="32"/>
        <v>0.8699778048925364</v>
      </c>
      <c r="AY65" s="67">
        <f t="shared" si="33"/>
        <v>1.7850452910583892E-2</v>
      </c>
      <c r="AZ65" s="67">
        <f t="shared" si="34"/>
        <v>3.8803642096048412E-2</v>
      </c>
      <c r="BA65" s="68">
        <f t="shared" si="35"/>
        <v>1.8618063256150738E-5</v>
      </c>
      <c r="BB65" s="69">
        <f t="shared" si="36"/>
        <v>-5.2394347891522759E-4</v>
      </c>
      <c r="BC65" s="10"/>
      <c r="BD65" s="8"/>
      <c r="BE65" s="8"/>
    </row>
    <row r="66" spans="1:57" x14ac:dyDescent="0.25">
      <c r="L66" s="42">
        <v>1.02</v>
      </c>
      <c r="M66" s="46">
        <f t="shared" si="0"/>
        <v>10.471285480509</v>
      </c>
      <c r="N66" s="43">
        <f t="shared" si="1"/>
        <v>0.10471285480509</v>
      </c>
      <c r="O66" s="47">
        <f t="shared" si="2"/>
        <v>0.34025510037764423</v>
      </c>
      <c r="P66" s="47">
        <f t="shared" si="3"/>
        <v>0.3379607719137292</v>
      </c>
      <c r="Q66" s="47">
        <f t="shared" si="4"/>
        <v>0.92555209355295442</v>
      </c>
      <c r="R66" s="43">
        <f t="shared" si="5"/>
        <v>0.92831446369367909</v>
      </c>
      <c r="S66" s="43">
        <f t="shared" si="6"/>
        <v>0.92205487112577189</v>
      </c>
      <c r="T66" s="7">
        <f t="shared" si="7"/>
        <v>3.9182499116199073E-5</v>
      </c>
      <c r="U66" s="36">
        <f t="shared" si="8"/>
        <v>0.18582178222686394</v>
      </c>
      <c r="V66" s="36">
        <f t="shared" si="9"/>
        <v>0.30739936671142265</v>
      </c>
      <c r="W66" s="37">
        <f t="shared" si="19"/>
        <v>1.4781109049100013E-2</v>
      </c>
      <c r="X66" s="37">
        <f t="shared" si="20"/>
        <v>-0.73090337889749502</v>
      </c>
      <c r="Y66" s="37">
        <f t="shared" si="20"/>
        <v>-0.51229703154680684</v>
      </c>
      <c r="Z66" s="7">
        <f t="shared" si="10"/>
        <v>1.4781109049100013E-2</v>
      </c>
      <c r="AA66" s="19">
        <f t="shared" si="11"/>
        <v>2.5139395394396673</v>
      </c>
      <c r="AB66" s="47">
        <f t="shared" si="12"/>
        <v>0.53937518873267176</v>
      </c>
      <c r="AC66" s="20">
        <f t="shared" si="13"/>
        <v>1.816604175633292</v>
      </c>
      <c r="AD66" s="20"/>
      <c r="AE66" s="29">
        <f t="shared" si="14"/>
        <v>0.30739936671142265</v>
      </c>
      <c r="AF66" s="20"/>
      <c r="AG66" s="20"/>
      <c r="AI66" s="60">
        <f t="shared" si="15"/>
        <v>0.92831446369367909</v>
      </c>
      <c r="AJ66" s="61">
        <f t="shared" si="21"/>
        <v>0.86176774350288299</v>
      </c>
      <c r="AK66" s="61">
        <f t="shared" si="16"/>
        <v>0.92205487112577189</v>
      </c>
      <c r="AL66" s="61">
        <f t="shared" si="22"/>
        <v>0.8501851853667638</v>
      </c>
      <c r="AM66" s="61">
        <f t="shared" si="23"/>
        <v>0.85595687318526537</v>
      </c>
      <c r="AN66" s="61">
        <f t="shared" si="17"/>
        <v>0.18582178222686394</v>
      </c>
      <c r="AO66" s="61">
        <f t="shared" si="24"/>
        <v>3.4529734749968045E-2</v>
      </c>
      <c r="AP66" s="61">
        <f t="shared" si="18"/>
        <v>0.30739936671142265</v>
      </c>
      <c r="AQ66" s="61">
        <f t="shared" si="25"/>
        <v>9.4494370654583701E-2</v>
      </c>
      <c r="AR66" s="61">
        <f t="shared" si="26"/>
        <v>5.7121498177725868E-2</v>
      </c>
      <c r="AS66" s="62">
        <f t="shared" si="27"/>
        <v>6.2595925679072018E-3</v>
      </c>
      <c r="AT66" s="63">
        <f t="shared" si="28"/>
        <v>6.7429656788938206E-3</v>
      </c>
      <c r="AU66" s="64">
        <f t="shared" si="29"/>
        <v>-0.12157758448455872</v>
      </c>
      <c r="AV66" s="65">
        <f t="shared" si="30"/>
        <v>-0.6542698225557243</v>
      </c>
      <c r="AW66" s="66">
        <f t="shared" si="31"/>
        <v>3.9182499116199073E-5</v>
      </c>
      <c r="AX66" s="66">
        <f t="shared" si="32"/>
        <v>0.86176774350288299</v>
      </c>
      <c r="AY66" s="67">
        <f t="shared" si="33"/>
        <v>1.4781109049100013E-2</v>
      </c>
      <c r="AZ66" s="67">
        <f t="shared" si="34"/>
        <v>3.4529734749968045E-2</v>
      </c>
      <c r="BA66" s="68">
        <f t="shared" si="35"/>
        <v>2.4547421834930204E-5</v>
      </c>
      <c r="BB66" s="69">
        <f t="shared" si="36"/>
        <v>-4.7677484111591651E-4</v>
      </c>
      <c r="BC66" s="10"/>
      <c r="BD66" s="8"/>
      <c r="BE66" s="8"/>
    </row>
    <row r="67" spans="1:57" x14ac:dyDescent="0.25">
      <c r="L67" s="42">
        <v>1.04</v>
      </c>
      <c r="M67" s="46">
        <f t="shared" si="0"/>
        <v>10.964781961431854</v>
      </c>
      <c r="N67" s="43">
        <f t="shared" si="1"/>
        <v>0.10964781961431853</v>
      </c>
      <c r="O67" s="47">
        <f t="shared" si="2"/>
        <v>0.33854845861012411</v>
      </c>
      <c r="P67" s="47">
        <f t="shared" si="3"/>
        <v>0.33568545288242119</v>
      </c>
      <c r="Q67" s="47">
        <f t="shared" si="4"/>
        <v>0.92071645541643976</v>
      </c>
      <c r="R67" s="43">
        <f t="shared" si="5"/>
        <v>0.92365825064830731</v>
      </c>
      <c r="S67" s="43">
        <f t="shared" si="6"/>
        <v>0.91584714179581794</v>
      </c>
      <c r="T67" s="7">
        <f t="shared" si="7"/>
        <v>6.1013421505437772E-5</v>
      </c>
      <c r="U67" s="36">
        <f t="shared" si="8"/>
        <v>0.17490409417808137</v>
      </c>
      <c r="V67" s="36">
        <f t="shared" si="9"/>
        <v>0.28508170215766265</v>
      </c>
      <c r="W67" s="37">
        <f t="shared" si="19"/>
        <v>1.2139105300102294E-2</v>
      </c>
      <c r="X67" s="37">
        <f t="shared" si="20"/>
        <v>-0.7572000243798841</v>
      </c>
      <c r="Y67" s="37">
        <f t="shared" si="20"/>
        <v>-0.54503065679428797</v>
      </c>
      <c r="Z67" s="7">
        <f t="shared" si="10"/>
        <v>1.2139105300102294E-2</v>
      </c>
      <c r="AA67" s="19">
        <f t="shared" si="11"/>
        <v>2.4373097569550715</v>
      </c>
      <c r="AB67" s="47">
        <f t="shared" si="12"/>
        <v>0.5642008221087258</v>
      </c>
      <c r="AC67" s="20">
        <f t="shared" si="13"/>
        <v>1.7586753089660943</v>
      </c>
      <c r="AD67" s="20"/>
      <c r="AE67" s="29">
        <f t="shared" si="14"/>
        <v>0.28508170215766265</v>
      </c>
      <c r="AF67" s="20"/>
      <c r="AG67" s="20"/>
      <c r="AI67" s="60">
        <f t="shared" si="15"/>
        <v>0.92365825064830731</v>
      </c>
      <c r="AJ67" s="61">
        <f t="shared" si="21"/>
        <v>0.85314456399069127</v>
      </c>
      <c r="AK67" s="61">
        <f t="shared" si="16"/>
        <v>0.91584714179581794</v>
      </c>
      <c r="AL67" s="61">
        <f t="shared" si="22"/>
        <v>0.83877598713556911</v>
      </c>
      <c r="AM67" s="61">
        <f t="shared" si="23"/>
        <v>0.84592976885237747</v>
      </c>
      <c r="AN67" s="61">
        <f t="shared" si="17"/>
        <v>0.17490409417808137</v>
      </c>
      <c r="AO67" s="61">
        <f t="shared" si="24"/>
        <v>3.0591442160255156E-2</v>
      </c>
      <c r="AP67" s="61">
        <f t="shared" si="18"/>
        <v>0.28508170215766265</v>
      </c>
      <c r="AQ67" s="61">
        <f t="shared" si="25"/>
        <v>8.1271576905110277E-2</v>
      </c>
      <c r="AR67" s="61">
        <f t="shared" si="26"/>
        <v>4.9861956882631571E-2</v>
      </c>
      <c r="AS67" s="62">
        <f t="shared" si="27"/>
        <v>7.8111088524893679E-3</v>
      </c>
      <c r="AT67" s="63">
        <f t="shared" si="28"/>
        <v>8.4567087957118578E-3</v>
      </c>
      <c r="AU67" s="64">
        <f t="shared" si="29"/>
        <v>-0.11017760797958129</v>
      </c>
      <c r="AV67" s="65">
        <f t="shared" si="30"/>
        <v>-0.62993155476053186</v>
      </c>
      <c r="AW67" s="66">
        <f t="shared" si="31"/>
        <v>6.1013421505437772E-5</v>
      </c>
      <c r="AX67" s="66">
        <f t="shared" si="32"/>
        <v>0.85314456399069127</v>
      </c>
      <c r="AY67" s="67">
        <f t="shared" si="33"/>
        <v>1.2139105300102294E-2</v>
      </c>
      <c r="AZ67" s="67">
        <f t="shared" si="34"/>
        <v>3.0591442160255156E-2</v>
      </c>
      <c r="BA67" s="68">
        <f t="shared" si="35"/>
        <v>3.0631799421526933E-5</v>
      </c>
      <c r="BB67" s="69">
        <f t="shared" si="36"/>
        <v>-4.3206905090031878E-4</v>
      </c>
      <c r="BC67" s="43"/>
      <c r="BD67" s="8"/>
      <c r="BE67" s="8"/>
    </row>
    <row r="68" spans="1:57" x14ac:dyDescent="0.25">
      <c r="B68" s="4"/>
      <c r="C68" s="4"/>
      <c r="D68" s="4"/>
      <c r="E68" s="4"/>
      <c r="L68" s="42">
        <v>1.06</v>
      </c>
      <c r="M68" s="46">
        <f t="shared" si="0"/>
        <v>11.481536214968834</v>
      </c>
      <c r="N68" s="43">
        <f t="shared" si="1"/>
        <v>0.11481536214968834</v>
      </c>
      <c r="O68" s="47">
        <f t="shared" si="2"/>
        <v>0.33674922027609794</v>
      </c>
      <c r="P68" s="47">
        <f t="shared" si="3"/>
        <v>0.33330661693428126</v>
      </c>
      <c r="Q68" s="47">
        <f t="shared" si="4"/>
        <v>0.91561845203325853</v>
      </c>
      <c r="R68" s="43">
        <f t="shared" si="5"/>
        <v>0.91874940735027943</v>
      </c>
      <c r="S68" s="43">
        <f t="shared" si="6"/>
        <v>0.90935698833460088</v>
      </c>
      <c r="T68" s="7">
        <f t="shared" si="7"/>
        <v>8.8217534966080114E-5</v>
      </c>
      <c r="U68" s="36">
        <f t="shared" si="8"/>
        <v>0.16425456578462108</v>
      </c>
      <c r="V68" s="36">
        <f t="shared" si="9"/>
        <v>0.26369188773439028</v>
      </c>
      <c r="W68" s="37">
        <f t="shared" si="19"/>
        <v>9.8877809965420525E-3</v>
      </c>
      <c r="X68" s="37">
        <f t="shared" si="20"/>
        <v>-0.78448254951547558</v>
      </c>
      <c r="Y68" s="37">
        <f t="shared" si="20"/>
        <v>-0.57890323071616867</v>
      </c>
      <c r="Z68" s="7">
        <f t="shared" si="10"/>
        <v>9.8877809965420525E-3</v>
      </c>
      <c r="AA68" s="19">
        <f t="shared" si="11"/>
        <v>2.3630157997644052</v>
      </c>
      <c r="AB68" s="47">
        <f t="shared" si="12"/>
        <v>0.58898796231520811</v>
      </c>
      <c r="AC68" s="20">
        <f t="shared" si="13"/>
        <v>1.700836263398481</v>
      </c>
      <c r="AD68" s="20"/>
      <c r="AE68" s="29">
        <f t="shared" si="14"/>
        <v>0.26369188773439028</v>
      </c>
      <c r="AF68" s="20"/>
      <c r="AG68" s="20"/>
      <c r="AI68" s="60">
        <f t="shared" si="15"/>
        <v>0.91874940735027943</v>
      </c>
      <c r="AJ68" s="61">
        <f t="shared" si="21"/>
        <v>0.84410047350648965</v>
      </c>
      <c r="AK68" s="61">
        <f t="shared" si="16"/>
        <v>0.90935698833460088</v>
      </c>
      <c r="AL68" s="61">
        <f t="shared" si="22"/>
        <v>0.8269301322329754</v>
      </c>
      <c r="AM68" s="61">
        <f t="shared" si="23"/>
        <v>0.83547119410224957</v>
      </c>
      <c r="AN68" s="61">
        <f t="shared" si="17"/>
        <v>0.16425456578462108</v>
      </c>
      <c r="AO68" s="61">
        <f t="shared" si="24"/>
        <v>2.6979562381094415E-2</v>
      </c>
      <c r="AP68" s="61">
        <f t="shared" si="18"/>
        <v>0.26369188773439028</v>
      </c>
      <c r="AQ68" s="61">
        <f t="shared" si="25"/>
        <v>6.9533411656926294E-2</v>
      </c>
      <c r="AR68" s="61">
        <f t="shared" si="26"/>
        <v>4.3312596520739328E-2</v>
      </c>
      <c r="AS68" s="62">
        <f t="shared" si="27"/>
        <v>9.3924190156785548E-3</v>
      </c>
      <c r="AT68" s="63">
        <f t="shared" si="28"/>
        <v>1.0223047699989026E-2</v>
      </c>
      <c r="AU68" s="64">
        <f t="shared" si="29"/>
        <v>-9.9437321949769203E-2</v>
      </c>
      <c r="AV68" s="65">
        <f t="shared" si="30"/>
        <v>-0.60538543616593565</v>
      </c>
      <c r="AW68" s="66">
        <f t="shared" si="31"/>
        <v>8.8217534966080114E-5</v>
      </c>
      <c r="AX68" s="66">
        <f t="shared" si="32"/>
        <v>0.84410047350648965</v>
      </c>
      <c r="AY68" s="67">
        <f t="shared" si="33"/>
        <v>9.8877809965420525E-3</v>
      </c>
      <c r="AZ68" s="67">
        <f t="shared" si="34"/>
        <v>2.6979562381094415E-2</v>
      </c>
      <c r="BA68" s="68">
        <f t="shared" si="35"/>
        <v>3.6833015747759038E-5</v>
      </c>
      <c r="BB68" s="69">
        <f t="shared" si="36"/>
        <v>-3.8995028215595763E-4</v>
      </c>
      <c r="BC68" s="43"/>
      <c r="BD68" s="8"/>
      <c r="BE68" s="8"/>
    </row>
    <row r="69" spans="1:57" x14ac:dyDescent="0.25">
      <c r="L69" s="42">
        <v>1.08</v>
      </c>
      <c r="M69" s="46">
        <f t="shared" si="0"/>
        <v>12.022644346174133</v>
      </c>
      <c r="N69" s="43">
        <f t="shared" si="1"/>
        <v>0.12022644346174133</v>
      </c>
      <c r="O69" s="47">
        <f t="shared" si="2"/>
        <v>0.3348546225212668</v>
      </c>
      <c r="P69" s="47">
        <f t="shared" si="3"/>
        <v>0.33082526655004446</v>
      </c>
      <c r="Q69" s="47">
        <f t="shared" si="4"/>
        <v>0.91025025506833301</v>
      </c>
      <c r="R69" s="43">
        <f t="shared" si="5"/>
        <v>0.91358039593284801</v>
      </c>
      <c r="S69" s="43">
        <f t="shared" si="6"/>
        <v>0.90258714579991939</v>
      </c>
      <c r="T69" s="7">
        <f t="shared" si="7"/>
        <v>1.2085154848513517E-4</v>
      </c>
      <c r="U69" s="36">
        <f t="shared" si="8"/>
        <v>0.15389361027548998</v>
      </c>
      <c r="V69" s="36">
        <f t="shared" si="9"/>
        <v>0.24327185045403152</v>
      </c>
      <c r="W69" s="37">
        <f t="shared" si="19"/>
        <v>7.9884698174130572E-3</v>
      </c>
      <c r="X69" s="37">
        <f t="shared" si="20"/>
        <v>-0.81277941187550506</v>
      </c>
      <c r="Y69" s="37">
        <f t="shared" si="20"/>
        <v>-0.61390814137644623</v>
      </c>
      <c r="Z69" s="7">
        <f t="shared" si="10"/>
        <v>7.9884698174130572E-3</v>
      </c>
      <c r="AA69" s="19">
        <f t="shared" si="11"/>
        <v>2.2909864673549358</v>
      </c>
      <c r="AB69" s="47">
        <f t="shared" si="12"/>
        <v>0.61367982189188564</v>
      </c>
      <c r="AC69" s="20">
        <f t="shared" si="13"/>
        <v>1.6432195484685728</v>
      </c>
      <c r="AD69" s="20"/>
      <c r="AE69" s="29">
        <f t="shared" si="14"/>
        <v>0.24327185045403152</v>
      </c>
      <c r="AF69" s="20"/>
      <c r="AG69" s="20"/>
      <c r="AI69" s="60">
        <f t="shared" si="15"/>
        <v>0.91358039593284801</v>
      </c>
      <c r="AJ69" s="61">
        <f t="shared" si="21"/>
        <v>0.83462913983281939</v>
      </c>
      <c r="AK69" s="61">
        <f t="shared" si="16"/>
        <v>0.90258714579991939</v>
      </c>
      <c r="AL69" s="61">
        <f t="shared" si="22"/>
        <v>0.8146635557632449</v>
      </c>
      <c r="AM69" s="61">
        <f t="shared" si="23"/>
        <v>0.82458592202378955</v>
      </c>
      <c r="AN69" s="61">
        <f t="shared" si="17"/>
        <v>0.15389361027548998</v>
      </c>
      <c r="AO69" s="61">
        <f t="shared" si="24"/>
        <v>2.3683243283624394E-2</v>
      </c>
      <c r="AP69" s="61">
        <f t="shared" si="18"/>
        <v>0.24327185045403152</v>
      </c>
      <c r="AQ69" s="61">
        <f t="shared" si="25"/>
        <v>5.9181193223328675E-2</v>
      </c>
      <c r="AR69" s="61">
        <f t="shared" si="26"/>
        <v>3.7437983344770005E-2</v>
      </c>
      <c r="AS69" s="62">
        <f t="shared" si="27"/>
        <v>1.0993250132928623E-2</v>
      </c>
      <c r="AT69" s="63">
        <f t="shared" si="28"/>
        <v>1.2033150209734439E-2</v>
      </c>
      <c r="AU69" s="64">
        <f t="shared" si="29"/>
        <v>-8.937824017854154E-2</v>
      </c>
      <c r="AV69" s="65">
        <f t="shared" si="30"/>
        <v>-0.58077940999982147</v>
      </c>
      <c r="AW69" s="66">
        <f t="shared" si="31"/>
        <v>1.2085154848513517E-4</v>
      </c>
      <c r="AX69" s="66">
        <f t="shared" si="32"/>
        <v>0.83462913983281939</v>
      </c>
      <c r="AY69" s="67">
        <f t="shared" si="33"/>
        <v>7.9884698174130572E-3</v>
      </c>
      <c r="AZ69" s="67">
        <f t="shared" si="34"/>
        <v>2.3683243283624394E-2</v>
      </c>
      <c r="BA69" s="68">
        <f t="shared" si="35"/>
        <v>4.3110784835014204E-5</v>
      </c>
      <c r="BB69" s="69">
        <f t="shared" si="36"/>
        <v>-3.5050290266094722E-4</v>
      </c>
      <c r="BC69" s="43"/>
      <c r="BD69" s="8"/>
      <c r="BE69" s="8"/>
    </row>
    <row r="70" spans="1:57" x14ac:dyDescent="0.25">
      <c r="L70" s="42">
        <v>1.1000000000000001</v>
      </c>
      <c r="M70" s="46">
        <f t="shared" si="0"/>
        <v>12.58925411794168</v>
      </c>
      <c r="N70" s="43">
        <f t="shared" si="1"/>
        <v>0.12589254117941681</v>
      </c>
      <c r="O70" s="47">
        <f t="shared" si="2"/>
        <v>0.33286209087630397</v>
      </c>
      <c r="P70" s="47">
        <f t="shared" si="3"/>
        <v>0.32824274751706983</v>
      </c>
      <c r="Q70" s="47">
        <f t="shared" si="4"/>
        <v>0.90460456996090999</v>
      </c>
      <c r="R70" s="43">
        <f t="shared" si="5"/>
        <v>0.9081441924980328</v>
      </c>
      <c r="S70" s="43">
        <f t="shared" si="6"/>
        <v>0.89554128588947646</v>
      </c>
      <c r="T70" s="7">
        <f t="shared" si="7"/>
        <v>1.5883325498399311E-4</v>
      </c>
      <c r="U70" s="36">
        <f t="shared" si="8"/>
        <v>0.14384060339191845</v>
      </c>
      <c r="V70" s="36">
        <f t="shared" si="9"/>
        <v>0.22385274808981012</v>
      </c>
      <c r="W70" s="37">
        <f t="shared" si="19"/>
        <v>6.4019432991563536E-3</v>
      </c>
      <c r="X70" s="37">
        <f t="shared" si="20"/>
        <v>-0.8421185038002863</v>
      </c>
      <c r="Y70" s="37">
        <f t="shared" si="20"/>
        <v>-0.65003756970620286</v>
      </c>
      <c r="Z70" s="7">
        <f t="shared" si="10"/>
        <v>6.4019432991563536E-3</v>
      </c>
      <c r="AA70" s="19">
        <f t="shared" si="11"/>
        <v>2.2211527295444795</v>
      </c>
      <c r="AB70" s="47">
        <f t="shared" si="12"/>
        <v>0.63822198816751519</v>
      </c>
      <c r="AC70" s="20">
        <f t="shared" si="13"/>
        <v>1.5859521323116716</v>
      </c>
      <c r="AD70" s="20"/>
      <c r="AE70" s="29">
        <f t="shared" si="14"/>
        <v>0.22385274808981012</v>
      </c>
      <c r="AF70" s="20"/>
      <c r="AG70" s="20"/>
      <c r="AI70" s="60">
        <f t="shared" si="15"/>
        <v>0.9081441924980328</v>
      </c>
      <c r="AJ70" s="61">
        <f t="shared" si="21"/>
        <v>0.82472587436790401</v>
      </c>
      <c r="AK70" s="61">
        <f t="shared" si="16"/>
        <v>0.89554128588947646</v>
      </c>
      <c r="AL70" s="61">
        <f t="shared" si="22"/>
        <v>0.80199419473257705</v>
      </c>
      <c r="AM70" s="61">
        <f t="shared" si="23"/>
        <v>0.81328061792274853</v>
      </c>
      <c r="AN70" s="61">
        <f t="shared" si="17"/>
        <v>0.14384060339191845</v>
      </c>
      <c r="AO70" s="61">
        <f t="shared" si="24"/>
        <v>2.0690119184151184E-2</v>
      </c>
      <c r="AP70" s="61">
        <f t="shared" si="18"/>
        <v>0.22385274808981012</v>
      </c>
      <c r="AQ70" s="61">
        <f t="shared" si="25"/>
        <v>5.0110052827359988E-2</v>
      </c>
      <c r="AR70" s="61">
        <f t="shared" si="26"/>
        <v>3.2199114356177408E-2</v>
      </c>
      <c r="AS70" s="62">
        <f t="shared" si="27"/>
        <v>1.2602906608556341E-2</v>
      </c>
      <c r="AT70" s="63">
        <f t="shared" si="28"/>
        <v>1.3877649290350598E-2</v>
      </c>
      <c r="AU70" s="64">
        <f t="shared" si="29"/>
        <v>-8.0012144697891668E-2</v>
      </c>
      <c r="AV70" s="65">
        <f t="shared" si="30"/>
        <v>-0.55625562470622303</v>
      </c>
      <c r="AW70" s="66">
        <f t="shared" si="31"/>
        <v>1.5883325498399311E-4</v>
      </c>
      <c r="AX70" s="66">
        <f t="shared" si="32"/>
        <v>0.82472587436790401</v>
      </c>
      <c r="AY70" s="67">
        <f t="shared" si="33"/>
        <v>6.4019432991563536E-3</v>
      </c>
      <c r="AZ70" s="67">
        <f t="shared" si="34"/>
        <v>2.0690119184151184E-2</v>
      </c>
      <c r="BA70" s="68">
        <f t="shared" si="35"/>
        <v>4.9423163170809185E-5</v>
      </c>
      <c r="BB70" s="69">
        <f t="shared" si="36"/>
        <v>-3.1377311646232025E-4</v>
      </c>
      <c r="BC70" s="43"/>
      <c r="BD70" s="8"/>
      <c r="BE70" s="8"/>
    </row>
    <row r="71" spans="1:57" x14ac:dyDescent="0.25">
      <c r="F71" s="4"/>
      <c r="L71" s="42">
        <v>1.1200000000000001</v>
      </c>
      <c r="M71" s="46">
        <f t="shared" si="0"/>
        <v>13.182567385564075</v>
      </c>
      <c r="N71" s="43">
        <f t="shared" si="1"/>
        <v>0.13182567385564076</v>
      </c>
      <c r="O71" s="47">
        <f t="shared" si="2"/>
        <v>0.33076927370082698</v>
      </c>
      <c r="P71" s="47">
        <f t="shared" si="3"/>
        <v>0.32556073806373864</v>
      </c>
      <c r="Q71" s="47">
        <f t="shared" si="4"/>
        <v>0.89867473351890459</v>
      </c>
      <c r="R71" s="43">
        <f t="shared" si="5"/>
        <v>0.90243438108975249</v>
      </c>
      <c r="S71" s="43">
        <f t="shared" si="6"/>
        <v>0.88822398729637031</v>
      </c>
      <c r="T71" s="7">
        <f t="shared" si="7"/>
        <v>2.0193529176299482E-4</v>
      </c>
      <c r="U71" s="36">
        <f t="shared" si="8"/>
        <v>0.13411366211014067</v>
      </c>
      <c r="V71" s="36">
        <f t="shared" si="9"/>
        <v>0.20545533732837165</v>
      </c>
      <c r="W71" s="37">
        <f t="shared" si="19"/>
        <v>5.0896346229435526E-3</v>
      </c>
      <c r="X71" s="37">
        <f t="shared" si="20"/>
        <v>-0.87252697847338689</v>
      </c>
      <c r="Y71" s="37">
        <f t="shared" si="20"/>
        <v>-0.68728257213318089</v>
      </c>
      <c r="Z71" s="7">
        <f t="shared" si="10"/>
        <v>5.0896346229435526E-3</v>
      </c>
      <c r="AA71" s="19">
        <f t="shared" si="11"/>
        <v>2.1534476603255119</v>
      </c>
      <c r="AB71" s="47">
        <f t="shared" si="12"/>
        <v>0.66256269664097711</v>
      </c>
      <c r="AC71" s="20">
        <f t="shared" si="13"/>
        <v>1.5291548037446441</v>
      </c>
      <c r="AD71" s="20"/>
      <c r="AE71" s="29">
        <f t="shared" si="14"/>
        <v>0.20545533732837165</v>
      </c>
      <c r="AF71" s="20"/>
      <c r="AG71" s="20"/>
      <c r="AI71" s="60">
        <f t="shared" si="15"/>
        <v>0.90243438108975249</v>
      </c>
      <c r="AJ71" s="61">
        <f t="shared" si="21"/>
        <v>0.81438781217284462</v>
      </c>
      <c r="AK71" s="61">
        <f t="shared" si="16"/>
        <v>0.88822398729637031</v>
      </c>
      <c r="AL71" s="61">
        <f t="shared" si="22"/>
        <v>0.78894185160866259</v>
      </c>
      <c r="AM71" s="61">
        <f t="shared" si="23"/>
        <v>0.80156386424487214</v>
      </c>
      <c r="AN71" s="61">
        <f t="shared" si="17"/>
        <v>0.13411366211014067</v>
      </c>
      <c r="AO71" s="61">
        <f t="shared" si="24"/>
        <v>1.798647436459298E-2</v>
      </c>
      <c r="AP71" s="61">
        <f t="shared" si="18"/>
        <v>0.20545533732837165</v>
      </c>
      <c r="AQ71" s="61">
        <f t="shared" si="25"/>
        <v>4.2211895636714986E-2</v>
      </c>
      <c r="AR71" s="61">
        <f t="shared" si="26"/>
        <v>2.7554367689182208E-2</v>
      </c>
      <c r="AS71" s="62">
        <f t="shared" si="27"/>
        <v>1.4210393793382181E-2</v>
      </c>
      <c r="AT71" s="63">
        <f t="shared" si="28"/>
        <v>1.5746733603192443E-2</v>
      </c>
      <c r="AU71" s="64">
        <f t="shared" si="29"/>
        <v>-7.1341675218230982E-2</v>
      </c>
      <c r="AV71" s="65">
        <f t="shared" si="30"/>
        <v>-0.5319493487519692</v>
      </c>
      <c r="AW71" s="66">
        <f t="shared" si="31"/>
        <v>2.0193529176299482E-4</v>
      </c>
      <c r="AX71" s="66">
        <f t="shared" si="32"/>
        <v>0.81438781217284462</v>
      </c>
      <c r="AY71" s="67">
        <f t="shared" si="33"/>
        <v>5.0896346229435526E-3</v>
      </c>
      <c r="AZ71" s="67">
        <f t="shared" si="34"/>
        <v>1.798647436459298E-2</v>
      </c>
      <c r="BA71" s="68">
        <f t="shared" si="35"/>
        <v>5.5727034483851691E-5</v>
      </c>
      <c r="BB71" s="69">
        <f t="shared" si="36"/>
        <v>-2.7977127536561172E-4</v>
      </c>
      <c r="BC71" s="43"/>
      <c r="BD71" s="8"/>
      <c r="BE71" s="8"/>
    </row>
    <row r="72" spans="1:57" x14ac:dyDescent="0.25">
      <c r="L72" s="42">
        <v>1.1399999999999999</v>
      </c>
      <c r="M72" s="46">
        <f t="shared" si="0"/>
        <v>13.803842646028851</v>
      </c>
      <c r="N72" s="43">
        <f t="shared" si="1"/>
        <v>0.13803842646028852</v>
      </c>
      <c r="O72" s="47">
        <f t="shared" si="2"/>
        <v>0.32857407729313154</v>
      </c>
      <c r="P72" s="47">
        <f t="shared" si="3"/>
        <v>0.32278123590007191</v>
      </c>
      <c r="Q72" s="47">
        <f t="shared" si="4"/>
        <v>0.89245481339963029</v>
      </c>
      <c r="R72" s="43">
        <f t="shared" si="5"/>
        <v>0.89644524948334792</v>
      </c>
      <c r="S72" s="43">
        <f t="shared" si="6"/>
        <v>0.88064070035214548</v>
      </c>
      <c r="T72" s="7">
        <f t="shared" si="7"/>
        <v>2.4978377324059179E-4</v>
      </c>
      <c r="U72" s="36">
        <f t="shared" si="8"/>
        <v>0.12472942833736417</v>
      </c>
      <c r="V72" s="36">
        <f t="shared" si="9"/>
        <v>0.18809049021313026</v>
      </c>
      <c r="W72" s="37">
        <f t="shared" si="19"/>
        <v>4.0146241620246598E-3</v>
      </c>
      <c r="X72" s="37">
        <f t="shared" si="20"/>
        <v>-0.90403106811966383</v>
      </c>
      <c r="Y72" s="37">
        <f t="shared" si="20"/>
        <v>-0.72563316166581837</v>
      </c>
      <c r="Z72" s="7">
        <f t="shared" si="10"/>
        <v>4.0146241620246598E-3</v>
      </c>
      <c r="AA72" s="19">
        <f t="shared" si="11"/>
        <v>2.087806373725801</v>
      </c>
      <c r="AB72" s="47">
        <f t="shared" si="12"/>
        <v>0.68665306087092048</v>
      </c>
      <c r="AC72" s="20">
        <f t="shared" si="13"/>
        <v>1.4729416358346283</v>
      </c>
      <c r="AD72" s="20"/>
      <c r="AE72" s="29">
        <f t="shared" si="14"/>
        <v>0.18809049021313026</v>
      </c>
      <c r="AF72" s="20"/>
      <c r="AG72" s="20"/>
      <c r="AI72" s="60">
        <f t="shared" si="15"/>
        <v>0.89644524948334792</v>
      </c>
      <c r="AJ72" s="61">
        <f t="shared" si="21"/>
        <v>0.80361408532126188</v>
      </c>
      <c r="AK72" s="61">
        <f t="shared" si="16"/>
        <v>0.88064070035214548</v>
      </c>
      <c r="AL72" s="61">
        <f t="shared" si="22"/>
        <v>0.7755280431167173</v>
      </c>
      <c r="AM72" s="61">
        <f t="shared" si="23"/>
        <v>0.78944617233236924</v>
      </c>
      <c r="AN72" s="61">
        <f t="shared" si="17"/>
        <v>0.12472942833736417</v>
      </c>
      <c r="AO72" s="61">
        <f t="shared" si="24"/>
        <v>1.5557430293365664E-2</v>
      </c>
      <c r="AP72" s="61">
        <f t="shared" si="18"/>
        <v>0.18809049021313026</v>
      </c>
      <c r="AQ72" s="61">
        <f t="shared" si="25"/>
        <v>3.5378032508615653E-2</v>
      </c>
      <c r="AR72" s="61">
        <f t="shared" si="26"/>
        <v>2.3460419319978328E-2</v>
      </c>
      <c r="AS72" s="62">
        <f t="shared" si="27"/>
        <v>1.5804549131202439E-2</v>
      </c>
      <c r="AT72" s="63">
        <f t="shared" si="28"/>
        <v>1.7630244725275905E-2</v>
      </c>
      <c r="AU72" s="64">
        <f t="shared" si="29"/>
        <v>-6.3361061875766095E-2</v>
      </c>
      <c r="AV72" s="65">
        <f t="shared" si="30"/>
        <v>-0.50798807242497035</v>
      </c>
      <c r="AW72" s="66">
        <f t="shared" si="31"/>
        <v>2.4978377324059179E-4</v>
      </c>
      <c r="AX72" s="66">
        <f t="shared" si="32"/>
        <v>0.80361408532126188</v>
      </c>
      <c r="AY72" s="67">
        <f t="shared" si="33"/>
        <v>4.0146241620246598E-3</v>
      </c>
      <c r="AZ72" s="67">
        <f t="shared" si="34"/>
        <v>1.5557430293365664E-2</v>
      </c>
      <c r="BA72" s="68">
        <f t="shared" si="35"/>
        <v>6.1978624043931136E-5</v>
      </c>
      <c r="BB72" s="69">
        <f t="shared" si="36"/>
        <v>-2.4847475245398469E-4</v>
      </c>
      <c r="BC72" s="43"/>
      <c r="BD72" s="8"/>
      <c r="BE72" s="8"/>
    </row>
    <row r="73" spans="1:57" x14ac:dyDescent="0.25">
      <c r="L73" s="42">
        <v>1.1599999999999999</v>
      </c>
      <c r="M73" s="46">
        <f t="shared" si="0"/>
        <v>14.454397707459275</v>
      </c>
      <c r="N73" s="43">
        <f t="shared" si="1"/>
        <v>0.14454397707459277</v>
      </c>
      <c r="O73" s="47">
        <f t="shared" si="2"/>
        <v>0.32627470113754226</v>
      </c>
      <c r="P73" s="47">
        <f t="shared" si="3"/>
        <v>0.31990654338328361</v>
      </c>
      <c r="Q73" s="47">
        <f t="shared" si="4"/>
        <v>0.88593970798045574</v>
      </c>
      <c r="R73" s="43">
        <f t="shared" si="5"/>
        <v>0.89017188535056402</v>
      </c>
      <c r="S73" s="43">
        <f t="shared" si="6"/>
        <v>0.87279770655412547</v>
      </c>
      <c r="T73" s="7">
        <f t="shared" si="7"/>
        <v>3.0186208885061471E-4</v>
      </c>
      <c r="U73" s="36">
        <f t="shared" si="8"/>
        <v>0.11570286259164496</v>
      </c>
      <c r="V73" s="36">
        <f t="shared" si="9"/>
        <v>0.17175983448196644</v>
      </c>
      <c r="W73" s="37">
        <f t="shared" si="19"/>
        <v>3.1423840975122927E-3</v>
      </c>
      <c r="X73" s="37">
        <f t="shared" si="20"/>
        <v>-0.93665589608389277</v>
      </c>
      <c r="Y73" s="37">
        <f t="shared" si="20"/>
        <v>-0.76507838708370379</v>
      </c>
      <c r="Z73" s="7">
        <f t="shared" si="10"/>
        <v>3.1423840975122927E-3</v>
      </c>
      <c r="AA73" s="19">
        <f t="shared" si="11"/>
        <v>2.0241659616241554</v>
      </c>
      <c r="AB73" s="47">
        <f t="shared" si="12"/>
        <v>0.71044725950299825</v>
      </c>
      <c r="AC73" s="20">
        <f t="shared" si="13"/>
        <v>1.4174195494841555</v>
      </c>
      <c r="AD73" s="20"/>
      <c r="AE73" s="29">
        <f t="shared" si="14"/>
        <v>0.17175983448196644</v>
      </c>
      <c r="AF73" s="20"/>
      <c r="AG73" s="20"/>
      <c r="AI73" s="60">
        <f t="shared" si="15"/>
        <v>0.89017188535056402</v>
      </c>
      <c r="AJ73" s="61">
        <f t="shared" si="21"/>
        <v>0.79240598546857766</v>
      </c>
      <c r="AK73" s="61">
        <f t="shared" si="16"/>
        <v>0.87279770655412547</v>
      </c>
      <c r="AL73" s="61">
        <f t="shared" si="22"/>
        <v>0.76177583656614134</v>
      </c>
      <c r="AM73" s="61">
        <f t="shared" si="23"/>
        <v>0.77693997997293418</v>
      </c>
      <c r="AN73" s="61">
        <f t="shared" si="17"/>
        <v>0.11570286259164496</v>
      </c>
      <c r="AO73" s="61">
        <f t="shared" si="24"/>
        <v>1.3387152411901075E-2</v>
      </c>
      <c r="AP73" s="61">
        <f t="shared" si="18"/>
        <v>0.17175983448196644</v>
      </c>
      <c r="AQ73" s="61">
        <f t="shared" si="25"/>
        <v>2.9501440741272509E-2</v>
      </c>
      <c r="AR73" s="61">
        <f t="shared" si="26"/>
        <v>1.9873104527830643E-2</v>
      </c>
      <c r="AS73" s="62">
        <f t="shared" si="27"/>
        <v>1.7374178796438544E-2</v>
      </c>
      <c r="AT73" s="63">
        <f t="shared" si="28"/>
        <v>1.9517779748341877E-2</v>
      </c>
      <c r="AU73" s="64">
        <f t="shared" si="29"/>
        <v>-5.605697189032148E-2</v>
      </c>
      <c r="AV73" s="65">
        <f t="shared" si="30"/>
        <v>-0.48449079508227672</v>
      </c>
      <c r="AW73" s="66">
        <f t="shared" si="31"/>
        <v>3.0186208885061471E-4</v>
      </c>
      <c r="AX73" s="66">
        <f t="shared" si="32"/>
        <v>0.79240598546857766</v>
      </c>
      <c r="AY73" s="67">
        <f t="shared" si="33"/>
        <v>3.1423840975122927E-3</v>
      </c>
      <c r="AZ73" s="67">
        <f t="shared" si="34"/>
        <v>1.3387152411901075E-2</v>
      </c>
      <c r="BA73" s="68">
        <f t="shared" si="35"/>
        <v>6.8134034495837429E-5</v>
      </c>
      <c r="BB73" s="69">
        <f t="shared" si="36"/>
        <v>-2.198312623149862E-4</v>
      </c>
      <c r="BC73" s="43"/>
      <c r="BD73" s="8"/>
      <c r="BE73" s="8"/>
    </row>
    <row r="74" spans="1:57" x14ac:dyDescent="0.25">
      <c r="G74" s="4"/>
      <c r="H74" s="4"/>
      <c r="I74" s="4"/>
      <c r="L74" s="42">
        <v>1.18</v>
      </c>
      <c r="M74" s="46">
        <f t="shared" si="0"/>
        <v>15.135612484362087</v>
      </c>
      <c r="N74" s="43">
        <f t="shared" si="1"/>
        <v>0.15135612484362088</v>
      </c>
      <c r="O74" s="47">
        <f t="shared" si="2"/>
        <v>0.32386967269417827</v>
      </c>
      <c r="P74" s="47">
        <f t="shared" si="3"/>
        <v>0.31693925103542381</v>
      </c>
      <c r="Q74" s="47">
        <f t="shared" si="4"/>
        <v>0.87912524493292798</v>
      </c>
      <c r="R74" s="43">
        <f t="shared" si="5"/>
        <v>0.88361027117610635</v>
      </c>
      <c r="S74" s="43">
        <f t="shared" si="6"/>
        <v>0.86470207359676909</v>
      </c>
      <c r="T74" s="7">
        <f t="shared" si="7"/>
        <v>3.5751993569925543E-4</v>
      </c>
      <c r="U74" s="36">
        <f t="shared" si="8"/>
        <v>0.10704705286287038</v>
      </c>
      <c r="V74" s="36">
        <f t="shared" si="9"/>
        <v>0.15645649257629521</v>
      </c>
      <c r="W74" s="37">
        <f t="shared" si="19"/>
        <v>2.4412927327945632E-3</v>
      </c>
      <c r="X74" s="37">
        <f t="shared" si="20"/>
        <v>-0.97042528486661528</v>
      </c>
      <c r="Y74" s="37">
        <f t="shared" si="20"/>
        <v>-0.80560640994474675</v>
      </c>
      <c r="Z74" s="7">
        <f t="shared" si="10"/>
        <v>2.4412927327945632E-3</v>
      </c>
      <c r="AA74" s="19">
        <f t="shared" si="11"/>
        <v>1.9624654334616687</v>
      </c>
      <c r="AB74" s="47">
        <f t="shared" si="12"/>
        <v>0.73390268164863526</v>
      </c>
      <c r="AC74" s="20">
        <f t="shared" si="13"/>
        <v>1.3626879742000364</v>
      </c>
      <c r="AD74" s="20"/>
      <c r="AE74" s="29">
        <f t="shared" si="14"/>
        <v>0.15645649257629521</v>
      </c>
      <c r="AF74" s="20"/>
      <c r="AG74" s="20"/>
      <c r="AI74" s="60">
        <f t="shared" si="15"/>
        <v>0.88361027117610635</v>
      </c>
      <c r="AJ74" s="61">
        <f t="shared" si="21"/>
        <v>0.78076711132791221</v>
      </c>
      <c r="AK74" s="61">
        <f t="shared" si="16"/>
        <v>0.86470207359676909</v>
      </c>
      <c r="AL74" s="61">
        <f t="shared" si="22"/>
        <v>0.74770967608255223</v>
      </c>
      <c r="AM74" s="61">
        <f t="shared" si="23"/>
        <v>0.76405963373738262</v>
      </c>
      <c r="AN74" s="61">
        <f t="shared" si="17"/>
        <v>0.10704705286287038</v>
      </c>
      <c r="AO74" s="61">
        <f t="shared" si="24"/>
        <v>1.1459071526626164E-2</v>
      </c>
      <c r="AP74" s="61">
        <f t="shared" si="18"/>
        <v>0.15645649257629521</v>
      </c>
      <c r="AQ74" s="61">
        <f t="shared" si="25"/>
        <v>2.4478634069276316E-2</v>
      </c>
      <c r="AR74" s="61">
        <f t="shared" si="26"/>
        <v>1.6748206431553961E-2</v>
      </c>
      <c r="AS74" s="62">
        <f t="shared" si="27"/>
        <v>1.890819757933726E-2</v>
      </c>
      <c r="AT74" s="63">
        <f t="shared" si="28"/>
        <v>2.1398797859343576E-2</v>
      </c>
      <c r="AU74" s="64">
        <f t="shared" si="29"/>
        <v>-4.9409439713424833E-2</v>
      </c>
      <c r="AV74" s="65">
        <f t="shared" si="30"/>
        <v>-0.46156749197681707</v>
      </c>
      <c r="AW74" s="66">
        <f t="shared" si="31"/>
        <v>3.5751993569925543E-4</v>
      </c>
      <c r="AX74" s="66">
        <f t="shared" si="32"/>
        <v>0.78076711132791221</v>
      </c>
      <c r="AY74" s="67">
        <f t="shared" si="33"/>
        <v>2.4412927327945632E-3</v>
      </c>
      <c r="AZ74" s="67">
        <f t="shared" si="34"/>
        <v>1.1459071526626164E-2</v>
      </c>
      <c r="BA74" s="68">
        <f t="shared" si="35"/>
        <v>7.4149794428773577E-5</v>
      </c>
      <c r="BB74" s="69">
        <f t="shared" si="36"/>
        <v>-1.9376250868009739E-4</v>
      </c>
      <c r="BC74" s="43"/>
      <c r="BD74" s="8"/>
      <c r="BE74" s="8"/>
    </row>
    <row r="75" spans="1:57" x14ac:dyDescent="0.25">
      <c r="A75" s="4"/>
      <c r="L75" s="42">
        <v>1.2</v>
      </c>
      <c r="M75" s="46">
        <f t="shared" ref="M75:M138" si="37">10^L75</f>
        <v>15.848931924611136</v>
      </c>
      <c r="N75" s="43">
        <f t="shared" ref="N75:N138" si="38">M75/100</f>
        <v>0.15848931924611137</v>
      </c>
      <c r="O75" s="47">
        <f t="shared" ref="O75:O138" si="39">$C$8+(($C$7-$C$8)/((1+(α*N75)^n_VGM)^(1-1/n_VGM)))</f>
        <v>0.32135788107855751</v>
      </c>
      <c r="P75" s="47">
        <f t="shared" ref="P75:P138" si="40">thetar+(thetas-thetar)*(1-EXP(-((k/N75)^p)))</f>
        <v>0.31388221964481766</v>
      </c>
      <c r="Q75" s="47">
        <f t="shared" ref="Q75:Q138" si="41">(R75-$C$8/$C$7)/(1-$C$8/$C$7)</f>
        <v>0.87200827665134018</v>
      </c>
      <c r="R75" s="43">
        <f t="shared" ref="R75:R138" si="42">O75/$C$7</f>
        <v>0.87675737614535643</v>
      </c>
      <c r="S75" s="43">
        <f t="shared" ref="S75:S138" si="43">P75/thetas</f>
        <v>0.85636160653921278</v>
      </c>
      <c r="T75" s="7">
        <f t="shared" ref="T75:T138" si="44">(S75-R75)^2</f>
        <v>4.1598741782689281E-4</v>
      </c>
      <c r="U75" s="36">
        <f t="shared" ref="U75:U138" si="45">(Q75^P_GRT)*(1-(1-Q75^(1/(1-1/n_VGM)))^(1-1/n_VGM))^2</f>
        <v>9.8773043860431148E-2</v>
      </c>
      <c r="V75" s="36">
        <f t="shared" ref="V75:V138" si="46">AE75</f>
        <v>0.14216589413517414</v>
      </c>
      <c r="W75" s="37">
        <f t="shared" si="19"/>
        <v>1.8829394549662627E-3</v>
      </c>
      <c r="X75" s="37">
        <f t="shared" si="20"/>
        <v>-1.0053615624972663</v>
      </c>
      <c r="Y75" s="37">
        <f t="shared" si="20"/>
        <v>-0.84720457917210568</v>
      </c>
      <c r="Z75" s="7">
        <f t="shared" ref="Z75:Z138" si="47">(U75-V75)^2</f>
        <v>1.8829394549662627E-3</v>
      </c>
      <c r="AA75" s="19">
        <f t="shared" ref="AA75:AA138" si="48">-LN(λ_GRT*(1-S75))</f>
        <v>1.9026456577906816</v>
      </c>
      <c r="AB75" s="47">
        <f t="shared" ref="AB75:AB138" si="49">IF(S75&lt;thetaRL,_xlfn.GAMMA(a),IF(S75=1,0,EXP(GAMMALN(a))*(1-_xlfn.GAMMA.DIST(AA75,a,1,TRUE))))</f>
        <v>0.75698003232906097</v>
      </c>
      <c r="AC75" s="20">
        <f t="shared" ref="AC75:AC138" si="50">(1/(λ_GRT*k^β_GRT))*($AF$13-AB75)</f>
        <v>1.3088386020471381</v>
      </c>
      <c r="AD75" s="20"/>
      <c r="AE75" s="29">
        <f t="shared" ref="AE75:AE138" si="51">IF(S75&lt;thetaRL,0,(S75^P_GRT)*((AC75/$AD$11)^2))</f>
        <v>0.14216589413517414</v>
      </c>
      <c r="AF75" s="20"/>
      <c r="AG75" s="20"/>
      <c r="AI75" s="60">
        <f t="shared" ref="AI75:AI138" si="52">R75-$R$216</f>
        <v>0.87675737614535643</v>
      </c>
      <c r="AJ75" s="61">
        <f t="shared" si="21"/>
        <v>0.76870349662529003</v>
      </c>
      <c r="AK75" s="61">
        <f t="shared" ref="AK75:AK138" si="53">S75-$S$216</f>
        <v>0.85636160653921278</v>
      </c>
      <c r="AL75" s="61">
        <f t="shared" si="22"/>
        <v>0.73335520115442143</v>
      </c>
      <c r="AM75" s="61">
        <f t="shared" si="23"/>
        <v>0.75082135518094228</v>
      </c>
      <c r="AN75" s="61">
        <f t="shared" ref="AN75:AN138" si="54">U75-$U$216</f>
        <v>9.8773043860431148E-2</v>
      </c>
      <c r="AO75" s="61">
        <f t="shared" si="24"/>
        <v>9.7561141934546548E-3</v>
      </c>
      <c r="AP75" s="61">
        <f t="shared" ref="AP75:AP138" si="55">V75-$V$216</f>
        <v>0.14216589413517414</v>
      </c>
      <c r="AQ75" s="61">
        <f t="shared" si="25"/>
        <v>2.0211141455253542E-2</v>
      </c>
      <c r="AR75" s="61">
        <f t="shared" si="26"/>
        <v>1.4042158096870967E-2</v>
      </c>
      <c r="AS75" s="62">
        <f t="shared" si="27"/>
        <v>2.0395769606143643E-2</v>
      </c>
      <c r="AT75" s="63">
        <f t="shared" si="28"/>
        <v>2.3262729417587762E-2</v>
      </c>
      <c r="AU75" s="64">
        <f t="shared" si="29"/>
        <v>-4.3392850274742989E-2</v>
      </c>
      <c r="AV75" s="65">
        <f t="shared" si="30"/>
        <v>-0.43931875113677982</v>
      </c>
      <c r="AW75" s="66">
        <f t="shared" si="31"/>
        <v>4.1598741782689281E-4</v>
      </c>
      <c r="AX75" s="66">
        <f t="shared" si="32"/>
        <v>0.76870349662529003</v>
      </c>
      <c r="AY75" s="67">
        <f t="shared" si="33"/>
        <v>1.8829394549662627E-3</v>
      </c>
      <c r="AZ75" s="67">
        <f t="shared" si="34"/>
        <v>9.7561141934546548E-3</v>
      </c>
      <c r="BA75" s="68">
        <f t="shared" si="35"/>
        <v>7.9983410220171156E-5</v>
      </c>
      <c r="BB75" s="69">
        <f t="shared" si="36"/>
        <v>-1.7016804029310975E-4</v>
      </c>
      <c r="BC75" s="43"/>
      <c r="BD75" s="8"/>
      <c r="BE75" s="8"/>
    </row>
    <row r="76" spans="1:57" x14ac:dyDescent="0.25">
      <c r="L76" s="42">
        <v>1.22</v>
      </c>
      <c r="M76" s="46">
        <f t="shared" si="37"/>
        <v>16.595869074375614</v>
      </c>
      <c r="N76" s="43">
        <f t="shared" si="38"/>
        <v>0.16595869074375613</v>
      </c>
      <c r="O76" s="47">
        <f t="shared" si="39"/>
        <v>0.31873860893448758</v>
      </c>
      <c r="P76" s="47">
        <f t="shared" si="40"/>
        <v>0.31073856118395654</v>
      </c>
      <c r="Q76" s="47">
        <f t="shared" si="41"/>
        <v>0.86458677056211586</v>
      </c>
      <c r="R76" s="43">
        <f t="shared" si="42"/>
        <v>0.86961124310284987</v>
      </c>
      <c r="S76" s="43">
        <f t="shared" si="43"/>
        <v>0.84778479574374954</v>
      </c>
      <c r="T76" s="7">
        <f t="shared" si="44"/>
        <v>4.7639380431957782E-4</v>
      </c>
      <c r="U76" s="36">
        <f t="shared" si="45"/>
        <v>9.0889691660901148E-2</v>
      </c>
      <c r="V76" s="36">
        <f t="shared" si="46"/>
        <v>0.12886663758618466</v>
      </c>
      <c r="W76" s="37">
        <f t="shared" ref="W76:W139" si="56">(U76-V76)^2</f>
        <v>1.4422484218119082E-3</v>
      </c>
      <c r="X76" s="37">
        <f t="shared" ref="X76:Y139" si="57">LOG(U76)</f>
        <v>-1.041485369898516</v>
      </c>
      <c r="Y76" s="37">
        <f t="shared" si="57"/>
        <v>-0.8898595030314812</v>
      </c>
      <c r="Z76" s="7">
        <f t="shared" si="47"/>
        <v>1.4422484218119082E-3</v>
      </c>
      <c r="AA76" s="19">
        <f t="shared" si="48"/>
        <v>1.8446493056054334</v>
      </c>
      <c r="AB76" s="47">
        <f t="shared" si="49"/>
        <v>0.7796434001132817</v>
      </c>
      <c r="AC76" s="20">
        <f t="shared" si="50"/>
        <v>1.2559552298199412</v>
      </c>
      <c r="AD76" s="20"/>
      <c r="AE76" s="29">
        <f t="shared" si="51"/>
        <v>0.12886663758618466</v>
      </c>
      <c r="AF76" s="20"/>
      <c r="AG76" s="20"/>
      <c r="AI76" s="60">
        <f t="shared" si="52"/>
        <v>0.86961124310284987</v>
      </c>
      <c r="AJ76" s="61">
        <f t="shared" ref="AJ76:AJ139" si="58">AI76^2</f>
        <v>0.75622371413088385</v>
      </c>
      <c r="AK76" s="61">
        <f t="shared" si="53"/>
        <v>0.84778479574374954</v>
      </c>
      <c r="AL76" s="61">
        <f t="shared" ref="AL76:AL139" si="59">AK76^2</f>
        <v>0.71873905989427112</v>
      </c>
      <c r="AM76" s="61">
        <f t="shared" ref="AM76:AM139" si="60">AI76*AK76</f>
        <v>0.73724319011041772</v>
      </c>
      <c r="AN76" s="61">
        <f t="shared" si="54"/>
        <v>9.0889691660901148E-2</v>
      </c>
      <c r="AO76" s="61">
        <f t="shared" ref="AO76:AO139" si="61">AN76^2</f>
        <v>8.2609360502136839E-3</v>
      </c>
      <c r="AP76" s="61">
        <f t="shared" si="55"/>
        <v>0.12886663758618466</v>
      </c>
      <c r="AQ76" s="61">
        <f t="shared" ref="AQ76:AQ139" si="62">AP76^2</f>
        <v>1.6606610282769062E-2</v>
      </c>
      <c r="AR76" s="61">
        <f t="shared" ref="AR76:AR139" si="63">AN76*AP76</f>
        <v>1.1712648955585419E-2</v>
      </c>
      <c r="AS76" s="62">
        <f t="shared" ref="AS76:AS139" si="64">R76-S76</f>
        <v>2.1826447359100332E-2</v>
      </c>
      <c r="AT76" s="63">
        <f t="shared" ref="AT76:AT139" si="65">AS76/R76</f>
        <v>2.5099085979180348E-2</v>
      </c>
      <c r="AU76" s="64">
        <f t="shared" ref="AU76:AU139" si="66">U76-V76</f>
        <v>-3.7976945925283515E-2</v>
      </c>
      <c r="AV76" s="65">
        <f t="shared" ref="AV76:AV139" si="67">AU76/U76</f>
        <v>-0.41783556783283055</v>
      </c>
      <c r="AW76" s="66">
        <f t="shared" ref="AW76:AW139" si="68">AS76^2</f>
        <v>4.7639380431957782E-4</v>
      </c>
      <c r="AX76" s="66">
        <f t="shared" ref="AX76:AX139" si="69">AJ76</f>
        <v>0.75622371413088385</v>
      </c>
      <c r="AY76" s="67">
        <f t="shared" ref="AY76:AY139" si="70">AU76^2</f>
        <v>1.4422484218119082E-3</v>
      </c>
      <c r="AZ76" s="67">
        <f t="shared" ref="AZ76:AZ139" si="71">AO76</f>
        <v>8.2609360502136839E-3</v>
      </c>
      <c r="BA76" s="68">
        <f t="shared" ref="BA76:BA139" si="72">AS76/255</f>
        <v>8.5593911212158169E-5</v>
      </c>
      <c r="BB76" s="69">
        <f t="shared" ref="BB76:BB139" si="73">AU76/255</f>
        <v>-1.4892919970699417E-4</v>
      </c>
      <c r="BC76" s="43"/>
      <c r="BD76" s="8"/>
      <c r="BE76" s="8"/>
    </row>
    <row r="77" spans="1:57" x14ac:dyDescent="0.25">
      <c r="L77" s="42">
        <v>1.24</v>
      </c>
      <c r="M77" s="46">
        <f t="shared" si="37"/>
        <v>17.378008287493756</v>
      </c>
      <c r="N77" s="43">
        <f t="shared" si="38"/>
        <v>0.17378008287493757</v>
      </c>
      <c r="O77" s="47">
        <f t="shared" si="39"/>
        <v>0.31601156177672612</v>
      </c>
      <c r="P77" s="47">
        <f t="shared" si="40"/>
        <v>0.30751161877417038</v>
      </c>
      <c r="Q77" s="47">
        <f t="shared" si="41"/>
        <v>0.85685989226397896</v>
      </c>
      <c r="R77" s="43">
        <f t="shared" si="42"/>
        <v>0.86217106860755222</v>
      </c>
      <c r="S77" s="43">
        <f t="shared" si="43"/>
        <v>0.83898076221365336</v>
      </c>
      <c r="T77" s="7">
        <f t="shared" si="44"/>
        <v>5.3779031064290594E-4</v>
      </c>
      <c r="U77" s="36">
        <f t="shared" si="45"/>
        <v>8.3403548362508989E-2</v>
      </c>
      <c r="V77" s="36">
        <f t="shared" si="46"/>
        <v>0.11653137788464681</v>
      </c>
      <c r="W77" s="37">
        <f t="shared" si="56"/>
        <v>1.097453088847826E-3</v>
      </c>
      <c r="X77" s="37">
        <f t="shared" si="57"/>
        <v>-1.0788154721263414</v>
      </c>
      <c r="Y77" s="37">
        <f t="shared" si="57"/>
        <v>-0.93355711835197219</v>
      </c>
      <c r="Z77" s="7">
        <f t="shared" si="47"/>
        <v>1.097453088847826E-3</v>
      </c>
      <c r="AA77" s="19">
        <f t="shared" si="48"/>
        <v>1.7884207954001283</v>
      </c>
      <c r="AB77" s="47">
        <f t="shared" si="49"/>
        <v>0.80186028941077381</v>
      </c>
      <c r="AC77" s="20">
        <f t="shared" si="50"/>
        <v>1.2041136836898148</v>
      </c>
      <c r="AD77" s="20"/>
      <c r="AE77" s="29">
        <f t="shared" si="51"/>
        <v>0.11653137788464681</v>
      </c>
      <c r="AF77" s="20"/>
      <c r="AG77" s="20"/>
      <c r="AI77" s="60">
        <f t="shared" si="52"/>
        <v>0.86217106860755222</v>
      </c>
      <c r="AJ77" s="61">
        <f t="shared" si="58"/>
        <v>0.74333895154388852</v>
      </c>
      <c r="AK77" s="61">
        <f t="shared" si="53"/>
        <v>0.83898076221365336</v>
      </c>
      <c r="AL77" s="61">
        <f t="shared" si="59"/>
        <v>0.70388871936460273</v>
      </c>
      <c r="AM77" s="61">
        <f t="shared" si="60"/>
        <v>0.72334494029892416</v>
      </c>
      <c r="AN77" s="61">
        <f t="shared" si="54"/>
        <v>8.3403548362508989E-2</v>
      </c>
      <c r="AO77" s="61">
        <f t="shared" si="61"/>
        <v>6.9561518794573757E-3</v>
      </c>
      <c r="AP77" s="61">
        <f t="shared" si="55"/>
        <v>0.11653137788464681</v>
      </c>
      <c r="AQ77" s="61">
        <f t="shared" si="62"/>
        <v>1.357956203169435E-2</v>
      </c>
      <c r="AR77" s="61">
        <f t="shared" si="63"/>
        <v>9.7191304111519505E-3</v>
      </c>
      <c r="AS77" s="62">
        <f t="shared" si="64"/>
        <v>2.3190306393898852E-2</v>
      </c>
      <c r="AT77" s="63">
        <f t="shared" si="65"/>
        <v>2.6897569679938709E-2</v>
      </c>
      <c r="AU77" s="64">
        <f t="shared" si="66"/>
        <v>-3.3127829522137817E-2</v>
      </c>
      <c r="AV77" s="65">
        <f t="shared" si="67"/>
        <v>-0.39719928195560106</v>
      </c>
      <c r="AW77" s="66">
        <f t="shared" si="68"/>
        <v>5.3779031064290594E-4</v>
      </c>
      <c r="AX77" s="66">
        <f t="shared" si="69"/>
        <v>0.74333895154388852</v>
      </c>
      <c r="AY77" s="67">
        <f t="shared" si="70"/>
        <v>1.097453088847826E-3</v>
      </c>
      <c r="AZ77" s="67">
        <f t="shared" si="71"/>
        <v>6.9561518794573757E-3</v>
      </c>
      <c r="BA77" s="68">
        <f t="shared" si="72"/>
        <v>9.0942378015289614E-5</v>
      </c>
      <c r="BB77" s="69">
        <f t="shared" si="73"/>
        <v>-1.2991305694956006E-4</v>
      </c>
      <c r="BC77" s="43"/>
      <c r="BD77" s="8"/>
      <c r="BE77" s="8"/>
    </row>
    <row r="78" spans="1:57" x14ac:dyDescent="0.25">
      <c r="L78" s="42">
        <v>1.26</v>
      </c>
      <c r="M78" s="46">
        <f t="shared" si="37"/>
        <v>18.197008586099841</v>
      </c>
      <c r="N78" s="43">
        <f t="shared" si="38"/>
        <v>0.18197008586099842</v>
      </c>
      <c r="O78" s="47">
        <f t="shared" si="39"/>
        <v>0.31317689407322813</v>
      </c>
      <c r="P78" s="47">
        <f t="shared" si="40"/>
        <v>0.30420494592215863</v>
      </c>
      <c r="Q78" s="47">
        <f t="shared" si="41"/>
        <v>0.84882807942999494</v>
      </c>
      <c r="R78" s="43">
        <f t="shared" si="42"/>
        <v>0.85443727409278403</v>
      </c>
      <c r="S78" s="43">
        <f t="shared" si="43"/>
        <v>0.82995920094442099</v>
      </c>
      <c r="T78" s="7">
        <f t="shared" si="44"/>
        <v>5.9917606505661134E-4</v>
      </c>
      <c r="U78" s="36">
        <f t="shared" si="45"/>
        <v>7.6318780729971253E-2</v>
      </c>
      <c r="V78" s="36">
        <f t="shared" si="46"/>
        <v>0.1051277194044746</v>
      </c>
      <c r="W78" s="37">
        <f t="shared" si="56"/>
        <v>8.2995494755129474E-4</v>
      </c>
      <c r="X78" s="37">
        <f t="shared" si="57"/>
        <v>-1.117368576543941</v>
      </c>
      <c r="Y78" s="37">
        <f t="shared" si="57"/>
        <v>-0.97828275688171629</v>
      </c>
      <c r="Z78" s="7">
        <f t="shared" si="47"/>
        <v>8.2995494755129474E-4</v>
      </c>
      <c r="AA78" s="19">
        <f t="shared" si="48"/>
        <v>1.7339062399017129</v>
      </c>
      <c r="AB78" s="47">
        <f t="shared" si="49"/>
        <v>0.82360162013273608</v>
      </c>
      <c r="AC78" s="20">
        <f t="shared" si="50"/>
        <v>1.1533818199954597</v>
      </c>
      <c r="AD78" s="20"/>
      <c r="AE78" s="29">
        <f t="shared" si="51"/>
        <v>0.1051277194044746</v>
      </c>
      <c r="AF78" s="20"/>
      <c r="AG78" s="20"/>
      <c r="AI78" s="60">
        <f t="shared" si="52"/>
        <v>0.85443727409278403</v>
      </c>
      <c r="AJ78" s="61">
        <f t="shared" si="58"/>
        <v>0.73006305535910732</v>
      </c>
      <c r="AK78" s="61">
        <f t="shared" si="53"/>
        <v>0.82995920094442099</v>
      </c>
      <c r="AL78" s="61">
        <f t="shared" si="59"/>
        <v>0.68883227523230184</v>
      </c>
      <c r="AM78" s="61">
        <f t="shared" si="60"/>
        <v>0.7091480772631763</v>
      </c>
      <c r="AN78" s="61">
        <f t="shared" si="54"/>
        <v>7.6318780729971253E-2</v>
      </c>
      <c r="AO78" s="61">
        <f t="shared" si="61"/>
        <v>5.8245562921094311E-3</v>
      </c>
      <c r="AP78" s="61">
        <f t="shared" si="55"/>
        <v>0.1051277194044746</v>
      </c>
      <c r="AQ78" s="61">
        <f t="shared" si="62"/>
        <v>1.1051837387185945E-2</v>
      </c>
      <c r="AR78" s="61">
        <f t="shared" si="63"/>
        <v>8.0232193658720408E-3</v>
      </c>
      <c r="AS78" s="62">
        <f t="shared" si="64"/>
        <v>2.4478073148363033E-2</v>
      </c>
      <c r="AT78" s="63">
        <f t="shared" si="65"/>
        <v>2.8648180376205052E-2</v>
      </c>
      <c r="AU78" s="64">
        <f t="shared" si="66"/>
        <v>-2.8808938674503348E-2</v>
      </c>
      <c r="AV78" s="65">
        <f t="shared" si="67"/>
        <v>-0.37748164211944429</v>
      </c>
      <c r="AW78" s="66">
        <f t="shared" si="68"/>
        <v>5.9917606505661134E-4</v>
      </c>
      <c r="AX78" s="66">
        <f t="shared" si="69"/>
        <v>0.73006305535910732</v>
      </c>
      <c r="AY78" s="67">
        <f t="shared" si="70"/>
        <v>8.2995494755129474E-4</v>
      </c>
      <c r="AZ78" s="67">
        <f t="shared" si="71"/>
        <v>5.8245562921094311E-3</v>
      </c>
      <c r="BA78" s="68">
        <f t="shared" si="72"/>
        <v>9.5992443719070721E-5</v>
      </c>
      <c r="BB78" s="69">
        <f t="shared" si="73"/>
        <v>-1.1297623009609156E-4</v>
      </c>
      <c r="BC78" s="43"/>
      <c r="BD78" s="8"/>
      <c r="BE78" s="8"/>
    </row>
    <row r="79" spans="1:57" x14ac:dyDescent="0.25">
      <c r="L79" s="42">
        <v>1.28</v>
      </c>
      <c r="M79" s="46">
        <f t="shared" si="37"/>
        <v>19.054607179632477</v>
      </c>
      <c r="N79" s="43">
        <f t="shared" si="38"/>
        <v>0.19054607179632477</v>
      </c>
      <c r="O79" s="47">
        <f t="shared" si="39"/>
        <v>0.31023523135314002</v>
      </c>
      <c r="P79" s="47">
        <f t="shared" si="40"/>
        <v>0.30082228524565552</v>
      </c>
      <c r="Q79" s="47">
        <f t="shared" si="41"/>
        <v>0.84049310444887082</v>
      </c>
      <c r="R79" s="43">
        <f t="shared" si="42"/>
        <v>0.84641156618323188</v>
      </c>
      <c r="S79" s="43">
        <f t="shared" si="43"/>
        <v>0.82073032288122527</v>
      </c>
      <c r="T79" s="7">
        <f t="shared" si="44"/>
        <v>6.5952625753685915E-4</v>
      </c>
      <c r="U79" s="36">
        <f t="shared" si="45"/>
        <v>6.9637125983894932E-2</v>
      </c>
      <c r="V79" s="36">
        <f t="shared" si="46"/>
        <v>9.4619095315014265E-2</v>
      </c>
      <c r="W79" s="37">
        <f t="shared" si="56"/>
        <v>6.2409879166098689E-4</v>
      </c>
      <c r="X79" s="37">
        <f t="shared" si="57"/>
        <v>-1.1571591610913488</v>
      </c>
      <c r="Y79" s="37">
        <f t="shared" si="57"/>
        <v>-1.0240212087031741</v>
      </c>
      <c r="Z79" s="7">
        <f t="shared" si="47"/>
        <v>6.2409879166098689E-4</v>
      </c>
      <c r="AA79" s="19">
        <f t="shared" si="48"/>
        <v>1.6810533944263732</v>
      </c>
      <c r="AB79" s="47">
        <f t="shared" si="49"/>
        <v>0.84484169761465655</v>
      </c>
      <c r="AC79" s="20">
        <f t="shared" si="50"/>
        <v>1.1038195954264813</v>
      </c>
      <c r="AD79" s="20"/>
      <c r="AE79" s="29">
        <f t="shared" si="51"/>
        <v>9.4619095315014265E-2</v>
      </c>
      <c r="AF79" s="20"/>
      <c r="AG79" s="20"/>
      <c r="AI79" s="60">
        <f t="shared" si="52"/>
        <v>0.84641156618323188</v>
      </c>
      <c r="AJ79" s="61">
        <f t="shared" si="58"/>
        <v>0.71641253936875149</v>
      </c>
      <c r="AK79" s="61">
        <f t="shared" si="53"/>
        <v>0.82073032288122527</v>
      </c>
      <c r="AL79" s="61">
        <f t="shared" si="59"/>
        <v>0.67359826289672031</v>
      </c>
      <c r="AM79" s="61">
        <f t="shared" si="60"/>
        <v>0.69467563800396748</v>
      </c>
      <c r="AN79" s="61">
        <f t="shared" si="54"/>
        <v>6.9637125983894932E-2</v>
      </c>
      <c r="AO79" s="61">
        <f t="shared" si="61"/>
        <v>4.8493293152968549E-3</v>
      </c>
      <c r="AP79" s="61">
        <f t="shared" si="55"/>
        <v>9.4619095315014265E-2</v>
      </c>
      <c r="AQ79" s="61">
        <f t="shared" si="62"/>
        <v>8.9527731982317546E-3</v>
      </c>
      <c r="AR79" s="61">
        <f t="shared" si="63"/>
        <v>6.5890018609338109E-3</v>
      </c>
      <c r="AS79" s="62">
        <f t="shared" si="64"/>
        <v>2.5681243302006607E-2</v>
      </c>
      <c r="AT79" s="63">
        <f t="shared" si="65"/>
        <v>3.0341318961190931E-2</v>
      </c>
      <c r="AU79" s="64">
        <f t="shared" si="66"/>
        <v>-2.4981969331119333E-2</v>
      </c>
      <c r="AV79" s="65">
        <f t="shared" si="67"/>
        <v>-0.35874497946536371</v>
      </c>
      <c r="AW79" s="66">
        <f t="shared" si="68"/>
        <v>6.5952625753685915E-4</v>
      </c>
      <c r="AX79" s="66">
        <f t="shared" si="69"/>
        <v>0.71641253936875149</v>
      </c>
      <c r="AY79" s="67">
        <f t="shared" si="70"/>
        <v>6.2409879166098689E-4</v>
      </c>
      <c r="AZ79" s="67">
        <f t="shared" si="71"/>
        <v>4.8493293152968549E-3</v>
      </c>
      <c r="BA79" s="68">
        <f t="shared" si="72"/>
        <v>1.0071075804708473E-4</v>
      </c>
      <c r="BB79" s="69">
        <f t="shared" si="73"/>
        <v>-9.796850718086013E-5</v>
      </c>
      <c r="BC79" s="43"/>
      <c r="BD79" s="8"/>
      <c r="BE79" s="8"/>
    </row>
    <row r="80" spans="1:57" x14ac:dyDescent="0.25">
      <c r="L80" s="42">
        <v>1.3</v>
      </c>
      <c r="M80" s="46">
        <f t="shared" si="37"/>
        <v>19.952623149688804</v>
      </c>
      <c r="N80" s="43">
        <f t="shared" si="38"/>
        <v>0.19952623149688806</v>
      </c>
      <c r="O80" s="47">
        <f t="shared" si="39"/>
        <v>0.30718768766791243</v>
      </c>
      <c r="P80" s="47">
        <f t="shared" si="40"/>
        <v>0.2973675468955142</v>
      </c>
      <c r="Q80" s="47">
        <f t="shared" si="41"/>
        <v>0.83185812389967539</v>
      </c>
      <c r="R80" s="43">
        <f t="shared" si="42"/>
        <v>0.83809698433392199</v>
      </c>
      <c r="S80" s="43">
        <f t="shared" si="43"/>
        <v>0.81130479604811112</v>
      </c>
      <c r="T80" s="7">
        <f t="shared" si="44"/>
        <v>7.1782135314234121E-4</v>
      </c>
      <c r="U80" s="36">
        <f t="shared" si="45"/>
        <v>6.3357886877732958E-2</v>
      </c>
      <c r="V80" s="36">
        <f t="shared" si="46"/>
        <v>8.496561735918505E-2</v>
      </c>
      <c r="W80" s="37">
        <f t="shared" si="56"/>
        <v>4.6689401655907386E-4</v>
      </c>
      <c r="X80" s="37">
        <f t="shared" si="57"/>
        <v>-1.1981993158352915</v>
      </c>
      <c r="Y80" s="37">
        <f t="shared" si="57"/>
        <v>-1.0707567826626707</v>
      </c>
      <c r="Z80" s="7">
        <f t="shared" si="47"/>
        <v>4.6689401655907386E-4</v>
      </c>
      <c r="AA80" s="19">
        <f t="shared" si="48"/>
        <v>1.6298116068101915</v>
      </c>
      <c r="AB80" s="47">
        <f t="shared" si="49"/>
        <v>0.86555815580378581</v>
      </c>
      <c r="AC80" s="20">
        <f t="shared" si="50"/>
        <v>1.0554791995914166</v>
      </c>
      <c r="AD80" s="20"/>
      <c r="AE80" s="29">
        <f t="shared" si="51"/>
        <v>8.496561735918505E-2</v>
      </c>
      <c r="AF80" s="20"/>
      <c r="AG80" s="20"/>
      <c r="AI80" s="60">
        <f t="shared" si="52"/>
        <v>0.83809698433392199</v>
      </c>
      <c r="AJ80" s="61">
        <f t="shared" si="58"/>
        <v>0.70240655514961425</v>
      </c>
      <c r="AK80" s="61">
        <f t="shared" si="53"/>
        <v>0.81130479604811112</v>
      </c>
      <c r="AL80" s="61">
        <f t="shared" si="59"/>
        <v>0.65821547209066722</v>
      </c>
      <c r="AM80" s="61">
        <f t="shared" si="60"/>
        <v>0.67995210294356956</v>
      </c>
      <c r="AN80" s="61">
        <f t="shared" si="54"/>
        <v>6.3357886877732958E-2</v>
      </c>
      <c r="AO80" s="61">
        <f t="shared" si="61"/>
        <v>4.0142218296116061E-3</v>
      </c>
      <c r="AP80" s="61">
        <f t="shared" si="55"/>
        <v>8.496561735918505E-2</v>
      </c>
      <c r="AQ80" s="61">
        <f t="shared" si="62"/>
        <v>7.2191561332274482E-3</v>
      </c>
      <c r="AR80" s="61">
        <f t="shared" si="63"/>
        <v>5.38324197313999E-3</v>
      </c>
      <c r="AS80" s="62">
        <f t="shared" si="64"/>
        <v>2.679218828581087E-2</v>
      </c>
      <c r="AT80" s="63">
        <f t="shared" si="65"/>
        <v>3.1967885324278994E-2</v>
      </c>
      <c r="AU80" s="64">
        <f t="shared" si="66"/>
        <v>-2.1607730481452092E-2</v>
      </c>
      <c r="AV80" s="65">
        <f t="shared" si="67"/>
        <v>-0.34104247389358716</v>
      </c>
      <c r="AW80" s="66">
        <f t="shared" si="68"/>
        <v>7.1782135314234121E-4</v>
      </c>
      <c r="AX80" s="66">
        <f t="shared" si="69"/>
        <v>0.70240655514961425</v>
      </c>
      <c r="AY80" s="67">
        <f t="shared" si="70"/>
        <v>4.6689401655907386E-4</v>
      </c>
      <c r="AZ80" s="67">
        <f t="shared" si="71"/>
        <v>4.0142218296116061E-3</v>
      </c>
      <c r="BA80" s="68">
        <f t="shared" si="72"/>
        <v>1.0506740504239557E-4</v>
      </c>
      <c r="BB80" s="69">
        <f t="shared" si="73"/>
        <v>-8.4736197966478791E-5</v>
      </c>
      <c r="BC80" s="43"/>
      <c r="BD80" s="8"/>
      <c r="BE80" s="8"/>
    </row>
    <row r="81" spans="2:57" x14ac:dyDescent="0.25">
      <c r="B81" s="4"/>
      <c r="C81" s="4"/>
      <c r="D81" s="4"/>
      <c r="E81" s="4"/>
      <c r="L81" s="42">
        <v>1.32</v>
      </c>
      <c r="M81" s="46">
        <f t="shared" si="37"/>
        <v>20.8929613085404</v>
      </c>
      <c r="N81" s="43">
        <f t="shared" si="38"/>
        <v>0.208929613085404</v>
      </c>
      <c r="O81" s="47">
        <f t="shared" si="39"/>
        <v>0.30403587779978813</v>
      </c>
      <c r="P81" s="47">
        <f t="shared" si="40"/>
        <v>0.29384478686970883</v>
      </c>
      <c r="Q81" s="47">
        <f t="shared" si="41"/>
        <v>0.82292771314364921</v>
      </c>
      <c r="R81" s="43">
        <f t="shared" si="42"/>
        <v>0.82949793413851014</v>
      </c>
      <c r="S81" s="43">
        <f t="shared" si="43"/>
        <v>0.80169368638231198</v>
      </c>
      <c r="T81" s="7">
        <f t="shared" si="44"/>
        <v>7.7307619328805064E-4</v>
      </c>
      <c r="U81" s="36">
        <f t="shared" si="45"/>
        <v>5.7477967049988962E-2</v>
      </c>
      <c r="V81" s="36">
        <f t="shared" si="46"/>
        <v>7.6124882658540588E-2</v>
      </c>
      <c r="W81" s="37">
        <f t="shared" si="56"/>
        <v>3.4770746171244627E-4</v>
      </c>
      <c r="X81" s="37">
        <f t="shared" si="57"/>
        <v>-1.2404986009168188</v>
      </c>
      <c r="Y81" s="37">
        <f t="shared" si="57"/>
        <v>-1.1184733637947017</v>
      </c>
      <c r="Z81" s="7">
        <f t="shared" si="47"/>
        <v>3.4770746171244627E-4</v>
      </c>
      <c r="AA81" s="19">
        <f t="shared" si="48"/>
        <v>1.5801317688660488</v>
      </c>
      <c r="AB81" s="47">
        <f t="shared" si="49"/>
        <v>0.88573187676434795</v>
      </c>
      <c r="AC81" s="20">
        <f t="shared" si="50"/>
        <v>1.0084052428466559</v>
      </c>
      <c r="AD81" s="20"/>
      <c r="AE81" s="29">
        <f t="shared" si="51"/>
        <v>7.6124882658540588E-2</v>
      </c>
      <c r="AF81" s="20"/>
      <c r="AG81" s="20"/>
      <c r="AI81" s="60">
        <f t="shared" si="52"/>
        <v>0.82949793413851014</v>
      </c>
      <c r="AJ81" s="61">
        <f t="shared" si="58"/>
        <v>0.68806682274005615</v>
      </c>
      <c r="AK81" s="61">
        <f t="shared" si="53"/>
        <v>0.80169368638231198</v>
      </c>
      <c r="AL81" s="61">
        <f t="shared" si="59"/>
        <v>0.64271276678526079</v>
      </c>
      <c r="AM81" s="61">
        <f t="shared" si="60"/>
        <v>0.66500325666601445</v>
      </c>
      <c r="AN81" s="61">
        <f t="shared" si="54"/>
        <v>5.7477967049988962E-2</v>
      </c>
      <c r="AO81" s="61">
        <f t="shared" si="61"/>
        <v>3.303716696199617E-3</v>
      </c>
      <c r="AP81" s="61">
        <f t="shared" si="55"/>
        <v>7.6124882658540588E-2</v>
      </c>
      <c r="AQ81" s="61">
        <f t="shared" si="62"/>
        <v>5.7949977597765738E-3</v>
      </c>
      <c r="AR81" s="61">
        <f t="shared" si="63"/>
        <v>4.3755034971318723E-3</v>
      </c>
      <c r="AS81" s="62">
        <f t="shared" si="64"/>
        <v>2.7804247756198164E-2</v>
      </c>
      <c r="AT81" s="63">
        <f t="shared" si="65"/>
        <v>3.3519369502800218E-2</v>
      </c>
      <c r="AU81" s="64">
        <f t="shared" si="66"/>
        <v>-1.8646915608551626E-2</v>
      </c>
      <c r="AV81" s="65">
        <f t="shared" si="67"/>
        <v>-0.32441849574001602</v>
      </c>
      <c r="AW81" s="66">
        <f t="shared" si="68"/>
        <v>7.7307619328805064E-4</v>
      </c>
      <c r="AX81" s="66">
        <f t="shared" si="69"/>
        <v>0.68806682274005615</v>
      </c>
      <c r="AY81" s="67">
        <f t="shared" si="70"/>
        <v>3.4770746171244627E-4</v>
      </c>
      <c r="AZ81" s="67">
        <f t="shared" si="71"/>
        <v>3.303716696199617E-3</v>
      </c>
      <c r="BA81" s="68">
        <f t="shared" si="72"/>
        <v>1.0903626571058104E-4</v>
      </c>
      <c r="BB81" s="69">
        <f t="shared" si="73"/>
        <v>-7.3125159249222061E-5</v>
      </c>
      <c r="BC81" s="43"/>
      <c r="BD81" s="8"/>
      <c r="BE81" s="8"/>
    </row>
    <row r="82" spans="2:57" x14ac:dyDescent="0.25">
      <c r="L82" s="42">
        <v>1.34</v>
      </c>
      <c r="M82" s="46">
        <f t="shared" si="37"/>
        <v>21.877616239495538</v>
      </c>
      <c r="N82" s="43">
        <f t="shared" si="38"/>
        <v>0.21877616239495537</v>
      </c>
      <c r="O82" s="47">
        <f t="shared" si="39"/>
        <v>0.30078192370403056</v>
      </c>
      <c r="P82" s="47">
        <f t="shared" si="40"/>
        <v>0.29025818540150417</v>
      </c>
      <c r="Q82" s="47">
        <f t="shared" si="41"/>
        <v>0.81370788457776488</v>
      </c>
      <c r="R82" s="43">
        <f t="shared" si="42"/>
        <v>0.8206202049055481</v>
      </c>
      <c r="S82" s="43">
        <f t="shared" si="43"/>
        <v>0.79190839877091679</v>
      </c>
      <c r="T82" s="7">
        <f t="shared" si="44"/>
        <v>8.2436781151265222E-4</v>
      </c>
      <c r="U82" s="36">
        <f t="shared" si="45"/>
        <v>5.1991946389868107E-2</v>
      </c>
      <c r="V82" s="36">
        <f t="shared" si="46"/>
        <v>6.8052726902198463E-2</v>
      </c>
      <c r="W82" s="37">
        <f t="shared" si="56"/>
        <v>2.5794867066525053E-4</v>
      </c>
      <c r="X82" s="37">
        <f t="shared" si="57"/>
        <v>-1.2840639238521188</v>
      </c>
      <c r="Y82" s="37">
        <f t="shared" si="57"/>
        <v>-1.1671544677442631</v>
      </c>
      <c r="Z82" s="7">
        <f t="shared" si="47"/>
        <v>2.5794867066525053E-4</v>
      </c>
      <c r="AA82" s="19">
        <f t="shared" si="48"/>
        <v>1.5319662693201865</v>
      </c>
      <c r="AB82" s="47">
        <f t="shared" si="49"/>
        <v>0.90534688954818066</v>
      </c>
      <c r="AC82" s="20">
        <f t="shared" si="50"/>
        <v>0.96263499227467908</v>
      </c>
      <c r="AD82" s="20"/>
      <c r="AE82" s="29">
        <f t="shared" si="51"/>
        <v>6.8052726902198463E-2</v>
      </c>
      <c r="AF82" s="20"/>
      <c r="AG82" s="20"/>
      <c r="AI82" s="60">
        <f t="shared" si="52"/>
        <v>0.8206202049055481</v>
      </c>
      <c r="AJ82" s="61">
        <f t="shared" si="58"/>
        <v>0.67341752069922378</v>
      </c>
      <c r="AK82" s="61">
        <f t="shared" si="53"/>
        <v>0.79190839877091679</v>
      </c>
      <c r="AL82" s="61">
        <f t="shared" si="59"/>
        <v>0.62711891204391734</v>
      </c>
      <c r="AM82" s="61">
        <f t="shared" si="60"/>
        <v>0.64985603246581425</v>
      </c>
      <c r="AN82" s="61">
        <f t="shared" si="54"/>
        <v>5.1991946389868107E-2</v>
      </c>
      <c r="AO82" s="61">
        <f t="shared" si="61"/>
        <v>2.7031624894069193E-3</v>
      </c>
      <c r="AP82" s="61">
        <f t="shared" si="55"/>
        <v>6.8052726902198463E-2</v>
      </c>
      <c r="AQ82" s="61">
        <f t="shared" si="62"/>
        <v>4.631173638825206E-3</v>
      </c>
      <c r="AR82" s="61">
        <f t="shared" si="63"/>
        <v>3.5381937287834375E-3</v>
      </c>
      <c r="AS82" s="62">
        <f t="shared" si="64"/>
        <v>2.8711806134631312E-2</v>
      </c>
      <c r="AT82" s="63">
        <f t="shared" si="65"/>
        <v>3.4987934690123783E-2</v>
      </c>
      <c r="AU82" s="64">
        <f t="shared" si="66"/>
        <v>-1.6060780512330355E-2</v>
      </c>
      <c r="AV82" s="65">
        <f t="shared" si="67"/>
        <v>-0.30890900663530818</v>
      </c>
      <c r="AW82" s="66">
        <f t="shared" si="68"/>
        <v>8.2436781151265222E-4</v>
      </c>
      <c r="AX82" s="66">
        <f t="shared" si="69"/>
        <v>0.67341752069922378</v>
      </c>
      <c r="AY82" s="67">
        <f t="shared" si="70"/>
        <v>2.5794867066525053E-4</v>
      </c>
      <c r="AZ82" s="67">
        <f t="shared" si="71"/>
        <v>2.7031624894069193E-3</v>
      </c>
      <c r="BA82" s="68">
        <f t="shared" si="72"/>
        <v>1.1259531817502475E-4</v>
      </c>
      <c r="BB82" s="69">
        <f t="shared" si="73"/>
        <v>-6.2983452989530804E-5</v>
      </c>
      <c r="BC82" s="43"/>
    </row>
    <row r="83" spans="2:57" x14ac:dyDescent="0.25">
      <c r="L83" s="42">
        <v>1.36</v>
      </c>
      <c r="M83" s="46">
        <f t="shared" si="37"/>
        <v>22.908676527677738</v>
      </c>
      <c r="N83" s="43">
        <f t="shared" si="38"/>
        <v>0.22908676527677738</v>
      </c>
      <c r="O83" s="47">
        <f t="shared" si="39"/>
        <v>0.2974284547867917</v>
      </c>
      <c r="P83" s="47">
        <f t="shared" si="40"/>
        <v>0.28661202558970805</v>
      </c>
      <c r="Q83" s="47">
        <f t="shared" si="41"/>
        <v>0.80420608842204311</v>
      </c>
      <c r="R83" s="43">
        <f t="shared" si="42"/>
        <v>0.81147097041658711</v>
      </c>
      <c r="S83" s="43">
        <f t="shared" si="43"/>
        <v>0.78196061874800982</v>
      </c>
      <c r="T83" s="7">
        <f t="shared" si="44"/>
        <v>8.7086085560310268E-4</v>
      </c>
      <c r="U83" s="36">
        <f t="shared" si="45"/>
        <v>4.6892194870027666E-2</v>
      </c>
      <c r="V83" s="36">
        <f t="shared" si="46"/>
        <v>6.070391593612303E-2</v>
      </c>
      <c r="W83" s="37">
        <f t="shared" si="56"/>
        <v>1.9076363880762246E-4</v>
      </c>
      <c r="X83" s="37">
        <f t="shared" si="57"/>
        <v>-1.3288994388834026</v>
      </c>
      <c r="Y83" s="37">
        <f t="shared" si="57"/>
        <v>-1.2167832922098416</v>
      </c>
      <c r="Z83" s="7">
        <f t="shared" si="47"/>
        <v>1.9076363880762246E-4</v>
      </c>
      <c r="AA83" s="19">
        <f t="shared" si="48"/>
        <v>1.4852689481833741</v>
      </c>
      <c r="AB83" s="47">
        <f t="shared" si="49"/>
        <v>0.924390251425937</v>
      </c>
      <c r="AC83" s="20">
        <f t="shared" si="50"/>
        <v>0.91819864882268021</v>
      </c>
      <c r="AD83" s="20"/>
      <c r="AE83" s="29">
        <f t="shared" si="51"/>
        <v>6.070391593612303E-2</v>
      </c>
      <c r="AF83" s="20"/>
      <c r="AG83" s="20"/>
      <c r="AI83" s="60">
        <f t="shared" si="52"/>
        <v>0.81147097041658711</v>
      </c>
      <c r="AJ83" s="61">
        <f t="shared" si="58"/>
        <v>0.65848513582883761</v>
      </c>
      <c r="AK83" s="61">
        <f t="shared" si="53"/>
        <v>0.78196061874800982</v>
      </c>
      <c r="AL83" s="61">
        <f t="shared" si="59"/>
        <v>0.6114624092727704</v>
      </c>
      <c r="AM83" s="61">
        <f t="shared" si="60"/>
        <v>0.63453834212300242</v>
      </c>
      <c r="AN83" s="61">
        <f t="shared" si="54"/>
        <v>4.6892194870027666E-2</v>
      </c>
      <c r="AO83" s="61">
        <f t="shared" si="61"/>
        <v>2.1988779397286488E-3</v>
      </c>
      <c r="AP83" s="61">
        <f t="shared" si="55"/>
        <v>6.070391593612303E-2</v>
      </c>
      <c r="AQ83" s="61">
        <f t="shared" si="62"/>
        <v>3.6849654099798917E-3</v>
      </c>
      <c r="AR83" s="61">
        <f t="shared" si="63"/>
        <v>2.8465398554504591E-3</v>
      </c>
      <c r="AS83" s="62">
        <f t="shared" si="64"/>
        <v>2.9510351668577295E-2</v>
      </c>
      <c r="AT83" s="63">
        <f t="shared" si="65"/>
        <v>3.6366490909006247E-2</v>
      </c>
      <c r="AU83" s="64">
        <f t="shared" si="66"/>
        <v>-1.3811721066095364E-2</v>
      </c>
      <c r="AV83" s="65">
        <f t="shared" si="67"/>
        <v>-0.29454200436506922</v>
      </c>
      <c r="AW83" s="66">
        <f t="shared" si="68"/>
        <v>8.7086085560310268E-4</v>
      </c>
      <c r="AX83" s="66">
        <f t="shared" si="69"/>
        <v>0.65848513582883761</v>
      </c>
      <c r="AY83" s="67">
        <f t="shared" si="70"/>
        <v>1.9076363880762246E-4</v>
      </c>
      <c r="AZ83" s="67">
        <f t="shared" si="71"/>
        <v>2.1988779397286488E-3</v>
      </c>
      <c r="BA83" s="68">
        <f t="shared" si="72"/>
        <v>1.1572686928853841E-4</v>
      </c>
      <c r="BB83" s="69">
        <f t="shared" si="73"/>
        <v>-5.4163612023903389E-5</v>
      </c>
      <c r="BC83" s="43"/>
    </row>
    <row r="84" spans="2:57" x14ac:dyDescent="0.25">
      <c r="L84" s="42">
        <v>1.38</v>
      </c>
      <c r="M84" s="46">
        <f t="shared" si="37"/>
        <v>23.988329190194907</v>
      </c>
      <c r="N84" s="43">
        <f t="shared" si="38"/>
        <v>0.23988329190194907</v>
      </c>
      <c r="O84" s="47">
        <f t="shared" si="39"/>
        <v>0.29397860175628804</v>
      </c>
      <c r="P84" s="47">
        <f t="shared" si="40"/>
        <v>0.28291067242379953</v>
      </c>
      <c r="Q84" s="47">
        <f t="shared" si="41"/>
        <v>0.79443119529733386</v>
      </c>
      <c r="R84" s="43">
        <f t="shared" si="42"/>
        <v>0.80205877215040522</v>
      </c>
      <c r="S84" s="43">
        <f t="shared" si="43"/>
        <v>0.77186225526914443</v>
      </c>
      <c r="T84" s="7">
        <f t="shared" si="44"/>
        <v>9.1182963176026808E-4</v>
      </c>
      <c r="U84" s="36">
        <f t="shared" si="45"/>
        <v>4.2169022045283409E-2</v>
      </c>
      <c r="V84" s="36">
        <f t="shared" si="46"/>
        <v>5.4032770280706847E-2</v>
      </c>
      <c r="W84" s="37">
        <f t="shared" si="56"/>
        <v>1.4074852219351274E-4</v>
      </c>
      <c r="X84" s="37">
        <f t="shared" si="57"/>
        <v>-1.3750064707248055</v>
      </c>
      <c r="Y84" s="37">
        <f t="shared" si="57"/>
        <v>-1.2673427654465228</v>
      </c>
      <c r="Z84" s="7">
        <f t="shared" si="47"/>
        <v>1.4074852219351274E-4</v>
      </c>
      <c r="AA84" s="19">
        <f t="shared" si="48"/>
        <v>1.4399950525129219</v>
      </c>
      <c r="AB84" s="47">
        <f t="shared" si="49"/>
        <v>0.94285191438139671</v>
      </c>
      <c r="AC84" s="20">
        <f t="shared" si="50"/>
        <v>0.87511965882868725</v>
      </c>
      <c r="AD84" s="20"/>
      <c r="AE84" s="29">
        <f t="shared" si="51"/>
        <v>5.4032770280706847E-2</v>
      </c>
      <c r="AF84" s="20"/>
      <c r="AG84" s="20"/>
      <c r="AI84" s="60">
        <f t="shared" si="52"/>
        <v>0.80205877215040522</v>
      </c>
      <c r="AJ84" s="61">
        <f t="shared" si="58"/>
        <v>0.64329827398341566</v>
      </c>
      <c r="AK84" s="61">
        <f t="shared" si="53"/>
        <v>0.77186225526914443</v>
      </c>
      <c r="AL84" s="61">
        <f t="shared" si="59"/>
        <v>0.59577134110916985</v>
      </c>
      <c r="AM84" s="61">
        <f t="shared" si="60"/>
        <v>0.61907889273041261</v>
      </c>
      <c r="AN84" s="61">
        <f t="shared" si="54"/>
        <v>4.2169022045283409E-2</v>
      </c>
      <c r="AO84" s="61">
        <f t="shared" si="61"/>
        <v>1.7782264202555983E-3</v>
      </c>
      <c r="AP84" s="61">
        <f t="shared" si="55"/>
        <v>5.4032770280706847E-2</v>
      </c>
      <c r="AQ84" s="61">
        <f t="shared" si="62"/>
        <v>2.9195402642076371E-3</v>
      </c>
      <c r="AR84" s="61">
        <f t="shared" si="63"/>
        <v>2.2785090811348612E-3</v>
      </c>
      <c r="AS84" s="62">
        <f t="shared" si="64"/>
        <v>3.0196516881260793E-2</v>
      </c>
      <c r="AT84" s="63">
        <f t="shared" si="65"/>
        <v>3.7648758332635285E-2</v>
      </c>
      <c r="AU84" s="64">
        <f t="shared" si="66"/>
        <v>-1.1863748235423438E-2</v>
      </c>
      <c r="AV84" s="65">
        <f t="shared" si="67"/>
        <v>-0.28133799789531505</v>
      </c>
      <c r="AW84" s="66">
        <f t="shared" si="68"/>
        <v>9.1182963176026808E-4</v>
      </c>
      <c r="AX84" s="66">
        <f t="shared" si="69"/>
        <v>0.64329827398341566</v>
      </c>
      <c r="AY84" s="67">
        <f t="shared" si="70"/>
        <v>1.4074852219351274E-4</v>
      </c>
      <c r="AZ84" s="67">
        <f t="shared" si="71"/>
        <v>1.7782264202555983E-3</v>
      </c>
      <c r="BA84" s="68">
        <f t="shared" si="72"/>
        <v>1.1841771325984625E-4</v>
      </c>
      <c r="BB84" s="69">
        <f t="shared" si="73"/>
        <v>-4.6524502884013481E-5</v>
      </c>
      <c r="BC84" s="43"/>
    </row>
    <row r="85" spans="2:57" x14ac:dyDescent="0.25">
      <c r="L85" s="42">
        <v>1.4</v>
      </c>
      <c r="M85" s="46">
        <f t="shared" si="37"/>
        <v>25.118864315095799</v>
      </c>
      <c r="N85" s="43">
        <f t="shared" si="38"/>
        <v>0.25118864315095801</v>
      </c>
      <c r="O85" s="47">
        <f t="shared" si="39"/>
        <v>0.290435983936491</v>
      </c>
      <c r="P85" s="47">
        <f t="shared" si="40"/>
        <v>0.27915855234113102</v>
      </c>
      <c r="Q85" s="47">
        <f t="shared" si="41"/>
        <v>0.7843934602796333</v>
      </c>
      <c r="R85" s="43">
        <f t="shared" si="42"/>
        <v>0.79239348467108006</v>
      </c>
      <c r="S85" s="43">
        <f t="shared" si="43"/>
        <v>0.76162538493747034</v>
      </c>
      <c r="T85" s="7">
        <f t="shared" si="44"/>
        <v>9.4667596121735464E-4</v>
      </c>
      <c r="U85" s="36">
        <f t="shared" si="45"/>
        <v>3.7810858256863075E-2</v>
      </c>
      <c r="V85" s="36">
        <f t="shared" si="46"/>
        <v>4.7993719409181762E-2</v>
      </c>
      <c r="W85" s="37">
        <f t="shared" si="56"/>
        <v>1.0369066124740105E-4</v>
      </c>
      <c r="X85" s="37">
        <f t="shared" si="57"/>
        <v>-1.4223834646107691</v>
      </c>
      <c r="Y85" s="37">
        <f t="shared" si="57"/>
        <v>-1.3188155918827462</v>
      </c>
      <c r="Z85" s="7">
        <f t="shared" si="47"/>
        <v>1.0369066124740105E-4</v>
      </c>
      <c r="AA85" s="19">
        <f t="shared" si="48"/>
        <v>1.3961011935231562</v>
      </c>
      <c r="AB85" s="47">
        <f t="shared" si="49"/>
        <v>0.9607245796455941</v>
      </c>
      <c r="AC85" s="20">
        <f t="shared" si="50"/>
        <v>0.83341505345592748</v>
      </c>
      <c r="AD85" s="20"/>
      <c r="AE85" s="29">
        <f t="shared" si="51"/>
        <v>4.7993719409181762E-2</v>
      </c>
      <c r="AF85" s="20"/>
      <c r="AG85" s="20"/>
      <c r="AI85" s="60">
        <f t="shared" si="52"/>
        <v>0.79239348467108006</v>
      </c>
      <c r="AJ85" s="61">
        <f t="shared" si="58"/>
        <v>0.62788743454917717</v>
      </c>
      <c r="AK85" s="61">
        <f t="shared" si="53"/>
        <v>0.76162538493747034</v>
      </c>
      <c r="AL85" s="61">
        <f t="shared" si="59"/>
        <v>0.58007322698114983</v>
      </c>
      <c r="AM85" s="61">
        <f t="shared" si="60"/>
        <v>0.60350699278455489</v>
      </c>
      <c r="AN85" s="61">
        <f t="shared" si="54"/>
        <v>3.7810858256863075E-2</v>
      </c>
      <c r="AO85" s="61">
        <f t="shared" si="61"/>
        <v>1.4296610021205906E-3</v>
      </c>
      <c r="AP85" s="61">
        <f t="shared" si="55"/>
        <v>4.7993719409181762E-2</v>
      </c>
      <c r="AQ85" s="61">
        <f t="shared" si="62"/>
        <v>2.3033971027272703E-3</v>
      </c>
      <c r="AR85" s="61">
        <f t="shared" si="63"/>
        <v>1.8146837218002299E-3</v>
      </c>
      <c r="AS85" s="62">
        <f t="shared" si="64"/>
        <v>3.0768099733609722E-2</v>
      </c>
      <c r="AT85" s="63">
        <f t="shared" si="65"/>
        <v>3.8829319433868713E-2</v>
      </c>
      <c r="AU85" s="64">
        <f t="shared" si="66"/>
        <v>-1.0182861152318687E-2</v>
      </c>
      <c r="AV85" s="65">
        <f t="shared" si="67"/>
        <v>-0.26931050025743303</v>
      </c>
      <c r="AW85" s="66">
        <f t="shared" si="68"/>
        <v>9.4667596121735464E-4</v>
      </c>
      <c r="AX85" s="66">
        <f t="shared" si="69"/>
        <v>0.62788743454917717</v>
      </c>
      <c r="AY85" s="67">
        <f t="shared" si="70"/>
        <v>1.0369066124740105E-4</v>
      </c>
      <c r="AZ85" s="67">
        <f t="shared" si="71"/>
        <v>1.4296610021205906E-3</v>
      </c>
      <c r="BA85" s="68">
        <f t="shared" si="72"/>
        <v>1.2065921464160675E-4</v>
      </c>
      <c r="BB85" s="69">
        <f t="shared" si="73"/>
        <v>-3.99327888326223E-5</v>
      </c>
      <c r="BC85" s="43"/>
    </row>
    <row r="86" spans="2:57" x14ac:dyDescent="0.25">
      <c r="L86" s="42">
        <v>1.42</v>
      </c>
      <c r="M86" s="46">
        <f t="shared" si="37"/>
        <v>26.302679918953825</v>
      </c>
      <c r="N86" s="43">
        <f t="shared" si="38"/>
        <v>0.26302679918953825</v>
      </c>
      <c r="O86" s="47">
        <f t="shared" si="39"/>
        <v>0.28680469009425891</v>
      </c>
      <c r="P86" s="47">
        <f t="shared" si="40"/>
        <v>0.27536013343760507</v>
      </c>
      <c r="Q86" s="47">
        <f t="shared" si="41"/>
        <v>0.7741044685752384</v>
      </c>
      <c r="R86" s="43">
        <f t="shared" si="42"/>
        <v>0.78248626331885218</v>
      </c>
      <c r="S86" s="43">
        <f t="shared" si="43"/>
        <v>0.75126219801272764</v>
      </c>
      <c r="T86" s="7">
        <f t="shared" si="44"/>
        <v>9.7494225424113001E-4</v>
      </c>
      <c r="U86" s="36">
        <f t="shared" si="45"/>
        <v>3.3804462580020803E-2</v>
      </c>
      <c r="V86" s="36">
        <f t="shared" si="46"/>
        <v>4.2541784675035464E-2</v>
      </c>
      <c r="W86" s="37">
        <f t="shared" si="56"/>
        <v>7.6340797392031396E-5</v>
      </c>
      <c r="X86" s="37">
        <f t="shared" si="57"/>
        <v>-1.4710259640433994</v>
      </c>
      <c r="Y86" s="37">
        <f t="shared" si="57"/>
        <v>-1.3711842949160813</v>
      </c>
      <c r="Z86" s="7">
        <f t="shared" si="47"/>
        <v>7.6340797392031396E-5</v>
      </c>
      <c r="AA86" s="19">
        <f t="shared" si="48"/>
        <v>1.3535453050032555</v>
      </c>
      <c r="AB86" s="47">
        <f t="shared" si="49"/>
        <v>0.97800354289512226</v>
      </c>
      <c r="AC86" s="20">
        <f t="shared" si="50"/>
        <v>0.79309580991167983</v>
      </c>
      <c r="AD86" s="20"/>
      <c r="AE86" s="29">
        <f t="shared" si="51"/>
        <v>4.2541784675035464E-2</v>
      </c>
      <c r="AF86" s="20"/>
      <c r="AG86" s="20"/>
      <c r="AI86" s="60">
        <f t="shared" si="52"/>
        <v>0.78248626331885218</v>
      </c>
      <c r="AJ86" s="61">
        <f t="shared" si="58"/>
        <v>0.61228475228270007</v>
      </c>
      <c r="AK86" s="61">
        <f t="shared" si="53"/>
        <v>0.75126219801272764</v>
      </c>
      <c r="AL86" s="61">
        <f t="shared" si="59"/>
        <v>0.56439489016291478</v>
      </c>
      <c r="AM86" s="61">
        <f t="shared" si="60"/>
        <v>0.58785235009568693</v>
      </c>
      <c r="AN86" s="61">
        <f t="shared" si="54"/>
        <v>3.3804462580020803E-2</v>
      </c>
      <c r="AO86" s="61">
        <f t="shared" si="61"/>
        <v>1.1427416903240267E-3</v>
      </c>
      <c r="AP86" s="61">
        <f t="shared" si="55"/>
        <v>4.2541784675035464E-2</v>
      </c>
      <c r="AQ86" s="61">
        <f t="shared" si="62"/>
        <v>1.8098034433370823E-3</v>
      </c>
      <c r="AR86" s="61">
        <f t="shared" si="63"/>
        <v>1.4381021681345388E-3</v>
      </c>
      <c r="AS86" s="62">
        <f t="shared" si="64"/>
        <v>3.1224065306124538E-2</v>
      </c>
      <c r="AT86" s="63">
        <f t="shared" si="65"/>
        <v>3.9903659360983786E-2</v>
      </c>
      <c r="AU86" s="64">
        <f t="shared" si="66"/>
        <v>-8.7373220950146616E-3</v>
      </c>
      <c r="AV86" s="65">
        <f t="shared" si="67"/>
        <v>-0.2584665286227214</v>
      </c>
      <c r="AW86" s="66">
        <f t="shared" si="68"/>
        <v>9.7494225424113001E-4</v>
      </c>
      <c r="AX86" s="66">
        <f t="shared" si="69"/>
        <v>0.61228475228270007</v>
      </c>
      <c r="AY86" s="67">
        <f t="shared" si="70"/>
        <v>7.6340797392031396E-5</v>
      </c>
      <c r="AZ86" s="67">
        <f t="shared" si="71"/>
        <v>1.1427416903240267E-3</v>
      </c>
      <c r="BA86" s="68">
        <f t="shared" si="72"/>
        <v>1.2244731492597858E-4</v>
      </c>
      <c r="BB86" s="69">
        <f t="shared" si="73"/>
        <v>-3.4264008215743769E-5</v>
      </c>
      <c r="BC86" s="43"/>
    </row>
    <row r="87" spans="2:57" x14ac:dyDescent="0.25">
      <c r="L87" s="42">
        <v>1.44</v>
      </c>
      <c r="M87" s="46">
        <f t="shared" si="37"/>
        <v>27.542287033381665</v>
      </c>
      <c r="N87" s="43">
        <f t="shared" si="38"/>
        <v>0.27542287033381663</v>
      </c>
      <c r="O87" s="47">
        <f t="shared" si="39"/>
        <v>0.28308925299633858</v>
      </c>
      <c r="P87" s="47">
        <f t="shared" si="40"/>
        <v>0.27151990643746288</v>
      </c>
      <c r="Q87" s="47">
        <f t="shared" si="41"/>
        <v>0.76357706342996789</v>
      </c>
      <c r="R87" s="43">
        <f t="shared" si="42"/>
        <v>0.77234947479425575</v>
      </c>
      <c r="S87" s="43">
        <f t="shared" si="43"/>
        <v>0.74078494649131821</v>
      </c>
      <c r="T87" s="7">
        <f t="shared" si="44"/>
        <v>9.9631944698694535E-4</v>
      </c>
      <c r="U87" s="36">
        <f t="shared" si="45"/>
        <v>3.0135151761744597E-2</v>
      </c>
      <c r="V87" s="36">
        <f t="shared" si="46"/>
        <v>3.7632991557096526E-2</v>
      </c>
      <c r="W87" s="37">
        <f t="shared" si="56"/>
        <v>5.6217601596763061E-5</v>
      </c>
      <c r="X87" s="37">
        <f t="shared" si="57"/>
        <v>-1.5209266170674058</v>
      </c>
      <c r="Y87" s="37">
        <f t="shared" si="57"/>
        <v>-1.4244312569631898</v>
      </c>
      <c r="Z87" s="7">
        <f t="shared" si="47"/>
        <v>5.6217601596763061E-5</v>
      </c>
      <c r="AA87" s="19">
        <f t="shared" si="48"/>
        <v>1.3122866030025842</v>
      </c>
      <c r="AB87" s="47">
        <f t="shared" si="49"/>
        <v>0.99468653256630302</v>
      </c>
      <c r="AC87" s="20">
        <f t="shared" si="50"/>
        <v>0.75416722872976927</v>
      </c>
      <c r="AD87" s="20"/>
      <c r="AE87" s="29">
        <f t="shared" si="51"/>
        <v>3.7632991557096526E-2</v>
      </c>
      <c r="AF87" s="20"/>
      <c r="AG87" s="20"/>
      <c r="AI87" s="60">
        <f t="shared" si="52"/>
        <v>0.77234947479425575</v>
      </c>
      <c r="AJ87" s="61">
        <f t="shared" si="58"/>
        <v>0.59652371121496273</v>
      </c>
      <c r="AK87" s="61">
        <f t="shared" si="53"/>
        <v>0.74078494649131821</v>
      </c>
      <c r="AL87" s="61">
        <f t="shared" si="59"/>
        <v>0.54876233694814514</v>
      </c>
      <c r="AM87" s="61">
        <f t="shared" si="60"/>
        <v>0.57214486435806045</v>
      </c>
      <c r="AN87" s="61">
        <f t="shared" si="54"/>
        <v>3.0135151761744597E-2</v>
      </c>
      <c r="AO87" s="61">
        <f t="shared" si="61"/>
        <v>9.0812737170337847E-4</v>
      </c>
      <c r="AP87" s="61">
        <f t="shared" si="55"/>
        <v>3.7632991557096526E-2</v>
      </c>
      <c r="AQ87" s="61">
        <f t="shared" si="62"/>
        <v>1.4162420535364984E-3</v>
      </c>
      <c r="AR87" s="61">
        <f t="shared" si="63"/>
        <v>1.1340759118215569E-3</v>
      </c>
      <c r="AS87" s="62">
        <f t="shared" si="64"/>
        <v>3.1564528302937545E-2</v>
      </c>
      <c r="AT87" s="63">
        <f t="shared" si="65"/>
        <v>4.0868194169933161E-2</v>
      </c>
      <c r="AU87" s="64">
        <f t="shared" si="66"/>
        <v>-7.4978397953519293E-3</v>
      </c>
      <c r="AV87" s="65">
        <f t="shared" si="67"/>
        <v>-0.24880710257016675</v>
      </c>
      <c r="AW87" s="66">
        <f t="shared" si="68"/>
        <v>9.9631944698694535E-4</v>
      </c>
      <c r="AX87" s="66">
        <f t="shared" si="69"/>
        <v>0.59652371121496273</v>
      </c>
      <c r="AY87" s="67">
        <f t="shared" si="70"/>
        <v>5.6217601596763061E-5</v>
      </c>
      <c r="AZ87" s="67">
        <f t="shared" si="71"/>
        <v>9.0812737170337847E-4</v>
      </c>
      <c r="BA87" s="68">
        <f t="shared" si="72"/>
        <v>1.2378246393308841E-4</v>
      </c>
      <c r="BB87" s="69">
        <f t="shared" si="73"/>
        <v>-2.9403293315105605E-5</v>
      </c>
      <c r="BC87" s="43"/>
    </row>
    <row r="88" spans="2:57" x14ac:dyDescent="0.25">
      <c r="L88" s="42">
        <v>1.46</v>
      </c>
      <c r="M88" s="46">
        <f t="shared" si="37"/>
        <v>28.840315031266066</v>
      </c>
      <c r="N88" s="43">
        <f t="shared" si="38"/>
        <v>0.28840315031266067</v>
      </c>
      <c r="O88" s="47">
        <f t="shared" si="39"/>
        <v>0.27929461807508593</v>
      </c>
      <c r="P88" s="47">
        <f t="shared" si="40"/>
        <v>0.26764236651231704</v>
      </c>
      <c r="Q88" s="47">
        <f t="shared" si="41"/>
        <v>0.75282525734589267</v>
      </c>
      <c r="R88" s="43">
        <f t="shared" si="42"/>
        <v>0.76199661166912913</v>
      </c>
      <c r="S88" s="43">
        <f t="shared" si="43"/>
        <v>0.73020589450336137</v>
      </c>
      <c r="T88" s="7">
        <f t="shared" si="44"/>
        <v>1.0106496979138406E-3</v>
      </c>
      <c r="U88" s="36">
        <f t="shared" si="45"/>
        <v>2.6787043855271957E-2</v>
      </c>
      <c r="V88" s="36">
        <f t="shared" si="46"/>
        <v>3.3224713384213359E-2</v>
      </c>
      <c r="W88" s="37">
        <f t="shared" si="56"/>
        <v>4.1443588963860601E-5</v>
      </c>
      <c r="X88" s="37">
        <f t="shared" si="57"/>
        <v>-1.5720752112958924</v>
      </c>
      <c r="Y88" s="37">
        <f t="shared" si="57"/>
        <v>-1.478538756846975</v>
      </c>
      <c r="Z88" s="7">
        <f t="shared" si="47"/>
        <v>4.1443588963860601E-5</v>
      </c>
      <c r="AA88" s="19">
        <f t="shared" si="48"/>
        <v>1.2722855467449012</v>
      </c>
      <c r="AB88" s="47">
        <f t="shared" si="49"/>
        <v>1.0107735435495673</v>
      </c>
      <c r="AC88" s="20">
        <f t="shared" si="50"/>
        <v>0.71662932183301542</v>
      </c>
      <c r="AD88" s="20"/>
      <c r="AE88" s="29">
        <f t="shared" si="51"/>
        <v>3.3224713384213359E-2</v>
      </c>
      <c r="AF88" s="20"/>
      <c r="AG88" s="20"/>
      <c r="AI88" s="60">
        <f t="shared" si="52"/>
        <v>0.76199661166912913</v>
      </c>
      <c r="AJ88" s="61">
        <f t="shared" si="58"/>
        <v>0.5806388361952336</v>
      </c>
      <c r="AK88" s="61">
        <f t="shared" si="53"/>
        <v>0.73020589450336137</v>
      </c>
      <c r="AL88" s="61">
        <f t="shared" si="59"/>
        <v>0.53320064836745407</v>
      </c>
      <c r="AM88" s="61">
        <f t="shared" si="60"/>
        <v>0.55641441743238695</v>
      </c>
      <c r="AN88" s="61">
        <f t="shared" si="54"/>
        <v>2.6787043855271957E-2</v>
      </c>
      <c r="AO88" s="61">
        <f t="shared" si="61"/>
        <v>7.1754571850426313E-4</v>
      </c>
      <c r="AP88" s="61">
        <f t="shared" si="55"/>
        <v>3.3224713384213359E-2</v>
      </c>
      <c r="AQ88" s="61">
        <f t="shared" si="62"/>
        <v>1.1038815794631263E-3</v>
      </c>
      <c r="AR88" s="61">
        <f t="shared" si="63"/>
        <v>8.899918545017644E-4</v>
      </c>
      <c r="AS88" s="62">
        <f t="shared" si="64"/>
        <v>3.1790717165767757E-2</v>
      </c>
      <c r="AT88" s="63">
        <f t="shared" si="65"/>
        <v>4.1720286782025461E-2</v>
      </c>
      <c r="AU88" s="64">
        <f t="shared" si="66"/>
        <v>-6.4376695289414011E-3</v>
      </c>
      <c r="AV88" s="65">
        <f t="shared" si="67"/>
        <v>-0.24032773320279624</v>
      </c>
      <c r="AW88" s="66">
        <f t="shared" si="68"/>
        <v>1.0106496979138406E-3</v>
      </c>
      <c r="AX88" s="66">
        <f t="shared" si="69"/>
        <v>0.5806388361952336</v>
      </c>
      <c r="AY88" s="67">
        <f t="shared" si="70"/>
        <v>4.1443588963860601E-5</v>
      </c>
      <c r="AZ88" s="67">
        <f t="shared" si="71"/>
        <v>7.1754571850426313E-4</v>
      </c>
      <c r="BA88" s="68">
        <f t="shared" si="72"/>
        <v>1.2466947908144218E-4</v>
      </c>
      <c r="BB88" s="69">
        <f t="shared" si="73"/>
        <v>-2.5245762858593731E-5</v>
      </c>
      <c r="BC88" s="43"/>
    </row>
    <row r="89" spans="2:57" x14ac:dyDescent="0.25">
      <c r="L89" s="42">
        <v>1.48</v>
      </c>
      <c r="M89" s="46">
        <f t="shared" si="37"/>
        <v>30.199517204020164</v>
      </c>
      <c r="N89" s="43">
        <f t="shared" si="38"/>
        <v>0.30199517204020165</v>
      </c>
      <c r="O89" s="47">
        <f t="shared" si="39"/>
        <v>0.27542610673420065</v>
      </c>
      <c r="P89" s="47">
        <f t="shared" si="40"/>
        <v>0.26373199602448905</v>
      </c>
      <c r="Q89" s="47">
        <f t="shared" si="41"/>
        <v>0.74186412811095859</v>
      </c>
      <c r="R89" s="43">
        <f t="shared" si="42"/>
        <v>0.75144219227403108</v>
      </c>
      <c r="S89" s="43">
        <f t="shared" si="43"/>
        <v>0.71953727123152</v>
      </c>
      <c r="T89" s="7">
        <f t="shared" si="44"/>
        <v>1.0179239867288664E-3</v>
      </c>
      <c r="U89" s="36">
        <f t="shared" si="45"/>
        <v>2.3743309993478404E-2</v>
      </c>
      <c r="V89" s="36">
        <f t="shared" si="46"/>
        <v>2.9275949907561341E-2</v>
      </c>
      <c r="W89" s="37">
        <f t="shared" si="56"/>
        <v>3.0610104418903645E-5</v>
      </c>
      <c r="X89" s="37">
        <f t="shared" si="57"/>
        <v>-1.6244587372896735</v>
      </c>
      <c r="Y89" s="37">
        <f t="shared" si="57"/>
        <v>-1.5334890046101897</v>
      </c>
      <c r="Z89" s="7">
        <f t="shared" si="47"/>
        <v>3.0610104418903645E-5</v>
      </c>
      <c r="AA89" s="19">
        <f t="shared" si="48"/>
        <v>1.2335038007339818</v>
      </c>
      <c r="AB89" s="47">
        <f t="shared" si="49"/>
        <v>1.0262666683315977</v>
      </c>
      <c r="AC89" s="20">
        <f t="shared" si="50"/>
        <v>0.6804772065511473</v>
      </c>
      <c r="AD89" s="20"/>
      <c r="AE89" s="29">
        <f t="shared" si="51"/>
        <v>2.9275949907561341E-2</v>
      </c>
      <c r="AF89" s="20"/>
      <c r="AG89" s="20"/>
      <c r="AI89" s="60">
        <f t="shared" si="52"/>
        <v>0.75144219227403108</v>
      </c>
      <c r="AJ89" s="61">
        <f t="shared" si="58"/>
        <v>0.5646653683296019</v>
      </c>
      <c r="AK89" s="61">
        <f t="shared" si="53"/>
        <v>0.71953727123152</v>
      </c>
      <c r="AL89" s="61">
        <f t="shared" si="59"/>
        <v>0.51773388469130199</v>
      </c>
      <c r="AM89" s="61">
        <f t="shared" si="60"/>
        <v>0.54069066451708747</v>
      </c>
      <c r="AN89" s="61">
        <f t="shared" si="54"/>
        <v>2.3743309993478404E-2</v>
      </c>
      <c r="AO89" s="61">
        <f t="shared" si="61"/>
        <v>5.6374476944641145E-4</v>
      </c>
      <c r="AP89" s="61">
        <f t="shared" si="55"/>
        <v>2.9275949907561341E-2</v>
      </c>
      <c r="AQ89" s="61">
        <f t="shared" si="62"/>
        <v>8.5708124299004095E-4</v>
      </c>
      <c r="AR89" s="61">
        <f t="shared" si="63"/>
        <v>6.9510795400877436E-4</v>
      </c>
      <c r="AS89" s="62">
        <f t="shared" si="64"/>
        <v>3.1904921042511081E-2</v>
      </c>
      <c r="AT89" s="63">
        <f t="shared" si="65"/>
        <v>4.2458250775032604E-2</v>
      </c>
      <c r="AU89" s="64">
        <f t="shared" si="66"/>
        <v>-5.5326399140829367E-3</v>
      </c>
      <c r="AV89" s="65">
        <f t="shared" si="67"/>
        <v>-0.23301889734845696</v>
      </c>
      <c r="AW89" s="66">
        <f t="shared" si="68"/>
        <v>1.0179239867288664E-3</v>
      </c>
      <c r="AX89" s="66">
        <f t="shared" si="69"/>
        <v>0.5646653683296019</v>
      </c>
      <c r="AY89" s="67">
        <f t="shared" si="70"/>
        <v>3.0610104418903645E-5</v>
      </c>
      <c r="AZ89" s="67">
        <f t="shared" si="71"/>
        <v>5.6374476944641145E-4</v>
      </c>
      <c r="BA89" s="68">
        <f t="shared" si="72"/>
        <v>1.2511733742161208E-4</v>
      </c>
      <c r="BB89" s="69">
        <f t="shared" si="73"/>
        <v>-2.1696627114050732E-5</v>
      </c>
      <c r="BC89" s="43"/>
    </row>
    <row r="90" spans="2:57" x14ac:dyDescent="0.25">
      <c r="L90" s="42">
        <v>1.5</v>
      </c>
      <c r="M90" s="46">
        <f t="shared" si="37"/>
        <v>31.622776601683803</v>
      </c>
      <c r="N90" s="43">
        <f t="shared" si="38"/>
        <v>0.31622776601683805</v>
      </c>
      <c r="O90" s="47">
        <f t="shared" si="39"/>
        <v>0.27148937496172826</v>
      </c>
      <c r="P90" s="47">
        <f t="shared" si="40"/>
        <v>0.25979324825523237</v>
      </c>
      <c r="Q90" s="47">
        <f t="shared" si="41"/>
        <v>0.7307097015321119</v>
      </c>
      <c r="R90" s="43">
        <f t="shared" si="42"/>
        <v>0.74070164778252323</v>
      </c>
      <c r="S90" s="43">
        <f t="shared" si="43"/>
        <v>0.70879122651688087</v>
      </c>
      <c r="T90" s="7">
        <f t="shared" si="44"/>
        <v>1.0182749853507604E-3</v>
      </c>
      <c r="U90" s="36">
        <f t="shared" si="45"/>
        <v>2.0986427760505862E-2</v>
      </c>
      <c r="V90" s="36">
        <f t="shared" si="46"/>
        <v>2.5747545017711964E-2</v>
      </c>
      <c r="W90" s="37">
        <f t="shared" si="56"/>
        <v>2.2668237536865761E-5</v>
      </c>
      <c r="X90" s="37">
        <f t="shared" si="57"/>
        <v>-1.6780614792799264</v>
      </c>
      <c r="Y90" s="37">
        <f t="shared" si="57"/>
        <v>-1.5892641738495348</v>
      </c>
      <c r="Z90" s="7">
        <f t="shared" si="47"/>
        <v>2.2668237536865761E-5</v>
      </c>
      <c r="AA90" s="19">
        <f t="shared" si="48"/>
        <v>1.1959041980143246</v>
      </c>
      <c r="AB90" s="47">
        <f t="shared" si="49"/>
        <v>1.0411699274510748</v>
      </c>
      <c r="AC90" s="20">
        <f t="shared" si="50"/>
        <v>0.64570150124037662</v>
      </c>
      <c r="AD90" s="20"/>
      <c r="AE90" s="29">
        <f t="shared" si="51"/>
        <v>2.5747545017711964E-2</v>
      </c>
      <c r="AF90" s="20"/>
      <c r="AG90" s="20"/>
      <c r="AI90" s="60">
        <f t="shared" si="52"/>
        <v>0.74070164778252323</v>
      </c>
      <c r="AJ90" s="61">
        <f t="shared" si="58"/>
        <v>0.54863893102774508</v>
      </c>
      <c r="AK90" s="61">
        <f t="shared" si="53"/>
        <v>0.70879122651688087</v>
      </c>
      <c r="AL90" s="61">
        <f t="shared" si="59"/>
        <v>0.50238500278730436</v>
      </c>
      <c r="AM90" s="61">
        <f t="shared" si="60"/>
        <v>0.52500282941484933</v>
      </c>
      <c r="AN90" s="61">
        <f t="shared" si="54"/>
        <v>2.0986427760505862E-2</v>
      </c>
      <c r="AO90" s="61">
        <f t="shared" si="61"/>
        <v>4.4043015014693109E-4</v>
      </c>
      <c r="AP90" s="61">
        <f t="shared" si="55"/>
        <v>2.5747545017711964E-2</v>
      </c>
      <c r="AQ90" s="61">
        <f t="shared" si="62"/>
        <v>6.6293607443910422E-4</v>
      </c>
      <c r="AR90" s="61">
        <f t="shared" si="63"/>
        <v>5.4034899352458472E-4</v>
      </c>
      <c r="AS90" s="62">
        <f t="shared" si="64"/>
        <v>3.1910421265642364E-2</v>
      </c>
      <c r="AT90" s="63">
        <f t="shared" si="65"/>
        <v>4.3081342347724268E-2</v>
      </c>
      <c r="AU90" s="64">
        <f t="shared" si="66"/>
        <v>-4.7611172572061024E-3</v>
      </c>
      <c r="AV90" s="65">
        <f t="shared" si="67"/>
        <v>-0.22686649255124777</v>
      </c>
      <c r="AW90" s="66">
        <f t="shared" si="68"/>
        <v>1.0182749853507604E-3</v>
      </c>
      <c r="AX90" s="66">
        <f t="shared" si="69"/>
        <v>0.54863893102774508</v>
      </c>
      <c r="AY90" s="67">
        <f t="shared" si="70"/>
        <v>2.2668237536865761E-5</v>
      </c>
      <c r="AZ90" s="67">
        <f t="shared" si="71"/>
        <v>4.4043015014693109E-4</v>
      </c>
      <c r="BA90" s="68">
        <f t="shared" si="72"/>
        <v>1.251389069240877E-4</v>
      </c>
      <c r="BB90" s="69">
        <f t="shared" si="73"/>
        <v>-1.8671048067474911E-5</v>
      </c>
      <c r="BC90" s="43"/>
    </row>
    <row r="91" spans="2:57" x14ac:dyDescent="0.25">
      <c r="L91" s="42">
        <v>1.52</v>
      </c>
      <c r="M91" s="46">
        <f t="shared" si="37"/>
        <v>33.113112148259127</v>
      </c>
      <c r="N91" s="43">
        <f t="shared" si="38"/>
        <v>0.33113112148259127</v>
      </c>
      <c r="O91" s="47">
        <f t="shared" si="39"/>
        <v>0.26749036803136222</v>
      </c>
      <c r="P91" s="47">
        <f t="shared" si="40"/>
        <v>0.25583053216466539</v>
      </c>
      <c r="Q91" s="47">
        <f t="shared" si="41"/>
        <v>0.71937882308492396</v>
      </c>
      <c r="R91" s="43">
        <f t="shared" si="42"/>
        <v>0.72979119862320196</v>
      </c>
      <c r="S91" s="43">
        <f t="shared" si="43"/>
        <v>0.69797978927963711</v>
      </c>
      <c r="T91" s="7">
        <f t="shared" si="44"/>
        <v>1.0119657644238455E-3</v>
      </c>
      <c r="U91" s="36">
        <f t="shared" si="45"/>
        <v>1.8498429908917671E-2</v>
      </c>
      <c r="V91" s="36">
        <f t="shared" si="46"/>
        <v>2.2602348573640695E-2</v>
      </c>
      <c r="W91" s="37">
        <f t="shared" si="56"/>
        <v>1.6842148406662013E-5</v>
      </c>
      <c r="X91" s="37">
        <f t="shared" si="57"/>
        <v>-1.7328651316418708</v>
      </c>
      <c r="Y91" s="37">
        <f t="shared" si="57"/>
        <v>-1.6458464316676962</v>
      </c>
      <c r="Z91" s="7">
        <f t="shared" si="47"/>
        <v>1.6842148406662013E-5</v>
      </c>
      <c r="AA91" s="19">
        <f t="shared" si="48"/>
        <v>1.1594507045517568</v>
      </c>
      <c r="AB91" s="47">
        <f t="shared" si="49"/>
        <v>1.0554891009312182</v>
      </c>
      <c r="AC91" s="20">
        <f t="shared" si="50"/>
        <v>0.61228871862368828</v>
      </c>
      <c r="AD91" s="20"/>
      <c r="AE91" s="29">
        <f t="shared" si="51"/>
        <v>2.2602348573640695E-2</v>
      </c>
      <c r="AF91" s="20"/>
      <c r="AG91" s="20"/>
      <c r="AI91" s="60">
        <f t="shared" si="52"/>
        <v>0.72979119862320196</v>
      </c>
      <c r="AJ91" s="61">
        <f t="shared" si="58"/>
        <v>0.53259519358788987</v>
      </c>
      <c r="AK91" s="61">
        <f t="shared" si="53"/>
        <v>0.69797978927963711</v>
      </c>
      <c r="AL91" s="61">
        <f t="shared" si="59"/>
        <v>0.48717578624284663</v>
      </c>
      <c r="AM91" s="61">
        <f t="shared" si="60"/>
        <v>0.50937950703315626</v>
      </c>
      <c r="AN91" s="61">
        <f t="shared" si="54"/>
        <v>1.8498429908917671E-2</v>
      </c>
      <c r="AO91" s="61">
        <f t="shared" si="61"/>
        <v>3.4219190909513982E-4</v>
      </c>
      <c r="AP91" s="61">
        <f t="shared" si="55"/>
        <v>2.2602348573640695E-2</v>
      </c>
      <c r="AQ91" s="61">
        <f t="shared" si="62"/>
        <v>5.1086616104435755E-4</v>
      </c>
      <c r="AR91" s="61">
        <f t="shared" si="63"/>
        <v>4.1810796086641771E-4</v>
      </c>
      <c r="AS91" s="62">
        <f t="shared" si="64"/>
        <v>3.1811409343564856E-2</v>
      </c>
      <c r="AT91" s="63">
        <f t="shared" si="65"/>
        <v>4.3589741015757827E-2</v>
      </c>
      <c r="AU91" s="64">
        <f t="shared" si="66"/>
        <v>-4.1039186647230247E-3</v>
      </c>
      <c r="AV91" s="65">
        <f t="shared" si="67"/>
        <v>-0.22185226989154463</v>
      </c>
      <c r="AW91" s="66">
        <f t="shared" si="68"/>
        <v>1.0119657644238455E-3</v>
      </c>
      <c r="AX91" s="66">
        <f t="shared" si="69"/>
        <v>0.53259519358788987</v>
      </c>
      <c r="AY91" s="67">
        <f t="shared" si="70"/>
        <v>1.6842148406662013E-5</v>
      </c>
      <c r="AZ91" s="67">
        <f t="shared" si="71"/>
        <v>3.4219190909513982E-4</v>
      </c>
      <c r="BA91" s="68">
        <f t="shared" si="72"/>
        <v>1.2475062487672493E-4</v>
      </c>
      <c r="BB91" s="69">
        <f t="shared" si="73"/>
        <v>-1.6093798685188332E-5</v>
      </c>
      <c r="BC91" s="43"/>
    </row>
    <row r="92" spans="2:57" x14ac:dyDescent="0.25">
      <c r="L92" s="42">
        <v>1.54</v>
      </c>
      <c r="M92" s="46">
        <f t="shared" si="37"/>
        <v>34.67368504525318</v>
      </c>
      <c r="N92" s="43">
        <f t="shared" si="38"/>
        <v>0.34673685045253178</v>
      </c>
      <c r="O92" s="47">
        <f t="shared" si="39"/>
        <v>0.26343527216013735</v>
      </c>
      <c r="P92" s="47">
        <f t="shared" si="40"/>
        <v>0.25184819821729193</v>
      </c>
      <c r="Q92" s="47">
        <f t="shared" si="41"/>
        <v>0.70788902093938544</v>
      </c>
      <c r="R92" s="43">
        <f t="shared" si="42"/>
        <v>0.71872772258788453</v>
      </c>
      <c r="S92" s="43">
        <f t="shared" si="43"/>
        <v>0.6871148288470027</v>
      </c>
      <c r="T92" s="7">
        <f t="shared" si="44"/>
        <v>9.9937505067228564E-4</v>
      </c>
      <c r="U92" s="36">
        <f t="shared" si="45"/>
        <v>1.6261142700423017E-2</v>
      </c>
      <c r="V92" s="36">
        <f t="shared" si="46"/>
        <v>1.9805327745494684E-2</v>
      </c>
      <c r="W92" s="37">
        <f t="shared" si="56"/>
        <v>1.2561247633709654E-5</v>
      </c>
      <c r="X92" s="37">
        <f t="shared" si="57"/>
        <v>-1.7888489389971212</v>
      </c>
      <c r="Y92" s="37">
        <f t="shared" si="57"/>
        <v>-1.7032179663431484</v>
      </c>
      <c r="Z92" s="7">
        <f t="shared" si="47"/>
        <v>1.2561247633709654E-5</v>
      </c>
      <c r="AA92" s="19">
        <f t="shared" si="48"/>
        <v>1.1241083846997781</v>
      </c>
      <c r="AB92" s="47">
        <f t="shared" si="49"/>
        <v>1.0692315621521922</v>
      </c>
      <c r="AC92" s="20">
        <f t="shared" si="50"/>
        <v>0.58022165343787857</v>
      </c>
      <c r="AD92" s="20"/>
      <c r="AE92" s="29">
        <f t="shared" si="51"/>
        <v>1.9805327745494684E-2</v>
      </c>
      <c r="AF92" s="20"/>
      <c r="AG92" s="20"/>
      <c r="AI92" s="60">
        <f t="shared" si="52"/>
        <v>0.71872772258788453</v>
      </c>
      <c r="AJ92" s="61">
        <f t="shared" si="58"/>
        <v>0.51656953921636706</v>
      </c>
      <c r="AK92" s="61">
        <f t="shared" si="53"/>
        <v>0.6871148288470027</v>
      </c>
      <c r="AL92" s="61">
        <f t="shared" si="59"/>
        <v>0.47212678802144581</v>
      </c>
      <c r="AM92" s="61">
        <f t="shared" si="60"/>
        <v>0.4938484760935703</v>
      </c>
      <c r="AN92" s="61">
        <f t="shared" si="54"/>
        <v>1.6261142700423017E-2</v>
      </c>
      <c r="AO92" s="61">
        <f t="shared" si="61"/>
        <v>2.6442476192352078E-4</v>
      </c>
      <c r="AP92" s="61">
        <f t="shared" si="55"/>
        <v>1.9805327745494684E-2</v>
      </c>
      <c r="AQ92" s="61">
        <f t="shared" si="62"/>
        <v>3.9225100710646156E-4</v>
      </c>
      <c r="AR92" s="61">
        <f t="shared" si="63"/>
        <v>3.2205726069813636E-4</v>
      </c>
      <c r="AS92" s="62">
        <f t="shared" si="64"/>
        <v>3.1612893740881831E-2</v>
      </c>
      <c r="AT92" s="63">
        <f t="shared" si="65"/>
        <v>4.3984519794303983E-2</v>
      </c>
      <c r="AU92" s="64">
        <f t="shared" si="66"/>
        <v>-3.5441850450716669E-3</v>
      </c>
      <c r="AV92" s="65">
        <f t="shared" si="67"/>
        <v>-0.21795424284539786</v>
      </c>
      <c r="AW92" s="66">
        <f t="shared" si="68"/>
        <v>9.9937505067228564E-4</v>
      </c>
      <c r="AX92" s="66">
        <f t="shared" si="69"/>
        <v>0.51656953921636706</v>
      </c>
      <c r="AY92" s="67">
        <f t="shared" si="70"/>
        <v>1.2561247633709654E-5</v>
      </c>
      <c r="AZ92" s="67">
        <f t="shared" si="71"/>
        <v>2.6442476192352078E-4</v>
      </c>
      <c r="BA92" s="68">
        <f t="shared" si="72"/>
        <v>1.2397213231718366E-4</v>
      </c>
      <c r="BB92" s="69">
        <f t="shared" si="73"/>
        <v>-1.3898764882633987E-5</v>
      </c>
      <c r="BC92" s="43"/>
    </row>
    <row r="93" spans="2:57" x14ac:dyDescent="0.25">
      <c r="L93" s="42">
        <v>1.56</v>
      </c>
      <c r="M93" s="46">
        <f t="shared" si="37"/>
        <v>36.307805477010156</v>
      </c>
      <c r="N93" s="43">
        <f t="shared" si="38"/>
        <v>0.36307805477010158</v>
      </c>
      <c r="O93" s="47">
        <f t="shared" si="39"/>
        <v>0.25933046404784477</v>
      </c>
      <c r="P93" s="47">
        <f t="shared" si="40"/>
        <v>0.24785052529494506</v>
      </c>
      <c r="Q93" s="47">
        <f t="shared" si="41"/>
        <v>0.69625836298372135</v>
      </c>
      <c r="R93" s="43">
        <f t="shared" si="42"/>
        <v>0.70752861716051829</v>
      </c>
      <c r="S93" s="43">
        <f t="shared" si="43"/>
        <v>0.67620801924793339</v>
      </c>
      <c r="T93" s="7">
        <f t="shared" si="44"/>
        <v>9.809798536018178E-4</v>
      </c>
      <c r="U93" s="36">
        <f t="shared" si="45"/>
        <v>1.4256408880363265E-2</v>
      </c>
      <c r="V93" s="36">
        <f t="shared" si="46"/>
        <v>1.7323633499624534E-2</v>
      </c>
      <c r="W93" s="37">
        <f t="shared" si="56"/>
        <v>9.4078668650024383E-6</v>
      </c>
      <c r="X93" s="37">
        <f t="shared" si="57"/>
        <v>-1.8459898573631037</v>
      </c>
      <c r="Y93" s="37">
        <f t="shared" si="57"/>
        <v>-1.7613610128188038</v>
      </c>
      <c r="Z93" s="7">
        <f t="shared" si="47"/>
        <v>9.4078668650024383E-6</v>
      </c>
      <c r="AA93" s="19">
        <f t="shared" si="48"/>
        <v>1.0898433677185595</v>
      </c>
      <c r="AB93" s="47">
        <f t="shared" si="49"/>
        <v>1.0824061154316391</v>
      </c>
      <c r="AC93" s="20">
        <f t="shared" si="50"/>
        <v>0.54947976142794019</v>
      </c>
      <c r="AD93" s="20"/>
      <c r="AE93" s="29">
        <f t="shared" si="51"/>
        <v>1.7323633499624534E-2</v>
      </c>
      <c r="AF93" s="20"/>
      <c r="AG93" s="20"/>
      <c r="AI93" s="60">
        <f t="shared" si="52"/>
        <v>0.70752861716051829</v>
      </c>
      <c r="AJ93" s="61">
        <f t="shared" si="58"/>
        <v>0.50059674410107524</v>
      </c>
      <c r="AK93" s="61">
        <f t="shared" si="53"/>
        <v>0.67620801924793339</v>
      </c>
      <c r="AL93" s="61">
        <f t="shared" si="59"/>
        <v>0.45725728529521348</v>
      </c>
      <c r="AM93" s="61">
        <f t="shared" si="60"/>
        <v>0.47843652477134346</v>
      </c>
      <c r="AN93" s="61">
        <f t="shared" si="54"/>
        <v>1.4256408880363265E-2</v>
      </c>
      <c r="AO93" s="61">
        <f t="shared" si="61"/>
        <v>2.0324519416410055E-4</v>
      </c>
      <c r="AP93" s="61">
        <f t="shared" si="55"/>
        <v>1.7323633499624534E-2</v>
      </c>
      <c r="AQ93" s="61">
        <f t="shared" si="62"/>
        <v>3.0010827762931341E-4</v>
      </c>
      <c r="AR93" s="61">
        <f t="shared" si="63"/>
        <v>2.4697280246420574E-4</v>
      </c>
      <c r="AS93" s="62">
        <f t="shared" si="64"/>
        <v>3.1320597912584902E-2</v>
      </c>
      <c r="AT93" s="63">
        <f t="shared" si="65"/>
        <v>4.4267605794210782E-2</v>
      </c>
      <c r="AU93" s="64">
        <f t="shared" si="66"/>
        <v>-3.0672246192612693E-3</v>
      </c>
      <c r="AV93" s="65">
        <f t="shared" si="67"/>
        <v>-0.2151470713979069</v>
      </c>
      <c r="AW93" s="66">
        <f t="shared" si="68"/>
        <v>9.809798536018178E-4</v>
      </c>
      <c r="AX93" s="66">
        <f t="shared" si="69"/>
        <v>0.50059674410107524</v>
      </c>
      <c r="AY93" s="67">
        <f t="shared" si="70"/>
        <v>9.4078668650024383E-6</v>
      </c>
      <c r="AZ93" s="67">
        <f t="shared" si="71"/>
        <v>2.0324519416410055E-4</v>
      </c>
      <c r="BA93" s="68">
        <f t="shared" si="72"/>
        <v>1.2282587416699963E-4</v>
      </c>
      <c r="BB93" s="69">
        <f t="shared" si="73"/>
        <v>-1.2028331840240273E-5</v>
      </c>
      <c r="BC93" s="43"/>
    </row>
    <row r="94" spans="2:57" x14ac:dyDescent="0.25">
      <c r="L94" s="42">
        <v>1.58</v>
      </c>
      <c r="M94" s="46">
        <f t="shared" si="37"/>
        <v>38.018939632056139</v>
      </c>
      <c r="N94" s="43">
        <f t="shared" si="38"/>
        <v>0.38018939632056137</v>
      </c>
      <c r="O94" s="47">
        <f t="shared" si="39"/>
        <v>0.25518245924939537</v>
      </c>
      <c r="P94" s="47">
        <f t="shared" si="40"/>
        <v>0.24384170870788929</v>
      </c>
      <c r="Q94" s="47">
        <f t="shared" si="41"/>
        <v>0.68450531054145392</v>
      </c>
      <c r="R94" s="43">
        <f t="shared" si="42"/>
        <v>0.69621165866203405</v>
      </c>
      <c r="S94" s="43">
        <f t="shared" si="43"/>
        <v>0.66527080650394044</v>
      </c>
      <c r="T94" s="7">
        <f t="shared" si="44"/>
        <v>9.5733633226900618E-4</v>
      </c>
      <c r="U94" s="36">
        <f t="shared" si="45"/>
        <v>1.2466291178459311E-2</v>
      </c>
      <c r="V94" s="36">
        <f t="shared" si="46"/>
        <v>1.5126627902518079E-2</v>
      </c>
      <c r="W94" s="37">
        <f t="shared" si="56"/>
        <v>7.0773914853757418E-6</v>
      </c>
      <c r="X94" s="37">
        <f t="shared" si="57"/>
        <v>-1.9042627333945039</v>
      </c>
      <c r="Y94" s="37">
        <f t="shared" si="57"/>
        <v>-1.8202578761110757</v>
      </c>
      <c r="Z94" s="7">
        <f t="shared" si="47"/>
        <v>7.0773914853757418E-6</v>
      </c>
      <c r="AA94" s="19">
        <f t="shared" si="48"/>
        <v>1.0566228153145163</v>
      </c>
      <c r="AB94" s="47">
        <f t="shared" si="49"/>
        <v>1.0950228383945071</v>
      </c>
      <c r="AC94" s="20">
        <f t="shared" si="50"/>
        <v>0.52003952716596458</v>
      </c>
      <c r="AD94" s="20"/>
      <c r="AE94" s="29">
        <f t="shared" si="51"/>
        <v>1.5126627902518079E-2</v>
      </c>
      <c r="AF94" s="20"/>
      <c r="AG94" s="20"/>
      <c r="AI94" s="60">
        <f t="shared" si="52"/>
        <v>0.69621165866203405</v>
      </c>
      <c r="AJ94" s="61">
        <f t="shared" si="58"/>
        <v>0.48471067365694059</v>
      </c>
      <c r="AK94" s="61">
        <f t="shared" si="53"/>
        <v>0.66527080650394044</v>
      </c>
      <c r="AL94" s="61">
        <f t="shared" si="59"/>
        <v>0.44258524598640336</v>
      </c>
      <c r="AM94" s="61">
        <f t="shared" si="60"/>
        <v>0.4631692916555375</v>
      </c>
      <c r="AN94" s="61">
        <f t="shared" si="54"/>
        <v>1.2466291178459311E-2</v>
      </c>
      <c r="AO94" s="61">
        <f t="shared" si="61"/>
        <v>1.5540841574613243E-4</v>
      </c>
      <c r="AP94" s="61">
        <f t="shared" si="55"/>
        <v>1.5126627902518079E-2</v>
      </c>
      <c r="AQ94" s="61">
        <f t="shared" si="62"/>
        <v>2.2881487170123852E-4</v>
      </c>
      <c r="AR94" s="61">
        <f t="shared" si="63"/>
        <v>1.885729479809976E-4</v>
      </c>
      <c r="AS94" s="62">
        <f t="shared" si="64"/>
        <v>3.0940852158093612E-2</v>
      </c>
      <c r="AT94" s="63">
        <f t="shared" si="65"/>
        <v>4.4441732299564093E-2</v>
      </c>
      <c r="AU94" s="64">
        <f t="shared" si="66"/>
        <v>-2.6603367240587688E-3</v>
      </c>
      <c r="AV94" s="65">
        <f t="shared" si="67"/>
        <v>-0.21340242145599841</v>
      </c>
      <c r="AW94" s="66">
        <f t="shared" si="68"/>
        <v>9.5733633226900618E-4</v>
      </c>
      <c r="AX94" s="66">
        <f t="shared" si="69"/>
        <v>0.48471067365694059</v>
      </c>
      <c r="AY94" s="67">
        <f t="shared" si="70"/>
        <v>7.0773914853757418E-6</v>
      </c>
      <c r="AZ94" s="67">
        <f t="shared" si="71"/>
        <v>1.5540841574613243E-4</v>
      </c>
      <c r="BA94" s="68">
        <f t="shared" si="72"/>
        <v>1.2133667512977887E-4</v>
      </c>
      <c r="BB94" s="69">
        <f t="shared" si="73"/>
        <v>-1.0432693035524584E-5</v>
      </c>
      <c r="BC94" s="43"/>
    </row>
    <row r="95" spans="2:57" x14ac:dyDescent="0.25">
      <c r="L95" s="42">
        <v>1.6</v>
      </c>
      <c r="M95" s="46">
        <f t="shared" si="37"/>
        <v>39.810717055349755</v>
      </c>
      <c r="N95" s="43">
        <f t="shared" si="38"/>
        <v>0.39810717055349754</v>
      </c>
      <c r="O95" s="47">
        <f t="shared" si="39"/>
        <v>0.2509978603260356</v>
      </c>
      <c r="P95" s="47">
        <f t="shared" si="40"/>
        <v>0.23982584930469428</v>
      </c>
      <c r="Q95" s="47">
        <f t="shared" si="41"/>
        <v>0.67264857146186374</v>
      </c>
      <c r="R95" s="43">
        <f t="shared" si="42"/>
        <v>0.6847948607918467</v>
      </c>
      <c r="S95" s="43">
        <f t="shared" si="43"/>
        <v>0.65431437891767186</v>
      </c>
      <c r="T95" s="7">
        <f t="shared" si="44"/>
        <v>9.2905977528190138E-4</v>
      </c>
      <c r="U95" s="36">
        <f t="shared" si="45"/>
        <v>1.0873253204204281E-2</v>
      </c>
      <c r="V95" s="36">
        <f t="shared" si="46"/>
        <v>1.3185877819828979E-2</v>
      </c>
      <c r="W95" s="37">
        <f t="shared" si="56"/>
        <v>5.348232612793282E-6</v>
      </c>
      <c r="X95" s="37">
        <f t="shared" si="57"/>
        <v>-1.9636404984844562</v>
      </c>
      <c r="Y95" s="37">
        <f t="shared" si="57"/>
        <v>-1.8798909527406482</v>
      </c>
      <c r="Z95" s="7">
        <f t="shared" si="47"/>
        <v>5.348232612793282E-6</v>
      </c>
      <c r="AA95" s="19">
        <f t="shared" si="48"/>
        <v>1.0244148901693233</v>
      </c>
      <c r="AB95" s="47">
        <f t="shared" si="49"/>
        <v>1.1070929300357626</v>
      </c>
      <c r="AC95" s="20">
        <f t="shared" si="50"/>
        <v>0.49187481858609899</v>
      </c>
      <c r="AD95" s="20"/>
      <c r="AE95" s="29">
        <f t="shared" si="51"/>
        <v>1.3185877819828979E-2</v>
      </c>
      <c r="AF95" s="20"/>
      <c r="AG95" s="20"/>
      <c r="AI95" s="60">
        <f t="shared" si="52"/>
        <v>0.6847948607918467</v>
      </c>
      <c r="AJ95" s="61">
        <f t="shared" si="58"/>
        <v>0.46894400136692471</v>
      </c>
      <c r="AK95" s="61">
        <f t="shared" si="53"/>
        <v>0.65431437891767186</v>
      </c>
      <c r="AL95" s="61">
        <f t="shared" si="59"/>
        <v>0.42812730645841868</v>
      </c>
      <c r="AM95" s="61">
        <f t="shared" si="60"/>
        <v>0.44807112402503074</v>
      </c>
      <c r="AN95" s="61">
        <f t="shared" si="54"/>
        <v>1.0873253204204281E-2</v>
      </c>
      <c r="AO95" s="61">
        <f t="shared" si="61"/>
        <v>1.1822763524273867E-4</v>
      </c>
      <c r="AP95" s="61">
        <f t="shared" si="55"/>
        <v>1.3185877819828979E-2</v>
      </c>
      <c r="AQ95" s="61">
        <f t="shared" si="62"/>
        <v>1.7386737387945785E-4</v>
      </c>
      <c r="AR95" s="61">
        <f t="shared" si="63"/>
        <v>1.4337338825470161E-4</v>
      </c>
      <c r="AS95" s="62">
        <f t="shared" si="64"/>
        <v>3.0480481874174847E-2</v>
      </c>
      <c r="AT95" s="63">
        <f t="shared" si="65"/>
        <v>4.4510383502191365E-2</v>
      </c>
      <c r="AU95" s="64">
        <f t="shared" si="66"/>
        <v>-2.312624615624698E-3</v>
      </c>
      <c r="AV95" s="65">
        <f t="shared" si="67"/>
        <v>-0.21268930026668489</v>
      </c>
      <c r="AW95" s="66">
        <f t="shared" si="68"/>
        <v>9.2905977528190138E-4</v>
      </c>
      <c r="AX95" s="66">
        <f t="shared" si="69"/>
        <v>0.46894400136692471</v>
      </c>
      <c r="AY95" s="67">
        <f t="shared" si="70"/>
        <v>5.348232612793282E-6</v>
      </c>
      <c r="AZ95" s="67">
        <f t="shared" si="71"/>
        <v>1.1822763524273867E-4</v>
      </c>
      <c r="BA95" s="68">
        <f t="shared" si="72"/>
        <v>1.1953130146735235E-4</v>
      </c>
      <c r="BB95" s="69">
        <f t="shared" si="73"/>
        <v>-9.0691161397046979E-6</v>
      </c>
      <c r="BC95" s="43"/>
    </row>
    <row r="96" spans="2:57" x14ac:dyDescent="0.25">
      <c r="L96" s="42">
        <v>1.62</v>
      </c>
      <c r="M96" s="46">
        <f t="shared" si="37"/>
        <v>41.686938347033561</v>
      </c>
      <c r="N96" s="43">
        <f t="shared" si="38"/>
        <v>0.41686938347033559</v>
      </c>
      <c r="O96" s="47">
        <f t="shared" si="39"/>
        <v>0.24678330568642393</v>
      </c>
      <c r="P96" s="47">
        <f t="shared" si="40"/>
        <v>0.23580694367237331</v>
      </c>
      <c r="Q96" s="47">
        <f t="shared" si="41"/>
        <v>0.66070695516511457</v>
      </c>
      <c r="R96" s="43">
        <f t="shared" si="42"/>
        <v>0.67329633505149344</v>
      </c>
      <c r="S96" s="43">
        <f t="shared" si="43"/>
        <v>0.64334964033605246</v>
      </c>
      <c r="T96" s="7">
        <f t="shared" si="44"/>
        <v>8.9680452437982078E-4</v>
      </c>
      <c r="U96" s="36">
        <f t="shared" si="45"/>
        <v>9.4603156173546227E-3</v>
      </c>
      <c r="V96" s="36">
        <f t="shared" si="46"/>
        <v>1.1475120366942865E-2</v>
      </c>
      <c r="W96" s="37">
        <f t="shared" si="56"/>
        <v>4.0594381789633406E-6</v>
      </c>
      <c r="X96" s="37">
        <f t="shared" si="57"/>
        <v>-2.0240943743181878</v>
      </c>
      <c r="Y96" s="37">
        <f t="shared" si="57"/>
        <v>-1.9402427502852611</v>
      </c>
      <c r="Z96" s="7">
        <f t="shared" si="47"/>
        <v>4.0594381789633406E-6</v>
      </c>
      <c r="AA96" s="19">
        <f t="shared" si="48"/>
        <v>0.99318872542824332</v>
      </c>
      <c r="AB96" s="47">
        <f t="shared" si="49"/>
        <v>1.1186285652129082</v>
      </c>
      <c r="AC96" s="20">
        <f t="shared" si="50"/>
        <v>0.46495722651600613</v>
      </c>
      <c r="AD96" s="20"/>
      <c r="AE96" s="29">
        <f t="shared" si="51"/>
        <v>1.1475120366942865E-2</v>
      </c>
      <c r="AF96" s="20"/>
      <c r="AG96" s="20"/>
      <c r="AI96" s="60">
        <f t="shared" si="52"/>
        <v>0.67329633505149344</v>
      </c>
      <c r="AJ96" s="61">
        <f t="shared" si="58"/>
        <v>0.45332795479377291</v>
      </c>
      <c r="AK96" s="61">
        <f t="shared" si="53"/>
        <v>0.64334964033605246</v>
      </c>
      <c r="AL96" s="61">
        <f t="shared" si="59"/>
        <v>0.41389875972052809</v>
      </c>
      <c r="AM96" s="61">
        <f t="shared" si="60"/>
        <v>0.4331649549949606</v>
      </c>
      <c r="AN96" s="61">
        <f t="shared" si="54"/>
        <v>9.4603156173546227E-3</v>
      </c>
      <c r="AO96" s="61">
        <f t="shared" si="61"/>
        <v>8.949757157996378E-5</v>
      </c>
      <c r="AP96" s="61">
        <f t="shared" si="55"/>
        <v>1.1475120366942865E-2</v>
      </c>
      <c r="AQ96" s="61">
        <f t="shared" si="62"/>
        <v>1.3167838743582695E-4</v>
      </c>
      <c r="AR96" s="61">
        <f t="shared" si="63"/>
        <v>1.0855826041841369E-4</v>
      </c>
      <c r="AS96" s="62">
        <f t="shared" si="64"/>
        <v>2.994669471544098E-2</v>
      </c>
      <c r="AT96" s="63">
        <f t="shared" si="65"/>
        <v>4.4477733141307936E-2</v>
      </c>
      <c r="AU96" s="64">
        <f t="shared" si="66"/>
        <v>-2.0148047495882424E-3</v>
      </c>
      <c r="AV96" s="65">
        <f t="shared" si="67"/>
        <v>-0.2129743690466471</v>
      </c>
      <c r="AW96" s="66">
        <f t="shared" si="68"/>
        <v>8.9680452437982078E-4</v>
      </c>
      <c r="AX96" s="66">
        <f t="shared" si="69"/>
        <v>0.45332795479377291</v>
      </c>
      <c r="AY96" s="67">
        <f t="shared" si="70"/>
        <v>4.0594381789633406E-6</v>
      </c>
      <c r="AZ96" s="67">
        <f t="shared" si="71"/>
        <v>8.949757157996378E-5</v>
      </c>
      <c r="BA96" s="68">
        <f t="shared" si="72"/>
        <v>1.1743801849192541E-4</v>
      </c>
      <c r="BB96" s="69">
        <f t="shared" si="73"/>
        <v>-7.9011950964244802E-6</v>
      </c>
      <c r="BC96" s="43"/>
    </row>
    <row r="97" spans="12:55" x14ac:dyDescent="0.25">
      <c r="L97" s="42">
        <v>1.64</v>
      </c>
      <c r="M97" s="46">
        <f t="shared" si="37"/>
        <v>43.651583224016612</v>
      </c>
      <c r="N97" s="43">
        <f t="shared" si="38"/>
        <v>0.4365158322401661</v>
      </c>
      <c r="O97" s="47">
        <f t="shared" si="39"/>
        <v>0.24254541996713688</v>
      </c>
      <c r="P97" s="47">
        <f t="shared" si="40"/>
        <v>0.23178887541014306</v>
      </c>
      <c r="Q97" s="47">
        <f t="shared" si="41"/>
        <v>0.64869923204923607</v>
      </c>
      <c r="R97" s="43">
        <f t="shared" si="42"/>
        <v>0.66173415536828328</v>
      </c>
      <c r="S97" s="43">
        <f t="shared" si="43"/>
        <v>0.6323871863425724</v>
      </c>
      <c r="T97" s="7">
        <f t="shared" si="44"/>
        <v>8.6124459099603374E-4</v>
      </c>
      <c r="U97" s="36">
        <f t="shared" si="45"/>
        <v>8.2111864482715818E-3</v>
      </c>
      <c r="V97" s="36">
        <f t="shared" si="46"/>
        <v>9.9702051561179547E-3</v>
      </c>
      <c r="W97" s="37">
        <f t="shared" si="56"/>
        <v>3.0941468145535233E-6</v>
      </c>
      <c r="X97" s="37">
        <f t="shared" si="57"/>
        <v>-2.0855940863994813</v>
      </c>
      <c r="Y97" s="37">
        <f t="shared" si="57"/>
        <v>-2.0012959051534129</v>
      </c>
      <c r="Z97" s="7">
        <f t="shared" si="47"/>
        <v>3.0941468145535233E-6</v>
      </c>
      <c r="AA97" s="19">
        <f t="shared" si="48"/>
        <v>0.96291439511850041</v>
      </c>
      <c r="AB97" s="47">
        <f t="shared" si="49"/>
        <v>1.1296427561504989</v>
      </c>
      <c r="AC97" s="20">
        <f t="shared" si="50"/>
        <v>0.43925638784631965</v>
      </c>
      <c r="AD97" s="20"/>
      <c r="AE97" s="29">
        <f t="shared" si="51"/>
        <v>9.9702051561179547E-3</v>
      </c>
      <c r="AF97" s="20"/>
      <c r="AG97" s="20"/>
      <c r="AI97" s="60">
        <f t="shared" si="52"/>
        <v>0.66173415536828328</v>
      </c>
      <c r="AJ97" s="61">
        <f t="shared" si="58"/>
        <v>0.43789209238097526</v>
      </c>
      <c r="AK97" s="61">
        <f t="shared" si="53"/>
        <v>0.6323871863425724</v>
      </c>
      <c r="AL97" s="61">
        <f t="shared" si="59"/>
        <v>0.39991355345027541</v>
      </c>
      <c r="AM97" s="61">
        <f t="shared" si="60"/>
        <v>0.4184722006201273</v>
      </c>
      <c r="AN97" s="61">
        <f t="shared" si="54"/>
        <v>8.2111864482715818E-3</v>
      </c>
      <c r="AO97" s="61">
        <f t="shared" si="61"/>
        <v>6.7423582888278871E-5</v>
      </c>
      <c r="AP97" s="61">
        <f t="shared" si="55"/>
        <v>9.9702051561179547E-3</v>
      </c>
      <c r="AQ97" s="61">
        <f t="shared" si="62"/>
        <v>9.9404990855081048E-5</v>
      </c>
      <c r="AR97" s="61">
        <f t="shared" si="63"/>
        <v>8.1867213464403198E-5</v>
      </c>
      <c r="AS97" s="62">
        <f t="shared" si="64"/>
        <v>2.9346969025710878E-2</v>
      </c>
      <c r="AT97" s="63">
        <f t="shared" si="65"/>
        <v>4.4348578334116727E-2</v>
      </c>
      <c r="AU97" s="64">
        <f t="shared" si="66"/>
        <v>-1.7590187078463729E-3</v>
      </c>
      <c r="AV97" s="65">
        <f t="shared" si="67"/>
        <v>-0.21422223437839955</v>
      </c>
      <c r="AW97" s="66">
        <f t="shared" si="68"/>
        <v>8.6124459099603374E-4</v>
      </c>
      <c r="AX97" s="66">
        <f t="shared" si="69"/>
        <v>0.43789209238097526</v>
      </c>
      <c r="AY97" s="67">
        <f t="shared" si="70"/>
        <v>3.0941468145535233E-6</v>
      </c>
      <c r="AZ97" s="67">
        <f t="shared" si="71"/>
        <v>6.7423582888278871E-5</v>
      </c>
      <c r="BA97" s="68">
        <f t="shared" si="72"/>
        <v>1.1508615304200344E-4</v>
      </c>
      <c r="BB97" s="69">
        <f t="shared" si="73"/>
        <v>-6.8981125797896974E-6</v>
      </c>
      <c r="BC97" s="43"/>
    </row>
    <row r="98" spans="12:55" x14ac:dyDescent="0.25">
      <c r="L98" s="42">
        <v>1.66</v>
      </c>
      <c r="M98" s="46">
        <f t="shared" si="37"/>
        <v>45.708818961487509</v>
      </c>
      <c r="N98" s="43">
        <f t="shared" si="38"/>
        <v>0.45708818961487507</v>
      </c>
      <c r="O98" s="47">
        <f t="shared" si="39"/>
        <v>0.23829076671829552</v>
      </c>
      <c r="P98" s="47">
        <f t="shared" si="40"/>
        <v>0.22777540745300806</v>
      </c>
      <c r="Q98" s="47">
        <f t="shared" si="41"/>
        <v>0.63664399942848593</v>
      </c>
      <c r="R98" s="43">
        <f t="shared" si="42"/>
        <v>0.65012622900798167</v>
      </c>
      <c r="S98" s="43">
        <f t="shared" si="43"/>
        <v>0.62143728331380255</v>
      </c>
      <c r="T98" s="7">
        <f t="shared" si="44"/>
        <v>8.2305560504355893E-4</v>
      </c>
      <c r="U98" s="36">
        <f t="shared" si="45"/>
        <v>7.1103653723066018E-3</v>
      </c>
      <c r="V98" s="36">
        <f t="shared" si="46"/>
        <v>8.6490180075369082E-3</v>
      </c>
      <c r="W98" s="37">
        <f t="shared" si="56"/>
        <v>2.3674519319011664E-6</v>
      </c>
      <c r="X98" s="37">
        <f t="shared" si="57"/>
        <v>-2.1481080820972949</v>
      </c>
      <c r="Y98" s="37">
        <f t="shared" si="57"/>
        <v>-2.0630331986759463</v>
      </c>
      <c r="Z98" s="7">
        <f t="shared" si="47"/>
        <v>2.3674519319011664E-6</v>
      </c>
      <c r="AA98" s="19">
        <f t="shared" si="48"/>
        <v>0.93356288546936028</v>
      </c>
      <c r="AB98" s="47">
        <f t="shared" si="49"/>
        <v>1.1401492213966549</v>
      </c>
      <c r="AC98" s="20">
        <f t="shared" si="50"/>
        <v>0.4147402913113899</v>
      </c>
      <c r="AD98" s="20"/>
      <c r="AE98" s="29">
        <f t="shared" si="51"/>
        <v>8.6490180075369082E-3</v>
      </c>
      <c r="AF98" s="20"/>
      <c r="AG98" s="20"/>
      <c r="AI98" s="60">
        <f t="shared" si="52"/>
        <v>0.65012622900798167</v>
      </c>
      <c r="AJ98" s="61">
        <f t="shared" si="58"/>
        <v>0.42266411364413864</v>
      </c>
      <c r="AK98" s="61">
        <f t="shared" si="53"/>
        <v>0.62143728331380255</v>
      </c>
      <c r="AL98" s="61">
        <f t="shared" si="59"/>
        <v>0.38618429709243929</v>
      </c>
      <c r="AM98" s="61">
        <f t="shared" si="60"/>
        <v>0.4040126775657672</v>
      </c>
      <c r="AN98" s="61">
        <f t="shared" si="54"/>
        <v>7.1103653723066018E-3</v>
      </c>
      <c r="AO98" s="61">
        <f t="shared" si="61"/>
        <v>5.0557295727696797E-5</v>
      </c>
      <c r="AP98" s="61">
        <f t="shared" si="55"/>
        <v>8.6490180075369082E-3</v>
      </c>
      <c r="AQ98" s="61">
        <f t="shared" si="62"/>
        <v>7.4805512494697707E-5</v>
      </c>
      <c r="AR98" s="61">
        <f t="shared" si="63"/>
        <v>6.1497678145246674E-5</v>
      </c>
      <c r="AS98" s="62">
        <f t="shared" si="64"/>
        <v>2.8688945694179124E-2</v>
      </c>
      <c r="AT98" s="63">
        <f t="shared" si="65"/>
        <v>4.4128269886842091E-2</v>
      </c>
      <c r="AU98" s="64">
        <f t="shared" si="66"/>
        <v>-1.5386526352303065E-3</v>
      </c>
      <c r="AV98" s="65">
        <f t="shared" si="67"/>
        <v>-0.21639572014443018</v>
      </c>
      <c r="AW98" s="66">
        <f t="shared" si="68"/>
        <v>8.2305560504355893E-4</v>
      </c>
      <c r="AX98" s="66">
        <f t="shared" si="69"/>
        <v>0.42266411364413864</v>
      </c>
      <c r="AY98" s="67">
        <f t="shared" si="70"/>
        <v>2.3674519319011664E-6</v>
      </c>
      <c r="AZ98" s="67">
        <f t="shared" si="71"/>
        <v>5.0557295727696797E-5</v>
      </c>
      <c r="BA98" s="68">
        <f t="shared" si="72"/>
        <v>1.1250566938893775E-4</v>
      </c>
      <c r="BB98" s="69">
        <f t="shared" si="73"/>
        <v>-6.0339319028639472E-6</v>
      </c>
      <c r="BC98" s="43"/>
    </row>
    <row r="99" spans="12:55" x14ac:dyDescent="0.25">
      <c r="L99" s="42">
        <v>1.68</v>
      </c>
      <c r="M99" s="46">
        <f t="shared" si="37"/>
        <v>47.863009232263856</v>
      </c>
      <c r="N99" s="43">
        <f t="shared" si="38"/>
        <v>0.47863009232263853</v>
      </c>
      <c r="O99" s="47">
        <f t="shared" si="39"/>
        <v>0.23402580405855808</v>
      </c>
      <c r="P99" s="47">
        <f t="shared" si="40"/>
        <v>0.22377017541516944</v>
      </c>
      <c r="Q99" s="47">
        <f t="shared" si="41"/>
        <v>0.6245595558851843</v>
      </c>
      <c r="R99" s="43">
        <f t="shared" si="42"/>
        <v>0.63849017558878696</v>
      </c>
      <c r="S99" s="43">
        <f t="shared" si="43"/>
        <v>0.61050985025828564</v>
      </c>
      <c r="T99" s="7">
        <f t="shared" si="44"/>
        <v>7.8289860560069391E-4</v>
      </c>
      <c r="U99" s="36">
        <f t="shared" si="45"/>
        <v>6.1432225693532688E-3</v>
      </c>
      <c r="V99" s="36">
        <f t="shared" si="46"/>
        <v>7.4913903702061076E-3</v>
      </c>
      <c r="W99" s="37">
        <f t="shared" si="56"/>
        <v>1.8175564192563797E-6</v>
      </c>
      <c r="X99" s="37">
        <f t="shared" si="57"/>
        <v>-2.211603749878071</v>
      </c>
      <c r="Y99" s="37">
        <f t="shared" si="57"/>
        <v>-2.1254375716101865</v>
      </c>
      <c r="Z99" s="7">
        <f t="shared" si="47"/>
        <v>1.8175564192563797E-6</v>
      </c>
      <c r="AA99" s="19">
        <f t="shared" si="48"/>
        <v>0.9051060671064356</v>
      </c>
      <c r="AB99" s="47">
        <f t="shared" si="49"/>
        <v>1.1501622625422607</v>
      </c>
      <c r="AC99" s="20">
        <f t="shared" si="50"/>
        <v>0.39137556515634814</v>
      </c>
      <c r="AD99" s="20"/>
      <c r="AE99" s="29">
        <f t="shared" si="51"/>
        <v>7.4913903702061076E-3</v>
      </c>
      <c r="AF99" s="20"/>
      <c r="AG99" s="20"/>
      <c r="AI99" s="60">
        <f t="shared" si="52"/>
        <v>0.63849017558878696</v>
      </c>
      <c r="AJ99" s="61">
        <f t="shared" si="58"/>
        <v>0.4076697043234</v>
      </c>
      <c r="AK99" s="61">
        <f t="shared" si="53"/>
        <v>0.61050985025828564</v>
      </c>
      <c r="AL99" s="61">
        <f t="shared" si="59"/>
        <v>0.37272227726239437</v>
      </c>
      <c r="AM99" s="61">
        <f t="shared" si="60"/>
        <v>0.3898045414900968</v>
      </c>
      <c r="AN99" s="61">
        <f t="shared" si="54"/>
        <v>6.1432225693532688E-3</v>
      </c>
      <c r="AO99" s="61">
        <f t="shared" si="61"/>
        <v>3.7739183536611377E-5</v>
      </c>
      <c r="AP99" s="61">
        <f t="shared" si="55"/>
        <v>7.4913903702061076E-3</v>
      </c>
      <c r="AQ99" s="61">
        <f t="shared" si="62"/>
        <v>5.6120929678816804E-5</v>
      </c>
      <c r="AR99" s="61">
        <f t="shared" si="63"/>
        <v>4.6021278398085901E-5</v>
      </c>
      <c r="AS99" s="62">
        <f t="shared" si="64"/>
        <v>2.7980325330501321E-2</v>
      </c>
      <c r="AT99" s="63">
        <f t="shared" si="65"/>
        <v>4.3822640347910009E-2</v>
      </c>
      <c r="AU99" s="64">
        <f t="shared" si="66"/>
        <v>-1.3481678008528388E-3</v>
      </c>
      <c r="AV99" s="65">
        <f t="shared" si="67"/>
        <v>-0.21945612186972543</v>
      </c>
      <c r="AW99" s="66">
        <f t="shared" si="68"/>
        <v>7.8289860560069391E-4</v>
      </c>
      <c r="AX99" s="66">
        <f t="shared" si="69"/>
        <v>0.4076697043234</v>
      </c>
      <c r="AY99" s="67">
        <f t="shared" si="70"/>
        <v>1.8175564192563797E-6</v>
      </c>
      <c r="AZ99" s="67">
        <f t="shared" si="71"/>
        <v>3.7739183536611377E-5</v>
      </c>
      <c r="BA99" s="68">
        <f t="shared" si="72"/>
        <v>1.0972676600196597E-4</v>
      </c>
      <c r="BB99" s="69">
        <f t="shared" si="73"/>
        <v>-5.2869325523640739E-6</v>
      </c>
      <c r="BC99" s="43"/>
    </row>
    <row r="100" spans="12:55" x14ac:dyDescent="0.25">
      <c r="L100" s="42">
        <v>1.7</v>
      </c>
      <c r="M100" s="46">
        <f t="shared" si="37"/>
        <v>50.118723362727238</v>
      </c>
      <c r="N100" s="43">
        <f t="shared" si="38"/>
        <v>0.50118723362727235</v>
      </c>
      <c r="O100" s="47">
        <f t="shared" si="39"/>
        <v>0.22975684385001693</v>
      </c>
      <c r="P100" s="47">
        <f t="shared" si="40"/>
        <v>0.21977668191796523</v>
      </c>
      <c r="Q100" s="47">
        <f t="shared" si="41"/>
        <v>0.6124637855949252</v>
      </c>
      <c r="R100" s="43">
        <f t="shared" si="42"/>
        <v>0.62684321569862478</v>
      </c>
      <c r="S100" s="43">
        <f t="shared" si="43"/>
        <v>0.59961444334151426</v>
      </c>
      <c r="T100" s="7">
        <f t="shared" si="44"/>
        <v>7.4140604407534603E-4</v>
      </c>
      <c r="U100" s="36">
        <f t="shared" si="45"/>
        <v>5.2960534972651633E-3</v>
      </c>
      <c r="V100" s="36">
        <f t="shared" si="46"/>
        <v>6.4789982531381846E-3</v>
      </c>
      <c r="W100" s="37">
        <f t="shared" si="56"/>
        <v>1.3993582954474819E-6</v>
      </c>
      <c r="X100" s="37">
        <f t="shared" si="57"/>
        <v>-2.2760476365876707</v>
      </c>
      <c r="Y100" s="37">
        <f t="shared" si="57"/>
        <v>-2.1884921371487542</v>
      </c>
      <c r="Z100" s="7">
        <f t="shared" si="47"/>
        <v>1.3993582954474819E-6</v>
      </c>
      <c r="AA100" s="19">
        <f t="shared" si="48"/>
        <v>0.87751666809355611</v>
      </c>
      <c r="AB100" s="47">
        <f t="shared" si="49"/>
        <v>1.1596966488971796</v>
      </c>
      <c r="AC100" s="20">
        <f t="shared" si="50"/>
        <v>0.36912774623703754</v>
      </c>
      <c r="AD100" s="20"/>
      <c r="AE100" s="29">
        <f t="shared" si="51"/>
        <v>6.4789982531381846E-3</v>
      </c>
      <c r="AF100" s="20"/>
      <c r="AG100" s="20"/>
      <c r="AI100" s="60">
        <f t="shared" si="52"/>
        <v>0.62684321569862478</v>
      </c>
      <c r="AJ100" s="61">
        <f t="shared" si="58"/>
        <v>0.39293241706739263</v>
      </c>
      <c r="AK100" s="61">
        <f t="shared" si="53"/>
        <v>0.59961444334151426</v>
      </c>
      <c r="AL100" s="61">
        <f t="shared" si="59"/>
        <v>0.35953748066375402</v>
      </c>
      <c r="AM100" s="61">
        <f t="shared" si="60"/>
        <v>0.37586424584353567</v>
      </c>
      <c r="AN100" s="61">
        <f t="shared" si="54"/>
        <v>5.2960534972651633E-3</v>
      </c>
      <c r="AO100" s="61">
        <f t="shared" si="61"/>
        <v>2.8048182645894567E-5</v>
      </c>
      <c r="AP100" s="61">
        <f t="shared" si="55"/>
        <v>6.4789982531381846E-3</v>
      </c>
      <c r="AQ100" s="61">
        <f t="shared" si="62"/>
        <v>4.1977418364167645E-5</v>
      </c>
      <c r="AR100" s="61">
        <f t="shared" si="63"/>
        <v>3.4313121357307363E-5</v>
      </c>
      <c r="AS100" s="62">
        <f t="shared" si="64"/>
        <v>2.722877235711052E-2</v>
      </c>
      <c r="AT100" s="63">
        <f t="shared" si="65"/>
        <v>4.3437931009213691E-2</v>
      </c>
      <c r="AU100" s="64">
        <f t="shared" si="66"/>
        <v>-1.1829447558730213E-3</v>
      </c>
      <c r="AV100" s="65">
        <f t="shared" si="67"/>
        <v>-0.22336344534357214</v>
      </c>
      <c r="AW100" s="66">
        <f t="shared" si="68"/>
        <v>7.4140604407534603E-4</v>
      </c>
      <c r="AX100" s="66">
        <f t="shared" si="69"/>
        <v>0.39293241706739263</v>
      </c>
      <c r="AY100" s="67">
        <f t="shared" si="70"/>
        <v>1.3993582954474819E-6</v>
      </c>
      <c r="AZ100" s="67">
        <f t="shared" si="71"/>
        <v>2.8048182645894567E-5</v>
      </c>
      <c r="BA100" s="68">
        <f t="shared" si="72"/>
        <v>1.067794994396491E-4</v>
      </c>
      <c r="BB100" s="69">
        <f t="shared" si="73"/>
        <v>-4.6389990426392995E-6</v>
      </c>
      <c r="BC100" s="43"/>
    </row>
    <row r="101" spans="12:55" x14ac:dyDescent="0.25">
      <c r="L101" s="42">
        <v>1.72</v>
      </c>
      <c r="M101" s="46">
        <f t="shared" si="37"/>
        <v>52.480746024977286</v>
      </c>
      <c r="N101" s="43">
        <f t="shared" si="38"/>
        <v>0.52480746024977287</v>
      </c>
      <c r="O101" s="47">
        <f t="shared" si="39"/>
        <v>0.22549001482292652</v>
      </c>
      <c r="P101" s="47">
        <f t="shared" si="40"/>
        <v>0.21579829186262992</v>
      </c>
      <c r="Q101" s="47">
        <f t="shared" si="41"/>
        <v>0.60037405384333009</v>
      </c>
      <c r="R101" s="43">
        <f t="shared" si="42"/>
        <v>0.61520207028872531</v>
      </c>
      <c r="S101" s="43">
        <f t="shared" si="43"/>
        <v>0.58876024298865004</v>
      </c>
      <c r="T101" s="7">
        <f t="shared" si="44"/>
        <v>6.9917023096700587E-4</v>
      </c>
      <c r="U101" s="36">
        <f t="shared" si="45"/>
        <v>4.5561114604045858E-3</v>
      </c>
      <c r="V101" s="36">
        <f t="shared" si="46"/>
        <v>5.5952540141775134E-3</v>
      </c>
      <c r="W101" s="37">
        <f t="shared" si="56"/>
        <v>1.0798172470617216E-6</v>
      </c>
      <c r="X101" s="37">
        <f t="shared" si="57"/>
        <v>-2.3414056599119561</v>
      </c>
      <c r="Y101" s="37">
        <f t="shared" si="57"/>
        <v>-2.2521801925223177</v>
      </c>
      <c r="Z101" s="7">
        <f t="shared" si="47"/>
        <v>1.0798172470617216E-6</v>
      </c>
      <c r="AA101" s="19">
        <f t="shared" si="48"/>
        <v>0.85076824779638183</v>
      </c>
      <c r="AB101" s="47">
        <f t="shared" si="49"/>
        <v>1.168767510214211</v>
      </c>
      <c r="AC101" s="20">
        <f t="shared" si="50"/>
        <v>0.34796153034109994</v>
      </c>
      <c r="AD101" s="20"/>
      <c r="AE101" s="29">
        <f t="shared" si="51"/>
        <v>5.5952540141775134E-3</v>
      </c>
      <c r="AF101" s="20"/>
      <c r="AG101" s="20"/>
      <c r="AI101" s="60">
        <f t="shared" si="52"/>
        <v>0.61520207028872531</v>
      </c>
      <c r="AJ101" s="61">
        <f t="shared" si="58"/>
        <v>0.37847358728753372</v>
      </c>
      <c r="AK101" s="61">
        <f t="shared" si="53"/>
        <v>0.58876024298865004</v>
      </c>
      <c r="AL101" s="61">
        <f t="shared" si="59"/>
        <v>0.34663862372405424</v>
      </c>
      <c r="AM101" s="61">
        <f t="shared" si="60"/>
        <v>0.36220652039031048</v>
      </c>
      <c r="AN101" s="61">
        <f t="shared" si="54"/>
        <v>4.5561114604045858E-3</v>
      </c>
      <c r="AO101" s="61">
        <f t="shared" si="61"/>
        <v>2.0758151639630008E-5</v>
      </c>
      <c r="AP101" s="61">
        <f t="shared" si="55"/>
        <v>5.5952540141775134E-3</v>
      </c>
      <c r="AQ101" s="61">
        <f t="shared" si="62"/>
        <v>3.1306867483169575E-5</v>
      </c>
      <c r="AR101" s="61">
        <f t="shared" si="63"/>
        <v>2.549260093786893E-5</v>
      </c>
      <c r="AS101" s="62">
        <f t="shared" si="64"/>
        <v>2.6441827300075271E-2</v>
      </c>
      <c r="AT101" s="63">
        <f t="shared" si="65"/>
        <v>4.2980718981757732E-2</v>
      </c>
      <c r="AU101" s="64">
        <f t="shared" si="66"/>
        <v>-1.0391425537729275E-3</v>
      </c>
      <c r="AV101" s="65">
        <f t="shared" si="67"/>
        <v>-0.22807663131240669</v>
      </c>
      <c r="AW101" s="66">
        <f t="shared" si="68"/>
        <v>6.9917023096700587E-4</v>
      </c>
      <c r="AX101" s="66">
        <f t="shared" si="69"/>
        <v>0.37847358728753372</v>
      </c>
      <c r="AY101" s="67">
        <f t="shared" si="70"/>
        <v>1.0798172470617216E-6</v>
      </c>
      <c r="AZ101" s="67">
        <f t="shared" si="71"/>
        <v>2.0758151639630008E-5</v>
      </c>
      <c r="BA101" s="68">
        <f t="shared" si="72"/>
        <v>1.0369344039245205E-4</v>
      </c>
      <c r="BB101" s="69">
        <f t="shared" si="73"/>
        <v>-4.0750688383252056E-6</v>
      </c>
      <c r="BC101" s="43"/>
    </row>
    <row r="102" spans="12:55" x14ac:dyDescent="0.25">
      <c r="L102" s="42">
        <v>1.74</v>
      </c>
      <c r="M102" s="46">
        <f t="shared" si="37"/>
        <v>54.95408738576247</v>
      </c>
      <c r="N102" s="43">
        <f t="shared" si="38"/>
        <v>0.54954087385762473</v>
      </c>
      <c r="O102" s="47">
        <f t="shared" si="39"/>
        <v>0.22123122995782535</v>
      </c>
      <c r="P102" s="47">
        <f t="shared" si="40"/>
        <v>0.2118382286045592</v>
      </c>
      <c r="Q102" s="47">
        <f t="shared" si="41"/>
        <v>0.58830711460580098</v>
      </c>
      <c r="R102" s="43">
        <f t="shared" si="42"/>
        <v>0.60358287168260538</v>
      </c>
      <c r="S102" s="43">
        <f t="shared" si="43"/>
        <v>0.57795604344680973</v>
      </c>
      <c r="T102" s="7">
        <f t="shared" si="44"/>
        <v>6.567343254269732E-4</v>
      </c>
      <c r="U102" s="36">
        <f t="shared" si="45"/>
        <v>3.9116202570648375E-3</v>
      </c>
      <c r="V102" s="36">
        <f t="shared" si="46"/>
        <v>4.8251939066740529E-3</v>
      </c>
      <c r="W102" s="37">
        <f t="shared" si="56"/>
        <v>8.346168132603014E-7</v>
      </c>
      <c r="X102" s="37">
        <f t="shared" si="57"/>
        <v>-2.4076433134617146</v>
      </c>
      <c r="Y102" s="37">
        <f t="shared" si="57"/>
        <v>-2.3164852292825873</v>
      </c>
      <c r="Z102" s="7">
        <f t="shared" si="47"/>
        <v>8.346168132603014E-7</v>
      </c>
      <c r="AA102" s="19">
        <f t="shared" si="48"/>
        <v>0.82483517154269825</v>
      </c>
      <c r="AB102" s="47">
        <f t="shared" si="49"/>
        <v>1.1773902374603669</v>
      </c>
      <c r="AC102" s="20">
        <f t="shared" si="50"/>
        <v>0.32784100373121366</v>
      </c>
      <c r="AD102" s="20"/>
      <c r="AE102" s="29">
        <f t="shared" si="51"/>
        <v>4.8251939066740529E-3</v>
      </c>
      <c r="AF102" s="20"/>
      <c r="AG102" s="20"/>
      <c r="AI102" s="60">
        <f t="shared" si="52"/>
        <v>0.60358287168260538</v>
      </c>
      <c r="AJ102" s="61">
        <f t="shared" si="58"/>
        <v>0.36431228298862045</v>
      </c>
      <c r="AK102" s="61">
        <f t="shared" si="53"/>
        <v>0.57795604344680973</v>
      </c>
      <c r="AL102" s="61">
        <f t="shared" si="59"/>
        <v>0.33403318815669064</v>
      </c>
      <c r="AM102" s="61">
        <f t="shared" si="60"/>
        <v>0.34884436840994204</v>
      </c>
      <c r="AN102" s="61">
        <f t="shared" si="54"/>
        <v>3.9116202570648375E-3</v>
      </c>
      <c r="AO102" s="61">
        <f t="shared" si="61"/>
        <v>1.5300773035479985E-5</v>
      </c>
      <c r="AP102" s="61">
        <f t="shared" si="55"/>
        <v>4.8251939066740529E-3</v>
      </c>
      <c r="AQ102" s="61">
        <f t="shared" si="62"/>
        <v>2.3282496237004408E-5</v>
      </c>
      <c r="AR102" s="61">
        <f t="shared" si="63"/>
        <v>1.8874326229612046E-5</v>
      </c>
      <c r="AS102" s="62">
        <f t="shared" si="64"/>
        <v>2.5626828235795651E-2</v>
      </c>
      <c r="AT102" s="63">
        <f t="shared" si="65"/>
        <v>4.2457845373172785E-2</v>
      </c>
      <c r="AU102" s="64">
        <f t="shared" si="66"/>
        <v>-9.1357364960921537E-4</v>
      </c>
      <c r="AV102" s="65">
        <f t="shared" si="67"/>
        <v>-0.23355376789431334</v>
      </c>
      <c r="AW102" s="66">
        <f t="shared" si="68"/>
        <v>6.567343254269732E-4</v>
      </c>
      <c r="AX102" s="66">
        <f t="shared" si="69"/>
        <v>0.36431228298862045</v>
      </c>
      <c r="AY102" s="67">
        <f t="shared" si="70"/>
        <v>8.346168132603014E-7</v>
      </c>
      <c r="AZ102" s="67">
        <f t="shared" si="71"/>
        <v>1.5300773035479985E-5</v>
      </c>
      <c r="BA102" s="68">
        <f t="shared" si="72"/>
        <v>1.0049736563057119E-4</v>
      </c>
      <c r="BB102" s="69">
        <f t="shared" si="73"/>
        <v>-3.5826417631733938E-6</v>
      </c>
      <c r="BC102" s="43"/>
    </row>
    <row r="103" spans="12:55" x14ac:dyDescent="0.25">
      <c r="L103" s="42">
        <v>1.76</v>
      </c>
      <c r="M103" s="46">
        <f t="shared" si="37"/>
        <v>57.543993733715695</v>
      </c>
      <c r="N103" s="43">
        <f t="shared" si="38"/>
        <v>0.57543993733715693</v>
      </c>
      <c r="O103" s="47">
        <f t="shared" si="39"/>
        <v>0.21698615831314402</v>
      </c>
      <c r="P103" s="47">
        <f t="shared" si="40"/>
        <v>0.20789957098293121</v>
      </c>
      <c r="Q103" s="47">
        <f t="shared" si="41"/>
        <v>0.57627903072321429</v>
      </c>
      <c r="R103" s="43">
        <f t="shared" si="42"/>
        <v>0.59200108671362239</v>
      </c>
      <c r="S103" s="43">
        <f t="shared" si="43"/>
        <v>0.56721024468101167</v>
      </c>
      <c r="T103" s="7">
        <f t="shared" si="44"/>
        <v>6.1458584868585874E-4</v>
      </c>
      <c r="U103" s="36">
        <f t="shared" si="45"/>
        <v>3.3517694460675988E-3</v>
      </c>
      <c r="V103" s="36">
        <f t="shared" si="46"/>
        <v>4.1553638536228994E-3</v>
      </c>
      <c r="W103" s="37">
        <f t="shared" si="56"/>
        <v>6.4576397185415457E-7</v>
      </c>
      <c r="X103" s="37">
        <f t="shared" si="57"/>
        <v>-2.4747258622804971</v>
      </c>
      <c r="Y103" s="37">
        <f t="shared" si="57"/>
        <v>-2.3813909423486654</v>
      </c>
      <c r="Z103" s="7">
        <f t="shared" si="47"/>
        <v>6.4576397185415457E-7</v>
      </c>
      <c r="AA103" s="19">
        <f t="shared" si="48"/>
        <v>0.79969258605512128</v>
      </c>
      <c r="AB103" s="47">
        <f t="shared" si="49"/>
        <v>1.1855803915558047</v>
      </c>
      <c r="AC103" s="20">
        <f t="shared" si="50"/>
        <v>0.30872985609636383</v>
      </c>
      <c r="AD103" s="20"/>
      <c r="AE103" s="29">
        <f t="shared" si="51"/>
        <v>4.1553638536228994E-3</v>
      </c>
      <c r="AF103" s="20"/>
      <c r="AG103" s="20"/>
      <c r="AI103" s="60">
        <f t="shared" si="52"/>
        <v>0.59200108671362239</v>
      </c>
      <c r="AJ103" s="61">
        <f t="shared" si="58"/>
        <v>0.35046528667010984</v>
      </c>
      <c r="AK103" s="61">
        <f t="shared" si="53"/>
        <v>0.56721024468101167</v>
      </c>
      <c r="AL103" s="61">
        <f t="shared" si="59"/>
        <v>0.32172746167109312</v>
      </c>
      <c r="AM103" s="61">
        <f t="shared" si="60"/>
        <v>0.33578908124625856</v>
      </c>
      <c r="AN103" s="61">
        <f t="shared" si="54"/>
        <v>3.3517694460675988E-3</v>
      </c>
      <c r="AO103" s="61">
        <f t="shared" si="61"/>
        <v>1.1234358419592298E-5</v>
      </c>
      <c r="AP103" s="61">
        <f t="shared" si="55"/>
        <v>4.1553638536228994E-3</v>
      </c>
      <c r="AQ103" s="61">
        <f t="shared" si="62"/>
        <v>1.7267048755995754E-5</v>
      </c>
      <c r="AR103" s="61">
        <f t="shared" si="63"/>
        <v>1.3927821601866948E-5</v>
      </c>
      <c r="AS103" s="62">
        <f t="shared" si="64"/>
        <v>2.4790842032610727E-2</v>
      </c>
      <c r="AT103" s="63">
        <f t="shared" si="65"/>
        <v>4.187634548144533E-2</v>
      </c>
      <c r="AU103" s="64">
        <f t="shared" si="66"/>
        <v>-8.0359440755530063E-4</v>
      </c>
      <c r="AV103" s="65">
        <f t="shared" si="67"/>
        <v>-0.23975229218050867</v>
      </c>
      <c r="AW103" s="66">
        <f t="shared" si="68"/>
        <v>6.1458584868585874E-4</v>
      </c>
      <c r="AX103" s="66">
        <f t="shared" si="69"/>
        <v>0.35046528667010984</v>
      </c>
      <c r="AY103" s="67">
        <f t="shared" si="70"/>
        <v>6.4576397185415457E-7</v>
      </c>
      <c r="AZ103" s="67">
        <f t="shared" si="71"/>
        <v>1.1234358419592298E-5</v>
      </c>
      <c r="BA103" s="68">
        <f t="shared" si="72"/>
        <v>9.7218988363179321E-5</v>
      </c>
      <c r="BB103" s="69">
        <f t="shared" si="73"/>
        <v>-3.151350617863924E-6</v>
      </c>
      <c r="BC103" s="43"/>
    </row>
    <row r="104" spans="12:55" x14ac:dyDescent="0.25">
      <c r="L104" s="42">
        <v>1.78</v>
      </c>
      <c r="M104" s="46">
        <f t="shared" si="37"/>
        <v>60.255958607435822</v>
      </c>
      <c r="N104" s="43">
        <f t="shared" si="38"/>
        <v>0.60255958607435822</v>
      </c>
      <c r="O104" s="47">
        <f t="shared" si="39"/>
        <v>0.21276020137379534</v>
      </c>
      <c r="P104" s="47">
        <f t="shared" si="40"/>
        <v>0.20398525115740618</v>
      </c>
      <c r="Q104" s="47">
        <f t="shared" si="41"/>
        <v>0.56430510688747149</v>
      </c>
      <c r="R104" s="43">
        <f t="shared" si="42"/>
        <v>0.58047145219707885</v>
      </c>
      <c r="S104" s="43">
        <f t="shared" si="43"/>
        <v>0.55653084647206552</v>
      </c>
      <c r="T104" s="7">
        <f t="shared" si="44"/>
        <v>5.731526024805411E-4</v>
      </c>
      <c r="U104" s="36">
        <f t="shared" si="45"/>
        <v>2.8666948950761642E-3</v>
      </c>
      <c r="V104" s="36">
        <f t="shared" si="46"/>
        <v>3.5737055128786817E-3</v>
      </c>
      <c r="W104" s="37">
        <f t="shared" si="56"/>
        <v>4.998640136854976E-7</v>
      </c>
      <c r="X104" s="37">
        <f t="shared" si="57"/>
        <v>-2.5426185269474488</v>
      </c>
      <c r="Y104" s="37">
        <f t="shared" si="57"/>
        <v>-2.4468812378967204</v>
      </c>
      <c r="Z104" s="7">
        <f t="shared" si="47"/>
        <v>4.998640136854976E-7</v>
      </c>
      <c r="AA104" s="19">
        <f t="shared" si="48"/>
        <v>0.77531639563265486</v>
      </c>
      <c r="AB104" s="47">
        <f t="shared" si="49"/>
        <v>1.1933536199328643</v>
      </c>
      <c r="AC104" s="20">
        <f t="shared" si="50"/>
        <v>0.29059157525545293</v>
      </c>
      <c r="AD104" s="20"/>
      <c r="AE104" s="29">
        <f t="shared" si="51"/>
        <v>3.5737055128786817E-3</v>
      </c>
      <c r="AF104" s="20"/>
      <c r="AG104" s="20"/>
      <c r="AI104" s="60">
        <f t="shared" si="52"/>
        <v>0.58047145219707885</v>
      </c>
      <c r="AJ104" s="61">
        <f t="shared" si="58"/>
        <v>0.3369471068157856</v>
      </c>
      <c r="AK104" s="61">
        <f t="shared" si="53"/>
        <v>0.55653084647206552</v>
      </c>
      <c r="AL104" s="61">
        <f t="shared" si="59"/>
        <v>0.30972658307491374</v>
      </c>
      <c r="AM104" s="61">
        <f t="shared" si="60"/>
        <v>0.32305026864410941</v>
      </c>
      <c r="AN104" s="61">
        <f t="shared" si="54"/>
        <v>2.8666948950761642E-3</v>
      </c>
      <c r="AO104" s="61">
        <f t="shared" si="61"/>
        <v>8.2179396214557403E-6</v>
      </c>
      <c r="AP104" s="61">
        <f t="shared" si="55"/>
        <v>3.5737055128786817E-3</v>
      </c>
      <c r="AQ104" s="61">
        <f t="shared" si="62"/>
        <v>1.2771371092779481E-5</v>
      </c>
      <c r="AR104" s="61">
        <f t="shared" si="63"/>
        <v>1.0244723350274863E-5</v>
      </c>
      <c r="AS104" s="62">
        <f t="shared" si="64"/>
        <v>2.3940605725013331E-2</v>
      </c>
      <c r="AT104" s="63">
        <f t="shared" si="65"/>
        <v>4.1243381796638522E-2</v>
      </c>
      <c r="AU104" s="64">
        <f t="shared" si="66"/>
        <v>-7.0701061780251758E-4</v>
      </c>
      <c r="AV104" s="65">
        <f t="shared" si="67"/>
        <v>-0.24662918227429056</v>
      </c>
      <c r="AW104" s="66">
        <f t="shared" si="68"/>
        <v>5.731526024805411E-4</v>
      </c>
      <c r="AX104" s="66">
        <f t="shared" si="69"/>
        <v>0.3369471068157856</v>
      </c>
      <c r="AY104" s="67">
        <f t="shared" si="70"/>
        <v>4.998640136854976E-7</v>
      </c>
      <c r="AZ104" s="67">
        <f t="shared" si="71"/>
        <v>8.2179396214557403E-6</v>
      </c>
      <c r="BA104" s="68">
        <f t="shared" si="72"/>
        <v>9.3884728333385611E-5</v>
      </c>
      <c r="BB104" s="69">
        <f t="shared" si="73"/>
        <v>-2.7725906580490887E-6</v>
      </c>
      <c r="BC104" s="43"/>
    </row>
    <row r="105" spans="12:55" x14ac:dyDescent="0.25">
      <c r="L105" s="42">
        <v>1.8</v>
      </c>
      <c r="M105" s="46">
        <f t="shared" si="37"/>
        <v>63.095734448019364</v>
      </c>
      <c r="N105" s="43">
        <f t="shared" si="38"/>
        <v>0.63095734448019369</v>
      </c>
      <c r="O105" s="47">
        <f t="shared" si="39"/>
        <v>0.20855847389368937</v>
      </c>
      <c r="P105" s="47">
        <f t="shared" si="40"/>
        <v>0.20009805320215043</v>
      </c>
      <c r="Q105" s="47">
        <f t="shared" si="41"/>
        <v>0.55239983536023951</v>
      </c>
      <c r="R105" s="43">
        <f t="shared" si="42"/>
        <v>0.56900792266305444</v>
      </c>
      <c r="S105" s="43">
        <f t="shared" si="43"/>
        <v>0.54592544458066306</v>
      </c>
      <c r="T105" s="7">
        <f t="shared" si="44"/>
        <v>5.3280079442407887E-4</v>
      </c>
      <c r="U105" s="36">
        <f t="shared" si="45"/>
        <v>2.44744727803881E-3</v>
      </c>
      <c r="V105" s="36">
        <f t="shared" si="46"/>
        <v>3.0694443213017232E-3</v>
      </c>
      <c r="W105" s="37">
        <f t="shared" si="56"/>
        <v>3.8688032182780634E-7</v>
      </c>
      <c r="X105" s="37">
        <f t="shared" si="57"/>
        <v>-2.6112866548275564</v>
      </c>
      <c r="Y105" s="37">
        <f t="shared" si="57"/>
        <v>-2.5129402401695731</v>
      </c>
      <c r="Z105" s="7">
        <f t="shared" si="47"/>
        <v>3.8688032182780634E-7</v>
      </c>
      <c r="AA105" s="19">
        <f t="shared" si="48"/>
        <v>0.75168323905828693</v>
      </c>
      <c r="AB105" s="47">
        <f t="shared" si="49"/>
        <v>1.2007255807103694</v>
      </c>
      <c r="AC105" s="20">
        <f t="shared" si="50"/>
        <v>0.27338962409122514</v>
      </c>
      <c r="AD105" s="20"/>
      <c r="AE105" s="29">
        <f t="shared" si="51"/>
        <v>3.0694443213017232E-3</v>
      </c>
      <c r="AF105" s="20"/>
      <c r="AG105" s="20"/>
      <c r="AI105" s="60">
        <f t="shared" si="52"/>
        <v>0.56900792266305444</v>
      </c>
      <c r="AJ105" s="61">
        <f t="shared" si="58"/>
        <v>0.32377001605332456</v>
      </c>
      <c r="AK105" s="61">
        <f t="shared" si="53"/>
        <v>0.54592544458066306</v>
      </c>
      <c r="AL105" s="61">
        <f t="shared" si="59"/>
        <v>0.2980345910405946</v>
      </c>
      <c r="AM105" s="61">
        <f t="shared" si="60"/>
        <v>0.31063590314974754</v>
      </c>
      <c r="AN105" s="61">
        <f t="shared" si="54"/>
        <v>2.44744727803881E-3</v>
      </c>
      <c r="AO105" s="61">
        <f t="shared" si="61"/>
        <v>5.9899981787795805E-6</v>
      </c>
      <c r="AP105" s="61">
        <f t="shared" si="55"/>
        <v>3.0694443213017232E-3</v>
      </c>
      <c r="AQ105" s="61">
        <f t="shared" si="62"/>
        <v>9.421488441571396E-6</v>
      </c>
      <c r="AR105" s="61">
        <f t="shared" si="63"/>
        <v>7.5123031492615853E-6</v>
      </c>
      <c r="AS105" s="62">
        <f t="shared" si="64"/>
        <v>2.3082478082391389E-2</v>
      </c>
      <c r="AT105" s="63">
        <f t="shared" si="65"/>
        <v>4.056618047488942E-2</v>
      </c>
      <c r="AU105" s="64">
        <f t="shared" si="66"/>
        <v>-6.2199704326291322E-4</v>
      </c>
      <c r="AV105" s="65">
        <f t="shared" si="67"/>
        <v>-0.25414114078948913</v>
      </c>
      <c r="AW105" s="66">
        <f t="shared" si="68"/>
        <v>5.3280079442407887E-4</v>
      </c>
      <c r="AX105" s="66">
        <f t="shared" si="69"/>
        <v>0.32377001605332456</v>
      </c>
      <c r="AY105" s="67">
        <f t="shared" si="70"/>
        <v>3.8688032182780634E-7</v>
      </c>
      <c r="AZ105" s="67">
        <f t="shared" si="71"/>
        <v>5.9899981787795805E-6</v>
      </c>
      <c r="BA105" s="68">
        <f t="shared" si="72"/>
        <v>9.0519521891730941E-5</v>
      </c>
      <c r="BB105" s="69">
        <f t="shared" si="73"/>
        <v>-2.4392040912271107E-6</v>
      </c>
      <c r="BC105" s="43"/>
    </row>
    <row r="106" spans="12:55" x14ac:dyDescent="0.25">
      <c r="L106" s="42">
        <v>1.82</v>
      </c>
      <c r="M106" s="46">
        <f t="shared" si="37"/>
        <v>66.069344800759623</v>
      </c>
      <c r="N106" s="43">
        <f t="shared" si="38"/>
        <v>0.66069344800759622</v>
      </c>
      <c r="O106" s="47">
        <f t="shared" si="39"/>
        <v>0.20438578911493457</v>
      </c>
      <c r="P106" s="47">
        <f t="shared" si="40"/>
        <v>0.19624061240653989</v>
      </c>
      <c r="Q106" s="47">
        <f t="shared" si="41"/>
        <v>0.54057685409269418</v>
      </c>
      <c r="R106" s="43">
        <f t="shared" si="42"/>
        <v>0.55762363003010551</v>
      </c>
      <c r="S106" s="43">
        <f t="shared" si="43"/>
        <v>0.53540122883949437</v>
      </c>
      <c r="T106" s="7">
        <f t="shared" si="44"/>
        <v>4.9383511467647543E-4</v>
      </c>
      <c r="U106" s="36">
        <f t="shared" si="45"/>
        <v>2.0859510969349977E-3</v>
      </c>
      <c r="V106" s="36">
        <f t="shared" si="46"/>
        <v>2.6329808638297148E-3</v>
      </c>
      <c r="W106" s="37">
        <f t="shared" si="56"/>
        <v>2.992415658688885E-7</v>
      </c>
      <c r="X106" s="37">
        <f t="shared" si="57"/>
        <v>-2.680695877395697</v>
      </c>
      <c r="Y106" s="37">
        <f t="shared" si="57"/>
        <v>-2.5795522972795606</v>
      </c>
      <c r="Z106" s="7">
        <f t="shared" si="47"/>
        <v>2.992415658688885E-7</v>
      </c>
      <c r="AA106" s="19">
        <f t="shared" si="48"/>
        <v>0.72877046721048333</v>
      </c>
      <c r="AB106" s="47">
        <f t="shared" si="49"/>
        <v>1.2077118742309767</v>
      </c>
      <c r="AC106" s="20">
        <f t="shared" si="50"/>
        <v>0.25708760030304106</v>
      </c>
      <c r="AD106" s="20"/>
      <c r="AE106" s="29">
        <f t="shared" si="51"/>
        <v>2.6329808638297148E-3</v>
      </c>
      <c r="AF106" s="20"/>
      <c r="AG106" s="20"/>
      <c r="AI106" s="60">
        <f t="shared" si="52"/>
        <v>0.55762363003010551</v>
      </c>
      <c r="AJ106" s="61">
        <f t="shared" si="58"/>
        <v>0.31094411276795197</v>
      </c>
      <c r="AK106" s="61">
        <f t="shared" si="53"/>
        <v>0.53540122883949437</v>
      </c>
      <c r="AL106" s="61">
        <f t="shared" si="59"/>
        <v>0.28665447584284059</v>
      </c>
      <c r="AM106" s="61">
        <f t="shared" si="60"/>
        <v>0.29855237674805807</v>
      </c>
      <c r="AN106" s="61">
        <f t="shared" si="54"/>
        <v>2.0859510969349977E-3</v>
      </c>
      <c r="AO106" s="61">
        <f t="shared" si="61"/>
        <v>4.3511919788043207E-6</v>
      </c>
      <c r="AP106" s="61">
        <f t="shared" si="55"/>
        <v>2.6329808638297148E-3</v>
      </c>
      <c r="AQ106" s="61">
        <f t="shared" si="62"/>
        <v>6.9325882292934714E-6</v>
      </c>
      <c r="AR106" s="61">
        <f t="shared" si="63"/>
        <v>5.4922693211144518E-6</v>
      </c>
      <c r="AS106" s="62">
        <f t="shared" si="64"/>
        <v>2.2222401190611141E-2</v>
      </c>
      <c r="AT106" s="63">
        <f t="shared" si="65"/>
        <v>3.9851971820870247E-2</v>
      </c>
      <c r="AU106" s="64">
        <f t="shared" si="66"/>
        <v>-5.4702976689471709E-4</v>
      </c>
      <c r="AV106" s="65">
        <f t="shared" si="67"/>
        <v>-0.26224477059816881</v>
      </c>
      <c r="AW106" s="66">
        <f t="shared" si="68"/>
        <v>4.9383511467647543E-4</v>
      </c>
      <c r="AX106" s="66">
        <f t="shared" si="69"/>
        <v>0.31094411276795197</v>
      </c>
      <c r="AY106" s="67">
        <f t="shared" si="70"/>
        <v>2.992415658688885E-7</v>
      </c>
      <c r="AZ106" s="67">
        <f t="shared" si="71"/>
        <v>4.3511919788043207E-6</v>
      </c>
      <c r="BA106" s="68">
        <f t="shared" si="72"/>
        <v>8.7146671335729963E-5</v>
      </c>
      <c r="BB106" s="69">
        <f t="shared" si="73"/>
        <v>-2.1452147721361453E-6</v>
      </c>
      <c r="BC106" s="43"/>
    </row>
    <row r="107" spans="12:55" x14ac:dyDescent="0.25">
      <c r="L107" s="42">
        <v>1.84</v>
      </c>
      <c r="M107" s="46">
        <f t="shared" si="37"/>
        <v>69.183097091893657</v>
      </c>
      <c r="N107" s="43">
        <f t="shared" si="38"/>
        <v>0.69183097091893653</v>
      </c>
      <c r="O107" s="47">
        <f t="shared" si="39"/>
        <v>0.20024664817014654</v>
      </c>
      <c r="P107" s="47">
        <f t="shared" si="40"/>
        <v>0.1924154152315414</v>
      </c>
      <c r="Q107" s="47">
        <f t="shared" si="41"/>
        <v>0.52884891669777723</v>
      </c>
      <c r="R107" s="43">
        <f t="shared" si="42"/>
        <v>0.54633085469169373</v>
      </c>
      <c r="S107" s="43">
        <f t="shared" si="43"/>
        <v>0.52496498303424388</v>
      </c>
      <c r="T107" s="7">
        <f t="shared" si="44"/>
        <v>4.5650047168261894E-4</v>
      </c>
      <c r="U107" s="36">
        <f t="shared" si="45"/>
        <v>1.7749566352563478E-3</v>
      </c>
      <c r="V107" s="36">
        <f t="shared" si="46"/>
        <v>2.2557866074117872E-3</v>
      </c>
      <c r="W107" s="37">
        <f t="shared" si="56"/>
        <v>2.311974621230006E-7</v>
      </c>
      <c r="X107" s="37">
        <f t="shared" si="57"/>
        <v>-2.7508122529181462</v>
      </c>
      <c r="Y107" s="37">
        <f t="shared" si="57"/>
        <v>-2.6467019860747061</v>
      </c>
      <c r="Z107" s="7">
        <f t="shared" si="47"/>
        <v>2.311974621230006E-7</v>
      </c>
      <c r="AA107" s="19">
        <f t="shared" si="48"/>
        <v>0.70655612135712853</v>
      </c>
      <c r="AB107" s="47">
        <f t="shared" si="49"/>
        <v>1.2143279816710479</v>
      </c>
      <c r="AC107" s="20">
        <f t="shared" si="50"/>
        <v>0.24164937965641603</v>
      </c>
      <c r="AD107" s="20"/>
      <c r="AE107" s="29">
        <f t="shared" si="51"/>
        <v>2.2557866074117872E-3</v>
      </c>
      <c r="AF107" s="20"/>
      <c r="AG107" s="20"/>
      <c r="AI107" s="60">
        <f t="shared" si="52"/>
        <v>0.54633085469169373</v>
      </c>
      <c r="AJ107" s="61">
        <f t="shared" si="58"/>
        <v>0.2984774027881566</v>
      </c>
      <c r="AK107" s="61">
        <f t="shared" si="53"/>
        <v>0.52496498303424388</v>
      </c>
      <c r="AL107" s="61">
        <f t="shared" si="59"/>
        <v>0.27558823341214395</v>
      </c>
      <c r="AM107" s="61">
        <f t="shared" si="60"/>
        <v>0.28680456786430897</v>
      </c>
      <c r="AN107" s="61">
        <f t="shared" si="54"/>
        <v>1.7749566352563478E-3</v>
      </c>
      <c r="AO107" s="61">
        <f t="shared" si="61"/>
        <v>3.1504710570405357E-6</v>
      </c>
      <c r="AP107" s="61">
        <f t="shared" si="55"/>
        <v>2.2557866074117872E-3</v>
      </c>
      <c r="AQ107" s="61">
        <f t="shared" si="62"/>
        <v>5.0885732181783808E-6</v>
      </c>
      <c r="AR107" s="61">
        <f t="shared" si="63"/>
        <v>4.0039234065479578E-6</v>
      </c>
      <c r="AS107" s="62">
        <f t="shared" si="64"/>
        <v>2.1365871657449853E-2</v>
      </c>
      <c r="AT107" s="63">
        <f t="shared" si="65"/>
        <v>3.9107935189761661E-2</v>
      </c>
      <c r="AU107" s="64">
        <f t="shared" si="66"/>
        <v>-4.8082997215543937E-4</v>
      </c>
      <c r="AV107" s="65">
        <f t="shared" si="67"/>
        <v>-0.27089674339339315</v>
      </c>
      <c r="AW107" s="66">
        <f t="shared" si="68"/>
        <v>4.5650047168261894E-4</v>
      </c>
      <c r="AX107" s="66">
        <f t="shared" si="69"/>
        <v>0.2984774027881566</v>
      </c>
      <c r="AY107" s="67">
        <f t="shared" si="70"/>
        <v>2.311974621230006E-7</v>
      </c>
      <c r="AZ107" s="67">
        <f t="shared" si="71"/>
        <v>3.1504710570405357E-6</v>
      </c>
      <c r="BA107" s="68">
        <f t="shared" si="72"/>
        <v>8.3787731989999419E-5</v>
      </c>
      <c r="BB107" s="69">
        <f t="shared" si="73"/>
        <v>-1.8856077339428995E-6</v>
      </c>
      <c r="BC107" s="43"/>
    </row>
    <row r="108" spans="12:55" x14ac:dyDescent="0.25">
      <c r="L108" s="42">
        <v>1.86</v>
      </c>
      <c r="M108" s="46">
        <f t="shared" si="37"/>
        <v>72.443596007499067</v>
      </c>
      <c r="N108" s="43">
        <f t="shared" si="38"/>
        <v>0.72443596007499067</v>
      </c>
      <c r="O108" s="47">
        <f t="shared" si="39"/>
        <v>0.19614523341247481</v>
      </c>
      <c r="P108" s="47">
        <f t="shared" si="40"/>
        <v>0.18862479987088399</v>
      </c>
      <c r="Q108" s="47">
        <f t="shared" si="41"/>
        <v>0.51722787355134103</v>
      </c>
      <c r="R108" s="43">
        <f t="shared" si="42"/>
        <v>0.53514100731856817</v>
      </c>
      <c r="S108" s="43">
        <f t="shared" si="43"/>
        <v>0.5146230864346274</v>
      </c>
      <c r="T108" s="7">
        <f t="shared" si="44"/>
        <v>4.2098507739965306E-4</v>
      </c>
      <c r="U108" s="36">
        <f t="shared" si="45"/>
        <v>1.5079870287971963E-3</v>
      </c>
      <c r="V108" s="36">
        <f t="shared" si="46"/>
        <v>1.930304769988148E-3</v>
      </c>
      <c r="W108" s="37">
        <f t="shared" si="56"/>
        <v>1.7835227452462764E-7</v>
      </c>
      <c r="X108" s="37">
        <f t="shared" si="57"/>
        <v>-2.8216023941068475</v>
      </c>
      <c r="Y108" s="37">
        <f t="shared" si="57"/>
        <v>-2.7143741161349215</v>
      </c>
      <c r="Z108" s="7">
        <f t="shared" si="47"/>
        <v>1.7835227452462764E-7</v>
      </c>
      <c r="AA108" s="19">
        <f t="shared" si="48"/>
        <v>0.68501891211110766</v>
      </c>
      <c r="AB108" s="47">
        <f t="shared" si="49"/>
        <v>1.2205892104025082</v>
      </c>
      <c r="AC108" s="20">
        <f t="shared" si="50"/>
        <v>0.2270392434772745</v>
      </c>
      <c r="AD108" s="20"/>
      <c r="AE108" s="29">
        <f t="shared" si="51"/>
        <v>1.930304769988148E-3</v>
      </c>
      <c r="AF108" s="20"/>
      <c r="AG108" s="20"/>
      <c r="AI108" s="60">
        <f t="shared" si="52"/>
        <v>0.53514100731856817</v>
      </c>
      <c r="AJ108" s="61">
        <f t="shared" si="58"/>
        <v>0.28637589771393185</v>
      </c>
      <c r="AK108" s="61">
        <f t="shared" si="53"/>
        <v>0.5146230864346274</v>
      </c>
      <c r="AL108" s="61">
        <f t="shared" si="59"/>
        <v>0.26483692109150198</v>
      </c>
      <c r="AM108" s="61">
        <f t="shared" si="60"/>
        <v>0.2753959168640171</v>
      </c>
      <c r="AN108" s="61">
        <f t="shared" si="54"/>
        <v>1.5079870287971963E-3</v>
      </c>
      <c r="AO108" s="61">
        <f t="shared" si="61"/>
        <v>2.2740248790205963E-6</v>
      </c>
      <c r="AP108" s="61">
        <f t="shared" si="55"/>
        <v>1.930304769988148E-3</v>
      </c>
      <c r="AQ108" s="61">
        <f t="shared" si="62"/>
        <v>3.726076505038997E-6</v>
      </c>
      <c r="AR108" s="61">
        <f t="shared" si="63"/>
        <v>2.9108745547674828E-6</v>
      </c>
      <c r="AS108" s="62">
        <f t="shared" si="64"/>
        <v>2.0517920883940777E-2</v>
      </c>
      <c r="AT108" s="63">
        <f t="shared" si="65"/>
        <v>3.8341148600721055E-2</v>
      </c>
      <c r="AU108" s="64">
        <f t="shared" si="66"/>
        <v>-4.2231774119095167E-4</v>
      </c>
      <c r="AV108" s="65">
        <f t="shared" si="67"/>
        <v>-0.28005396142419181</v>
      </c>
      <c r="AW108" s="66">
        <f t="shared" si="68"/>
        <v>4.2098507739965306E-4</v>
      </c>
      <c r="AX108" s="66">
        <f t="shared" si="69"/>
        <v>0.28637589771393185</v>
      </c>
      <c r="AY108" s="67">
        <f t="shared" si="70"/>
        <v>1.7835227452462764E-7</v>
      </c>
      <c r="AZ108" s="67">
        <f t="shared" si="71"/>
        <v>2.2740248790205963E-6</v>
      </c>
      <c r="BA108" s="68">
        <f t="shared" si="72"/>
        <v>8.0462434838983441E-5</v>
      </c>
      <c r="BB108" s="69">
        <f t="shared" si="73"/>
        <v>-1.6561480046703988E-6</v>
      </c>
      <c r="BC108" s="43"/>
    </row>
    <row r="109" spans="12:55" x14ac:dyDescent="0.25">
      <c r="L109" s="42">
        <v>1.88</v>
      </c>
      <c r="M109" s="46">
        <f t="shared" si="37"/>
        <v>75.857757502918361</v>
      </c>
      <c r="N109" s="43">
        <f t="shared" si="38"/>
        <v>0.75857757502918366</v>
      </c>
      <c r="O109" s="47">
        <f t="shared" si="39"/>
        <v>0.19208540537066676</v>
      </c>
      <c r="P109" s="47">
        <f t="shared" si="40"/>
        <v>0.18487095736666367</v>
      </c>
      <c r="Q109" s="47">
        <f t="shared" si="41"/>
        <v>0.505724663164556</v>
      </c>
      <c r="R109" s="43">
        <f t="shared" si="42"/>
        <v>0.52406462055129666</v>
      </c>
      <c r="S109" s="43">
        <f t="shared" si="43"/>
        <v>0.50438151683808596</v>
      </c>
      <c r="T109" s="7">
        <f t="shared" si="44"/>
        <v>3.8742457178500854E-4</v>
      </c>
      <c r="U109" s="36">
        <f t="shared" si="45"/>
        <v>1.2792823832377441E-3</v>
      </c>
      <c r="V109" s="36">
        <f t="shared" si="46"/>
        <v>1.6498568606189562E-3</v>
      </c>
      <c r="W109" s="37">
        <f t="shared" si="56"/>
        <v>1.3732544328635845E-7</v>
      </c>
      <c r="X109" s="37">
        <f t="shared" si="57"/>
        <v>-2.8930335806615295</v>
      </c>
      <c r="Y109" s="37">
        <f t="shared" si="57"/>
        <v>-2.7825537329617989</v>
      </c>
      <c r="Z109" s="7">
        <f t="shared" si="47"/>
        <v>1.3732544328635845E-7</v>
      </c>
      <c r="AA109" s="19">
        <f t="shared" si="48"/>
        <v>0.66413819902736793</v>
      </c>
      <c r="AB109" s="47">
        <f t="shared" si="49"/>
        <v>1.2265106457636397</v>
      </c>
      <c r="AC109" s="20">
        <f t="shared" si="50"/>
        <v>0.21322199119140614</v>
      </c>
      <c r="AD109" s="20"/>
      <c r="AE109" s="29">
        <f t="shared" si="51"/>
        <v>1.6498568606189562E-3</v>
      </c>
      <c r="AF109" s="20"/>
      <c r="AG109" s="20"/>
      <c r="AI109" s="60">
        <f t="shared" si="52"/>
        <v>0.52406462055129666</v>
      </c>
      <c r="AJ109" s="61">
        <f t="shared" si="58"/>
        <v>0.27464372651357455</v>
      </c>
      <c r="AK109" s="61">
        <f t="shared" si="53"/>
        <v>0.50438151683808596</v>
      </c>
      <c r="AL109" s="61">
        <f t="shared" si="59"/>
        <v>0.25440071452788837</v>
      </c>
      <c r="AM109" s="61">
        <f t="shared" si="60"/>
        <v>0.26432850823483894</v>
      </c>
      <c r="AN109" s="61">
        <f t="shared" si="54"/>
        <v>1.2792823832377441E-3</v>
      </c>
      <c r="AO109" s="61">
        <f t="shared" si="61"/>
        <v>1.6365634160624424E-6</v>
      </c>
      <c r="AP109" s="61">
        <f t="shared" si="55"/>
        <v>1.6498568606189562E-3</v>
      </c>
      <c r="AQ109" s="61">
        <f t="shared" si="62"/>
        <v>2.7220276605314377E-6</v>
      </c>
      <c r="AR109" s="61">
        <f t="shared" si="63"/>
        <v>2.110632816653761E-6</v>
      </c>
      <c r="AS109" s="62">
        <f t="shared" si="64"/>
        <v>1.9683103713210692E-2</v>
      </c>
      <c r="AT109" s="63">
        <f t="shared" si="65"/>
        <v>3.7558543243206906E-2</v>
      </c>
      <c r="AU109" s="64">
        <f t="shared" si="66"/>
        <v>-3.7057447738121207E-4</v>
      </c>
      <c r="AV109" s="65">
        <f t="shared" si="67"/>
        <v>-0.28967371257260865</v>
      </c>
      <c r="AW109" s="66">
        <f t="shared" si="68"/>
        <v>3.8742457178500854E-4</v>
      </c>
      <c r="AX109" s="66">
        <f t="shared" si="69"/>
        <v>0.27464372651357455</v>
      </c>
      <c r="AY109" s="67">
        <f t="shared" si="70"/>
        <v>1.3732544328635845E-7</v>
      </c>
      <c r="AZ109" s="67">
        <f t="shared" si="71"/>
        <v>1.6365634160624424E-6</v>
      </c>
      <c r="BA109" s="68">
        <f t="shared" si="72"/>
        <v>7.7188642012590951E-5</v>
      </c>
      <c r="BB109" s="69">
        <f t="shared" si="73"/>
        <v>-1.4532332446322042E-6</v>
      </c>
      <c r="BC109" s="43"/>
    </row>
    <row r="110" spans="12:55" x14ac:dyDescent="0.25">
      <c r="L110" s="42">
        <v>1.9</v>
      </c>
      <c r="M110" s="46">
        <f t="shared" si="37"/>
        <v>79.432823472428197</v>
      </c>
      <c r="N110" s="43">
        <f t="shared" si="38"/>
        <v>0.79432823472428193</v>
      </c>
      <c r="O110" s="47">
        <f t="shared" si="39"/>
        <v>0.18807070299312348</v>
      </c>
      <c r="P110" s="47">
        <f t="shared" si="40"/>
        <v>0.18115593322991611</v>
      </c>
      <c r="Q110" s="47">
        <f t="shared" si="41"/>
        <v>0.49434931287542422</v>
      </c>
      <c r="R110" s="43">
        <f t="shared" si="42"/>
        <v>0.51311134966612137</v>
      </c>
      <c r="S110" s="43">
        <f t="shared" si="43"/>
        <v>0.49424585499117696</v>
      </c>
      <c r="T110" s="7">
        <f t="shared" si="44"/>
        <v>3.5590688933035612E-4</v>
      </c>
      <c r="U110" s="36">
        <f t="shared" si="45"/>
        <v>1.0837425951895402E-3</v>
      </c>
      <c r="V110" s="36">
        <f t="shared" si="46"/>
        <v>1.4085552269706555E-3</v>
      </c>
      <c r="W110" s="37">
        <f t="shared" si="56"/>
        <v>1.0550324576457441E-7</v>
      </c>
      <c r="X110" s="37">
        <f t="shared" si="57"/>
        <v>-2.965073856878417</v>
      </c>
      <c r="Y110" s="37">
        <f t="shared" si="57"/>
        <v>-2.8512261204223317</v>
      </c>
      <c r="Z110" s="7">
        <f t="shared" si="47"/>
        <v>1.0550324576457441E-7</v>
      </c>
      <c r="AA110" s="19">
        <f t="shared" si="48"/>
        <v>0.64389397082189426</v>
      </c>
      <c r="AB110" s="47">
        <f t="shared" si="49"/>
        <v>1.2321071088799207</v>
      </c>
      <c r="AC110" s="20">
        <f t="shared" si="50"/>
        <v>0.20016303874656566</v>
      </c>
      <c r="AD110" s="20"/>
      <c r="AE110" s="29">
        <f t="shared" si="51"/>
        <v>1.4085552269706555E-3</v>
      </c>
      <c r="AF110" s="20"/>
      <c r="AG110" s="20"/>
      <c r="AI110" s="60">
        <f t="shared" si="52"/>
        <v>0.51311134966612137</v>
      </c>
      <c r="AJ110" s="61">
        <f t="shared" si="58"/>
        <v>0.26328325715618867</v>
      </c>
      <c r="AK110" s="61">
        <f t="shared" si="53"/>
        <v>0.49424585499117696</v>
      </c>
      <c r="AL110" s="61">
        <f t="shared" si="59"/>
        <v>0.24427896517595951</v>
      </c>
      <c r="AM110" s="61">
        <f t="shared" si="60"/>
        <v>0.2536031577214089</v>
      </c>
      <c r="AN110" s="61">
        <f t="shared" si="54"/>
        <v>1.0837425951895402E-3</v>
      </c>
      <c r="AO110" s="61">
        <f t="shared" si="61"/>
        <v>1.1744980126281596E-6</v>
      </c>
      <c r="AP110" s="61">
        <f t="shared" si="55"/>
        <v>1.4085552269706555E-3</v>
      </c>
      <c r="AQ110" s="61">
        <f t="shared" si="62"/>
        <v>1.9840278274263547E-6</v>
      </c>
      <c r="AR110" s="61">
        <f t="shared" si="63"/>
        <v>1.52651129714497E-6</v>
      </c>
      <c r="AS110" s="62">
        <f t="shared" si="64"/>
        <v>1.8865494674944416E-2</v>
      </c>
      <c r="AT110" s="63">
        <f t="shared" si="65"/>
        <v>3.6766862957173109E-2</v>
      </c>
      <c r="AU110" s="64">
        <f t="shared" si="66"/>
        <v>-3.2481263178111533E-4</v>
      </c>
      <c r="AV110" s="65">
        <f t="shared" si="67"/>
        <v>-0.29971381878213205</v>
      </c>
      <c r="AW110" s="66">
        <f t="shared" si="68"/>
        <v>3.5590688933035612E-4</v>
      </c>
      <c r="AX110" s="66">
        <f t="shared" si="69"/>
        <v>0.26328325715618867</v>
      </c>
      <c r="AY110" s="67">
        <f t="shared" si="70"/>
        <v>1.0550324576457441E-7</v>
      </c>
      <c r="AZ110" s="67">
        <f t="shared" si="71"/>
        <v>1.1744980126281596E-6</v>
      </c>
      <c r="BA110" s="68">
        <f t="shared" si="72"/>
        <v>7.3982332058605558E-5</v>
      </c>
      <c r="BB110" s="69">
        <f t="shared" si="73"/>
        <v>-1.273775026592609E-6</v>
      </c>
      <c r="BC110" s="43"/>
    </row>
    <row r="111" spans="12:55" x14ac:dyDescent="0.25">
      <c r="L111" s="42">
        <v>1.92</v>
      </c>
      <c r="M111" s="46">
        <f t="shared" si="37"/>
        <v>83.176377110267126</v>
      </c>
      <c r="N111" s="43">
        <f t="shared" si="38"/>
        <v>0.8317637711026713</v>
      </c>
      <c r="O111" s="47">
        <f t="shared" si="39"/>
        <v>0.18410434682443549</v>
      </c>
      <c r="P111" s="47">
        <f t="shared" si="40"/>
        <v>0.17748162951790075</v>
      </c>
      <c r="Q111" s="47">
        <f t="shared" si="41"/>
        <v>0.48311094784924913</v>
      </c>
      <c r="R111" s="43">
        <f t="shared" si="42"/>
        <v>0.50228998124146862</v>
      </c>
      <c r="S111" s="43">
        <f t="shared" si="43"/>
        <v>0.48422129025700689</v>
      </c>
      <c r="T111" s="7">
        <f t="shared" si="44"/>
        <v>3.2647759389196868E-4</v>
      </c>
      <c r="U111" s="36">
        <f t="shared" si="45"/>
        <v>9.1687025847198597E-4</v>
      </c>
      <c r="V111" s="36">
        <f t="shared" si="46"/>
        <v>1.2012217785350786E-3</v>
      </c>
      <c r="W111" s="37">
        <f t="shared" si="56"/>
        <v>8.0855786962191349E-8</v>
      </c>
      <c r="X111" s="37">
        <f t="shared" si="57"/>
        <v>-3.0376921147292357</v>
      </c>
      <c r="Y111" s="37">
        <f t="shared" si="57"/>
        <v>-2.920376802503803</v>
      </c>
      <c r="Z111" s="7">
        <f t="shared" si="47"/>
        <v>8.0855786962191349E-8</v>
      </c>
      <c r="AA111" s="19">
        <f t="shared" si="48"/>
        <v>0.6242668261936577</v>
      </c>
      <c r="AB111" s="47">
        <f t="shared" si="49"/>
        <v>1.2373931201661323</v>
      </c>
      <c r="AC111" s="20">
        <f t="shared" si="50"/>
        <v>0.18782850377773708</v>
      </c>
      <c r="AD111" s="20"/>
      <c r="AE111" s="29">
        <f t="shared" si="51"/>
        <v>1.2012217785350786E-3</v>
      </c>
      <c r="AF111" s="20"/>
      <c r="AG111" s="20"/>
      <c r="AI111" s="60">
        <f t="shared" si="52"/>
        <v>0.50228998124146862</v>
      </c>
      <c r="AJ111" s="61">
        <f t="shared" si="58"/>
        <v>0.25229522525555492</v>
      </c>
      <c r="AK111" s="61">
        <f t="shared" si="53"/>
        <v>0.48422129025700689</v>
      </c>
      <c r="AL111" s="61">
        <f t="shared" si="59"/>
        <v>0.23447025793816051</v>
      </c>
      <c r="AM111" s="61">
        <f t="shared" si="60"/>
        <v>0.24321950279991172</v>
      </c>
      <c r="AN111" s="61">
        <f t="shared" si="54"/>
        <v>9.1687025847198597E-4</v>
      </c>
      <c r="AO111" s="61">
        <f t="shared" si="61"/>
        <v>8.4065107087048635E-7</v>
      </c>
      <c r="AP111" s="61">
        <f t="shared" si="55"/>
        <v>1.2012217785350786E-3</v>
      </c>
      <c r="AQ111" s="61">
        <f t="shared" si="62"/>
        <v>1.4429337612269773E-6</v>
      </c>
      <c r="AR111" s="61">
        <f t="shared" si="63"/>
        <v>1.1013645225676362E-6</v>
      </c>
      <c r="AS111" s="62">
        <f t="shared" si="64"/>
        <v>1.8068690984461733E-2</v>
      </c>
      <c r="AT111" s="63">
        <f t="shared" si="65"/>
        <v>3.5972628679160276E-2</v>
      </c>
      <c r="AU111" s="64">
        <f t="shared" si="66"/>
        <v>-2.843515200630926E-4</v>
      </c>
      <c r="AV111" s="65">
        <f t="shared" si="67"/>
        <v>-0.31013277771380637</v>
      </c>
      <c r="AW111" s="66">
        <f t="shared" si="68"/>
        <v>3.2647759389196868E-4</v>
      </c>
      <c r="AX111" s="66">
        <f t="shared" si="69"/>
        <v>0.25229522525555492</v>
      </c>
      <c r="AY111" s="67">
        <f t="shared" si="70"/>
        <v>8.0855786962191349E-8</v>
      </c>
      <c r="AZ111" s="67">
        <f t="shared" si="71"/>
        <v>8.4065107087048635E-7</v>
      </c>
      <c r="BA111" s="68">
        <f t="shared" si="72"/>
        <v>7.0857611703771501E-5</v>
      </c>
      <c r="BB111" s="69">
        <f t="shared" si="73"/>
        <v>-1.115104000247422E-6</v>
      </c>
      <c r="BC111" s="43"/>
    </row>
    <row r="112" spans="12:55" x14ac:dyDescent="0.25">
      <c r="L112" s="42">
        <v>1.94</v>
      </c>
      <c r="M112" s="46">
        <f t="shared" si="37"/>
        <v>87.096358995608071</v>
      </c>
      <c r="N112" s="43">
        <f t="shared" si="38"/>
        <v>0.8709635899560807</v>
      </c>
      <c r="O112" s="47">
        <f t="shared" si="39"/>
        <v>0.18018924474894069</v>
      </c>
      <c r="P112" s="47">
        <f t="shared" si="40"/>
        <v>0.17384980732130059</v>
      </c>
      <c r="Q112" s="47">
        <f t="shared" si="41"/>
        <v>0.47201780735256471</v>
      </c>
      <c r="R112" s="43">
        <f t="shared" si="42"/>
        <v>0.49160844882803773</v>
      </c>
      <c r="S112" s="43">
        <f t="shared" si="43"/>
        <v>0.47431262740103286</v>
      </c>
      <c r="T112" s="7">
        <f t="shared" si="44"/>
        <v>2.991454388348406E-4</v>
      </c>
      <c r="U112" s="36">
        <f t="shared" si="45"/>
        <v>7.7471477195229107E-4</v>
      </c>
      <c r="V112" s="36">
        <f t="shared" si="46"/>
        <v>1.0233129156412364E-3</v>
      </c>
      <c r="W112" s="37">
        <f t="shared" si="56"/>
        <v>6.1801037045589511E-8</v>
      </c>
      <c r="X112" s="37">
        <f t="shared" si="57"/>
        <v>-3.1108581630003553</v>
      </c>
      <c r="Y112" s="37">
        <f t="shared" si="57"/>
        <v>-2.9899915444341434</v>
      </c>
      <c r="Z112" s="7">
        <f t="shared" si="47"/>
        <v>6.1801037045589511E-8</v>
      </c>
      <c r="AA112" s="19">
        <f t="shared" si="48"/>
        <v>0.60523795523113977</v>
      </c>
      <c r="AB112" s="47">
        <f t="shared" si="49"/>
        <v>1.2423828681362621</v>
      </c>
      <c r="AC112" s="20">
        <f t="shared" si="50"/>
        <v>0.17618527838702561</v>
      </c>
      <c r="AD112" s="20"/>
      <c r="AE112" s="29">
        <f t="shared" si="51"/>
        <v>1.0233129156412364E-3</v>
      </c>
      <c r="AF112" s="20"/>
      <c r="AG112" s="20"/>
      <c r="AI112" s="60">
        <f t="shared" si="52"/>
        <v>0.49160844882803773</v>
      </c>
      <c r="AJ112" s="61">
        <f t="shared" si="58"/>
        <v>0.2416788669591094</v>
      </c>
      <c r="AK112" s="61">
        <f t="shared" si="53"/>
        <v>0.47431262740103286</v>
      </c>
      <c r="AL112" s="61">
        <f t="shared" si="59"/>
        <v>0.22497246851207103</v>
      </c>
      <c r="AM112" s="61">
        <f t="shared" si="60"/>
        <v>0.23317609501617279</v>
      </c>
      <c r="AN112" s="61">
        <f t="shared" si="54"/>
        <v>7.7471477195229107E-4</v>
      </c>
      <c r="AO112" s="61">
        <f t="shared" si="61"/>
        <v>6.0018297788109031E-7</v>
      </c>
      <c r="AP112" s="61">
        <f t="shared" si="55"/>
        <v>1.0233129156412364E-3</v>
      </c>
      <c r="AQ112" s="61">
        <f t="shared" si="62"/>
        <v>1.0471693233181681E-6</v>
      </c>
      <c r="AR112" s="61">
        <f t="shared" si="63"/>
        <v>7.9277563207683454E-7</v>
      </c>
      <c r="AS112" s="62">
        <f t="shared" si="64"/>
        <v>1.7295821427004865E-2</v>
      </c>
      <c r="AT112" s="63">
        <f t="shared" si="65"/>
        <v>3.518210776937819E-2</v>
      </c>
      <c r="AU112" s="64">
        <f t="shared" si="66"/>
        <v>-2.4859814368894534E-4</v>
      </c>
      <c r="AV112" s="65">
        <f t="shared" si="67"/>
        <v>-0.32088989740375656</v>
      </c>
      <c r="AW112" s="66">
        <f t="shared" si="68"/>
        <v>2.991454388348406E-4</v>
      </c>
      <c r="AX112" s="66">
        <f t="shared" si="69"/>
        <v>0.2416788669591094</v>
      </c>
      <c r="AY112" s="67">
        <f t="shared" si="70"/>
        <v>6.1801037045589511E-8</v>
      </c>
      <c r="AZ112" s="67">
        <f t="shared" si="71"/>
        <v>6.0018297788109031E-7</v>
      </c>
      <c r="BA112" s="68">
        <f t="shared" si="72"/>
        <v>6.782675069413672E-5</v>
      </c>
      <c r="BB112" s="69">
        <f t="shared" si="73"/>
        <v>-9.7489468113311891E-7</v>
      </c>
      <c r="BC112" s="43"/>
    </row>
    <row r="113" spans="1:55" x14ac:dyDescent="0.25">
      <c r="L113" s="42">
        <v>1.96</v>
      </c>
      <c r="M113" s="46">
        <f t="shared" si="37"/>
        <v>91.201083935590972</v>
      </c>
      <c r="N113" s="43">
        <f t="shared" si="38"/>
        <v>0.91201083935590976</v>
      </c>
      <c r="O113" s="47">
        <f t="shared" si="39"/>
        <v>0.17632799993688453</v>
      </c>
      <c r="P113" s="47">
        <f t="shared" si="40"/>
        <v>0.17026208961623499</v>
      </c>
      <c r="Q113" s="47">
        <f t="shared" si="41"/>
        <v>0.4610772672679696</v>
      </c>
      <c r="R113" s="43">
        <f t="shared" si="42"/>
        <v>0.48107385462822827</v>
      </c>
      <c r="S113" s="43">
        <f t="shared" si="43"/>
        <v>0.46452429437217957</v>
      </c>
      <c r="T113" s="7">
        <f t="shared" si="44"/>
        <v>2.7388794466858674E-4</v>
      </c>
      <c r="U113" s="36">
        <f t="shared" si="45"/>
        <v>6.5381851784475516E-4</v>
      </c>
      <c r="V113" s="36">
        <f t="shared" si="46"/>
        <v>8.708505827230527E-4</v>
      </c>
      <c r="W113" s="37">
        <f t="shared" si="56"/>
        <v>4.710291718533755E-8</v>
      </c>
      <c r="X113" s="37">
        <f t="shared" si="57"/>
        <v>-3.1845427832296407</v>
      </c>
      <c r="Y113" s="37">
        <f t="shared" si="57"/>
        <v>-3.0600563532190264</v>
      </c>
      <c r="Z113" s="7">
        <f t="shared" si="47"/>
        <v>4.710291718533755E-8</v>
      </c>
      <c r="AA113" s="19">
        <f t="shared" si="48"/>
        <v>0.58678912138562822</v>
      </c>
      <c r="AB113" s="47">
        <f t="shared" si="49"/>
        <v>1.2470901831475427</v>
      </c>
      <c r="AC113" s="20">
        <f t="shared" si="50"/>
        <v>0.16520109041009362</v>
      </c>
      <c r="AD113" s="20"/>
      <c r="AE113" s="29">
        <f t="shared" si="51"/>
        <v>8.708505827230527E-4</v>
      </c>
      <c r="AF113" s="20"/>
      <c r="AG113" s="20"/>
      <c r="AI113" s="60">
        <f t="shared" si="52"/>
        <v>0.48107385462822827</v>
      </c>
      <c r="AJ113" s="61">
        <f t="shared" si="58"/>
        <v>0.2314320536068617</v>
      </c>
      <c r="AK113" s="61">
        <f t="shared" si="53"/>
        <v>0.46452429437217957</v>
      </c>
      <c r="AL113" s="61">
        <f t="shared" si="59"/>
        <v>0.21578282006197133</v>
      </c>
      <c r="AM113" s="61">
        <f t="shared" si="60"/>
        <v>0.22347049286208223</v>
      </c>
      <c r="AN113" s="61">
        <f t="shared" si="54"/>
        <v>6.5381851784475516E-4</v>
      </c>
      <c r="AO113" s="61">
        <f t="shared" si="61"/>
        <v>4.2747865427671243E-7</v>
      </c>
      <c r="AP113" s="61">
        <f t="shared" si="55"/>
        <v>8.708505827230527E-4</v>
      </c>
      <c r="AQ113" s="61">
        <f t="shared" si="62"/>
        <v>7.5838073742908044E-7</v>
      </c>
      <c r="AR113" s="61">
        <f t="shared" si="63"/>
        <v>5.6937823726022762E-7</v>
      </c>
      <c r="AS113" s="62">
        <f t="shared" si="64"/>
        <v>1.6549560256048701E-2</v>
      </c>
      <c r="AT113" s="63">
        <f t="shared" si="65"/>
        <v>3.4401288070078404E-2</v>
      </c>
      <c r="AU113" s="64">
        <f t="shared" si="66"/>
        <v>-2.1703206487829754E-4</v>
      </c>
      <c r="AV113" s="65">
        <f t="shared" si="67"/>
        <v>-0.3319454236226303</v>
      </c>
      <c r="AW113" s="66">
        <f t="shared" si="68"/>
        <v>2.7388794466858674E-4</v>
      </c>
      <c r="AX113" s="66">
        <f t="shared" si="69"/>
        <v>0.2314320536068617</v>
      </c>
      <c r="AY113" s="67">
        <f t="shared" si="70"/>
        <v>4.710291718533755E-8</v>
      </c>
      <c r="AZ113" s="67">
        <f t="shared" si="71"/>
        <v>4.2747865427671243E-7</v>
      </c>
      <c r="BA113" s="68">
        <f t="shared" si="72"/>
        <v>6.4900236298230202E-5</v>
      </c>
      <c r="BB113" s="69">
        <f t="shared" si="73"/>
        <v>-8.5110613677763735E-7</v>
      </c>
      <c r="BC113" s="43"/>
    </row>
    <row r="114" spans="1:55" x14ac:dyDescent="0.25">
      <c r="L114" s="42">
        <v>1.98</v>
      </c>
      <c r="M114" s="46">
        <f t="shared" si="37"/>
        <v>95.499258602143655</v>
      </c>
      <c r="N114" s="43">
        <f t="shared" si="38"/>
        <v>0.95499258602143655</v>
      </c>
      <c r="O114" s="47">
        <f t="shared" si="39"/>
        <v>0.17252292063811547</v>
      </c>
      <c r="P114" s="47">
        <f t="shared" si="40"/>
        <v>0.16671996443783921</v>
      </c>
      <c r="Q114" s="47">
        <f t="shared" si="41"/>
        <v>0.45029586784380887</v>
      </c>
      <c r="R114" s="43">
        <f t="shared" si="42"/>
        <v>0.47069249621617731</v>
      </c>
      <c r="S114" s="43">
        <f t="shared" si="43"/>
        <v>0.45486035096128336</v>
      </c>
      <c r="T114" s="7">
        <f t="shared" si="44"/>
        <v>2.5065682337206132E-4</v>
      </c>
      <c r="U114" s="36">
        <f t="shared" si="45"/>
        <v>5.5116575567607418E-4</v>
      </c>
      <c r="V114" s="36">
        <f t="shared" si="46"/>
        <v>7.403592765139245E-4</v>
      </c>
      <c r="W114" s="37">
        <f t="shared" si="56"/>
        <v>3.5794188327022106E-8</v>
      </c>
      <c r="X114" s="37">
        <f t="shared" si="57"/>
        <v>-3.2587177732900456</v>
      </c>
      <c r="Y114" s="37">
        <f t="shared" si="57"/>
        <v>-3.1305574776442642</v>
      </c>
      <c r="Z114" s="7">
        <f t="shared" si="47"/>
        <v>3.5794188327022106E-8</v>
      </c>
      <c r="AA114" s="19">
        <f t="shared" si="48"/>
        <v>0.56890264399399959</v>
      </c>
      <c r="AB114" s="47">
        <f t="shared" si="49"/>
        <v>1.2515285157086482</v>
      </c>
      <c r="AC114" s="20">
        <f t="shared" si="50"/>
        <v>0.15484455403245748</v>
      </c>
      <c r="AD114" s="20"/>
      <c r="AE114" s="29">
        <f t="shared" si="51"/>
        <v>7.403592765139245E-4</v>
      </c>
      <c r="AF114" s="20"/>
      <c r="AG114" s="20"/>
      <c r="AI114" s="60">
        <f t="shared" si="52"/>
        <v>0.47069249621617731</v>
      </c>
      <c r="AJ114" s="61">
        <f t="shared" si="58"/>
        <v>0.22155142599421609</v>
      </c>
      <c r="AK114" s="61">
        <f t="shared" si="53"/>
        <v>0.45486035096128336</v>
      </c>
      <c r="AL114" s="61">
        <f t="shared" si="59"/>
        <v>0.20689793887662186</v>
      </c>
      <c r="AM114" s="61">
        <f t="shared" si="60"/>
        <v>0.21409935402373295</v>
      </c>
      <c r="AN114" s="61">
        <f t="shared" si="54"/>
        <v>5.5116575567607418E-4</v>
      </c>
      <c r="AO114" s="61">
        <f t="shared" si="61"/>
        <v>3.0378369022997789E-7</v>
      </c>
      <c r="AP114" s="61">
        <f t="shared" si="55"/>
        <v>7.403592765139245E-4</v>
      </c>
      <c r="AQ114" s="61">
        <f t="shared" si="62"/>
        <v>5.4813185832022169E-7</v>
      </c>
      <c r="AR114" s="61">
        <f t="shared" si="63"/>
        <v>4.0806068011158875E-7</v>
      </c>
      <c r="AS114" s="62">
        <f t="shared" si="64"/>
        <v>1.5832145254893959E-2</v>
      </c>
      <c r="AT114" s="63">
        <f t="shared" si="65"/>
        <v>3.3635856492648761E-2</v>
      </c>
      <c r="AU114" s="64">
        <f t="shared" si="66"/>
        <v>-1.8919352083785032E-4</v>
      </c>
      <c r="AV114" s="65">
        <f t="shared" si="67"/>
        <v>-0.34326065959192376</v>
      </c>
      <c r="AW114" s="66">
        <f t="shared" si="68"/>
        <v>2.5065682337206132E-4</v>
      </c>
      <c r="AX114" s="66">
        <f t="shared" si="69"/>
        <v>0.22155142599421609</v>
      </c>
      <c r="AY114" s="67">
        <f t="shared" si="70"/>
        <v>3.5794188327022106E-8</v>
      </c>
      <c r="AZ114" s="67">
        <f t="shared" si="71"/>
        <v>3.0378369022997789E-7</v>
      </c>
      <c r="BA114" s="68">
        <f t="shared" si="72"/>
        <v>6.2086844136839057E-5</v>
      </c>
      <c r="BB114" s="69">
        <f t="shared" si="73"/>
        <v>-7.4193537583470718E-7</v>
      </c>
      <c r="BC114" s="43"/>
    </row>
    <row r="115" spans="1:55" x14ac:dyDescent="0.25">
      <c r="L115" s="42">
        <v>2</v>
      </c>
      <c r="M115" s="46">
        <f t="shared" si="37"/>
        <v>100</v>
      </c>
      <c r="N115" s="43">
        <f t="shared" si="38"/>
        <v>1</v>
      </c>
      <c r="O115" s="47">
        <f t="shared" si="39"/>
        <v>0.1687760314842702</v>
      </c>
      <c r="P115" s="47">
        <f t="shared" si="40"/>
        <v>0.16322478833416915</v>
      </c>
      <c r="Q115" s="47">
        <f t="shared" si="41"/>
        <v>0.43967934571804657</v>
      </c>
      <c r="R115" s="43">
        <f t="shared" si="42"/>
        <v>0.46046989737339422</v>
      </c>
      <c r="S115" s="43">
        <f t="shared" si="43"/>
        <v>0.44532449822434489</v>
      </c>
      <c r="T115" s="7">
        <f t="shared" si="44"/>
        <v>2.2938311538402424E-4</v>
      </c>
      <c r="U115" s="36">
        <f t="shared" si="45"/>
        <v>4.6413468050409795E-4</v>
      </c>
      <c r="V115" s="36">
        <f t="shared" si="46"/>
        <v>6.2880877293799108E-4</v>
      </c>
      <c r="W115" s="37">
        <f t="shared" si="56"/>
        <v>2.711755671892638E-8</v>
      </c>
      <c r="X115" s="37">
        <f t="shared" si="57"/>
        <v>-3.3333559795472705</v>
      </c>
      <c r="Y115" s="37">
        <f t="shared" si="57"/>
        <v>-3.2014814077892888</v>
      </c>
      <c r="Z115" s="7">
        <f t="shared" si="47"/>
        <v>2.711755671892638E-8</v>
      </c>
      <c r="AA115" s="19">
        <f t="shared" si="48"/>
        <v>0.5515613813342426</v>
      </c>
      <c r="AB115" s="47">
        <f t="shared" si="49"/>
        <v>1.2557109189890026</v>
      </c>
      <c r="AC115" s="20">
        <f t="shared" si="50"/>
        <v>0.14508521060278309</v>
      </c>
      <c r="AD115" s="20"/>
      <c r="AE115" s="29">
        <f t="shared" si="51"/>
        <v>6.2880877293799108E-4</v>
      </c>
      <c r="AF115" s="20"/>
      <c r="AG115" s="20"/>
      <c r="AI115" s="60">
        <f t="shared" si="52"/>
        <v>0.46046989737339422</v>
      </c>
      <c r="AJ115" s="61">
        <f t="shared" si="58"/>
        <v>0.21203252638706421</v>
      </c>
      <c r="AK115" s="61">
        <f t="shared" si="53"/>
        <v>0.44532449822434489</v>
      </c>
      <c r="AL115" s="61">
        <f t="shared" si="59"/>
        <v>0.19831390871876456</v>
      </c>
      <c r="AM115" s="61">
        <f t="shared" si="60"/>
        <v>0.20505852599522237</v>
      </c>
      <c r="AN115" s="61">
        <f t="shared" si="54"/>
        <v>4.6413468050409795E-4</v>
      </c>
      <c r="AO115" s="61">
        <f t="shared" si="61"/>
        <v>2.1542100164664108E-7</v>
      </c>
      <c r="AP115" s="61">
        <f t="shared" si="55"/>
        <v>6.2880877293799108E-4</v>
      </c>
      <c r="AQ115" s="61">
        <f t="shared" si="62"/>
        <v>3.9540047292378205E-7</v>
      </c>
      <c r="AR115" s="61">
        <f t="shared" si="63"/>
        <v>2.9185195892574837E-7</v>
      </c>
      <c r="AS115" s="62">
        <f t="shared" si="64"/>
        <v>1.5145399149049332E-2</v>
      </c>
      <c r="AT115" s="63">
        <f t="shared" si="65"/>
        <v>3.2891181889286358E-2</v>
      </c>
      <c r="AU115" s="64">
        <f t="shared" si="66"/>
        <v>-1.6467409243389313E-4</v>
      </c>
      <c r="AV115" s="65">
        <f t="shared" si="67"/>
        <v>-0.35479807769382832</v>
      </c>
      <c r="AW115" s="66">
        <f t="shared" si="68"/>
        <v>2.2938311538402424E-4</v>
      </c>
      <c r="AX115" s="66">
        <f t="shared" si="69"/>
        <v>0.21203252638706421</v>
      </c>
      <c r="AY115" s="67">
        <f t="shared" si="70"/>
        <v>2.711755671892638E-8</v>
      </c>
      <c r="AZ115" s="67">
        <f t="shared" si="71"/>
        <v>2.1542100164664108E-7</v>
      </c>
      <c r="BA115" s="68">
        <f t="shared" si="72"/>
        <v>5.939372215313464E-5</v>
      </c>
      <c r="BB115" s="69">
        <f t="shared" si="73"/>
        <v>-6.457807546427181E-7</v>
      </c>
      <c r="BC115" s="43"/>
    </row>
    <row r="116" spans="1:55" x14ac:dyDescent="0.25">
      <c r="L116" s="42">
        <v>2.02</v>
      </c>
      <c r="M116" s="46">
        <f t="shared" si="37"/>
        <v>104.71285480508998</v>
      </c>
      <c r="N116" s="43">
        <f t="shared" si="38"/>
        <v>1.0471285480508998</v>
      </c>
      <c r="O116" s="47">
        <f t="shared" si="39"/>
        <v>0.16508908598151353</v>
      </c>
      <c r="P116" s="47">
        <f t="shared" si="40"/>
        <v>0.15977779006129197</v>
      </c>
      <c r="Q116" s="47">
        <f t="shared" si="41"/>
        <v>0.42923266931548332</v>
      </c>
      <c r="R116" s="43">
        <f t="shared" si="42"/>
        <v>0.45041084217257393</v>
      </c>
      <c r="S116" s="43">
        <f t="shared" si="43"/>
        <v>0.43592008856380643</v>
      </c>
      <c r="T116" s="7">
        <f t="shared" si="44"/>
        <v>2.0998194015000844E-4</v>
      </c>
      <c r="U116" s="36">
        <f t="shared" si="45"/>
        <v>3.9045292574245178E-4</v>
      </c>
      <c r="V116" s="36">
        <f t="shared" si="46"/>
        <v>5.3356228762807914E-4</v>
      </c>
      <c r="W116" s="37">
        <f t="shared" si="56"/>
        <v>2.0480289459311452E-8</v>
      </c>
      <c r="X116" s="37">
        <f t="shared" si="57"/>
        <v>-3.4084313185668242</v>
      </c>
      <c r="Y116" s="37">
        <f t="shared" si="57"/>
        <v>-3.2728148740949226</v>
      </c>
      <c r="Z116" s="7">
        <f t="shared" si="47"/>
        <v>2.0480289459311452E-8</v>
      </c>
      <c r="AA116" s="19">
        <f t="shared" si="48"/>
        <v>0.53474871419747938</v>
      </c>
      <c r="AB116" s="47">
        <f t="shared" si="49"/>
        <v>1.2596500351758013</v>
      </c>
      <c r="AC116" s="20">
        <f t="shared" si="50"/>
        <v>0.13589356046781539</v>
      </c>
      <c r="AD116" s="20"/>
      <c r="AE116" s="29">
        <f t="shared" si="51"/>
        <v>5.3356228762807914E-4</v>
      </c>
      <c r="AF116" s="20"/>
      <c r="AG116" s="20"/>
      <c r="AI116" s="60">
        <f t="shared" si="52"/>
        <v>0.45041084217257393</v>
      </c>
      <c r="AJ116" s="61">
        <f t="shared" si="58"/>
        <v>0.20286992674660731</v>
      </c>
      <c r="AK116" s="61">
        <f t="shared" si="53"/>
        <v>0.43592008856380643</v>
      </c>
      <c r="AL116" s="61">
        <f t="shared" si="59"/>
        <v>0.19002632361347685</v>
      </c>
      <c r="AM116" s="61">
        <f t="shared" si="60"/>
        <v>0.19634313420996707</v>
      </c>
      <c r="AN116" s="61">
        <f t="shared" si="54"/>
        <v>3.9045292574245178E-4</v>
      </c>
      <c r="AO116" s="61">
        <f t="shared" si="61"/>
        <v>1.5245348722084056E-7</v>
      </c>
      <c r="AP116" s="61">
        <f t="shared" si="55"/>
        <v>5.3356228762807914E-4</v>
      </c>
      <c r="AQ116" s="61">
        <f t="shared" si="62"/>
        <v>2.8468871477890904E-7</v>
      </c>
      <c r="AR116" s="61">
        <f t="shared" si="63"/>
        <v>2.0833095627021909E-7</v>
      </c>
      <c r="AS116" s="62">
        <f t="shared" si="64"/>
        <v>1.4490753608767504E-2</v>
      </c>
      <c r="AT116" s="63">
        <f t="shared" si="65"/>
        <v>3.2172301934098209E-2</v>
      </c>
      <c r="AU116" s="64">
        <f t="shared" si="66"/>
        <v>-1.4310936188562736E-4</v>
      </c>
      <c r="AV116" s="65">
        <f t="shared" si="67"/>
        <v>-0.3665214228155747</v>
      </c>
      <c r="AW116" s="66">
        <f t="shared" si="68"/>
        <v>2.0998194015000844E-4</v>
      </c>
      <c r="AX116" s="66">
        <f t="shared" si="69"/>
        <v>0.20286992674660731</v>
      </c>
      <c r="AY116" s="67">
        <f t="shared" si="70"/>
        <v>2.0480289459311452E-8</v>
      </c>
      <c r="AZ116" s="67">
        <f t="shared" si="71"/>
        <v>1.5245348722084056E-7</v>
      </c>
      <c r="BA116" s="68">
        <f t="shared" si="72"/>
        <v>5.682648474026472E-5</v>
      </c>
      <c r="BB116" s="69">
        <f t="shared" si="73"/>
        <v>-5.6121318386520528E-7</v>
      </c>
      <c r="BC116" s="43"/>
    </row>
    <row r="117" spans="1:55" x14ac:dyDescent="0.25">
      <c r="L117" s="42">
        <v>2.04</v>
      </c>
      <c r="M117" s="46">
        <f t="shared" si="37"/>
        <v>109.64781961431861</v>
      </c>
      <c r="N117" s="43">
        <f t="shared" si="38"/>
        <v>1.096478196143186</v>
      </c>
      <c r="O117" s="47">
        <f t="shared" si="39"/>
        <v>0.16146357990062835</v>
      </c>
      <c r="P117" s="47">
        <f t="shared" si="40"/>
        <v>0.15638007448260302</v>
      </c>
      <c r="Q117" s="47">
        <f t="shared" si="41"/>
        <v>0.41896007678754521</v>
      </c>
      <c r="R117" s="43">
        <f t="shared" si="42"/>
        <v>0.44051941150963997</v>
      </c>
      <c r="S117" s="43">
        <f t="shared" si="43"/>
        <v>0.42665013636701776</v>
      </c>
      <c r="T117" s="7">
        <f t="shared" si="44"/>
        <v>1.9235679298175822E-4</v>
      </c>
      <c r="U117" s="36">
        <f t="shared" si="45"/>
        <v>3.281566508292268E-4</v>
      </c>
      <c r="V117" s="36">
        <f t="shared" si="46"/>
        <v>4.5232975154043596E-4</v>
      </c>
      <c r="W117" s="37">
        <f t="shared" si="56"/>
        <v>1.5418958940236096E-8</v>
      </c>
      <c r="X117" s="37">
        <f t="shared" si="57"/>
        <v>-3.4839187893678596</v>
      </c>
      <c r="Y117" s="37">
        <f t="shared" si="57"/>
        <v>-3.3445448460261367</v>
      </c>
      <c r="Z117" s="7">
        <f t="shared" si="47"/>
        <v>1.5418958940236096E-8</v>
      </c>
      <c r="AA117" s="19">
        <f t="shared" si="48"/>
        <v>0.51844852996074764</v>
      </c>
      <c r="AB117" s="47">
        <f t="shared" si="49"/>
        <v>1.2633580853371966</v>
      </c>
      <c r="AC117" s="20">
        <f t="shared" si="50"/>
        <v>0.12724108662592173</v>
      </c>
      <c r="AD117" s="20"/>
      <c r="AE117" s="29">
        <f t="shared" si="51"/>
        <v>4.5232975154043596E-4</v>
      </c>
      <c r="AF117" s="20"/>
      <c r="AG117" s="20"/>
      <c r="AI117" s="60">
        <f t="shared" si="52"/>
        <v>0.44051941150963997</v>
      </c>
      <c r="AJ117" s="61">
        <f t="shared" si="58"/>
        <v>0.19405735191679951</v>
      </c>
      <c r="AK117" s="61">
        <f t="shared" si="53"/>
        <v>0.42665013636701776</v>
      </c>
      <c r="AL117" s="61">
        <f t="shared" si="59"/>
        <v>0.18203033886199485</v>
      </c>
      <c r="AM117" s="61">
        <f t="shared" si="60"/>
        <v>0.1879476669929063</v>
      </c>
      <c r="AN117" s="61">
        <f t="shared" si="54"/>
        <v>3.281566508292268E-4</v>
      </c>
      <c r="AO117" s="61">
        <f t="shared" si="61"/>
        <v>1.0768678748345508E-7</v>
      </c>
      <c r="AP117" s="61">
        <f t="shared" si="55"/>
        <v>4.5232975154043596E-4</v>
      </c>
      <c r="AQ117" s="61">
        <f t="shared" si="62"/>
        <v>2.0460220412863253E-7</v>
      </c>
      <c r="AR117" s="61">
        <f t="shared" si="63"/>
        <v>1.4843501633592575E-7</v>
      </c>
      <c r="AS117" s="62">
        <f t="shared" si="64"/>
        <v>1.3869275142622206E-2</v>
      </c>
      <c r="AT117" s="63">
        <f t="shared" si="65"/>
        <v>3.1483913716975225E-2</v>
      </c>
      <c r="AU117" s="64">
        <f t="shared" si="66"/>
        <v>-1.2417310071120917E-4</v>
      </c>
      <c r="AV117" s="65">
        <f t="shared" si="67"/>
        <v>-0.37839580699471798</v>
      </c>
      <c r="AW117" s="66">
        <f t="shared" si="68"/>
        <v>1.9235679298175822E-4</v>
      </c>
      <c r="AX117" s="66">
        <f t="shared" si="69"/>
        <v>0.19405735191679951</v>
      </c>
      <c r="AY117" s="67">
        <f t="shared" si="70"/>
        <v>1.5418958940236096E-8</v>
      </c>
      <c r="AZ117" s="67">
        <f t="shared" si="71"/>
        <v>1.0768678748345508E-7</v>
      </c>
      <c r="BA117" s="68">
        <f t="shared" si="72"/>
        <v>5.4389314284792964E-5</v>
      </c>
      <c r="BB117" s="69">
        <f t="shared" si="73"/>
        <v>-4.8695333612238894E-7</v>
      </c>
      <c r="BC117" s="43"/>
    </row>
    <row r="118" spans="1:55" x14ac:dyDescent="0.25">
      <c r="L118" s="42">
        <v>2.06</v>
      </c>
      <c r="M118" s="46">
        <f t="shared" si="37"/>
        <v>114.81536214968835</v>
      </c>
      <c r="N118" s="43">
        <f t="shared" si="38"/>
        <v>1.1481536214968835</v>
      </c>
      <c r="O118" s="47">
        <f t="shared" si="39"/>
        <v>0.15790076529829478</v>
      </c>
      <c r="P118" s="47">
        <f t="shared" si="40"/>
        <v>0.15303262663762951</v>
      </c>
      <c r="Q118" s="47">
        <f t="shared" si="41"/>
        <v>0.40886511574050027</v>
      </c>
      <c r="R118" s="43">
        <f t="shared" si="42"/>
        <v>0.43079902135785547</v>
      </c>
      <c r="S118" s="43">
        <f t="shared" si="43"/>
        <v>0.41751732910711131</v>
      </c>
      <c r="T118" s="7">
        <f t="shared" si="44"/>
        <v>1.7640334904347744E-4</v>
      </c>
      <c r="U118" s="36">
        <f t="shared" si="45"/>
        <v>2.755532405598284E-4</v>
      </c>
      <c r="V118" s="36">
        <f t="shared" si="46"/>
        <v>3.8312586256753991E-4</v>
      </c>
      <c r="W118" s="37">
        <f t="shared" si="56"/>
        <v>1.1571869005613979E-8</v>
      </c>
      <c r="X118" s="37">
        <f t="shared" si="57"/>
        <v>-3.5597944772207049</v>
      </c>
      <c r="Y118" s="37">
        <f t="shared" si="57"/>
        <v>-3.4166585303681103</v>
      </c>
      <c r="Z118" s="7">
        <f t="shared" si="47"/>
        <v>1.1571869005613979E-8</v>
      </c>
      <c r="AA118" s="19">
        <f t="shared" si="48"/>
        <v>0.50264520714527305</v>
      </c>
      <c r="AB118" s="47">
        <f t="shared" si="49"/>
        <v>1.2668468624636946</v>
      </c>
      <c r="AC118" s="20">
        <f t="shared" si="50"/>
        <v>0.11910027096450097</v>
      </c>
      <c r="AD118" s="20"/>
      <c r="AE118" s="29">
        <f t="shared" si="51"/>
        <v>3.8312586256753991E-4</v>
      </c>
      <c r="AF118" s="20"/>
      <c r="AG118" s="20"/>
      <c r="AI118" s="60">
        <f t="shared" si="52"/>
        <v>0.43079902135785547</v>
      </c>
      <c r="AJ118" s="61">
        <f t="shared" si="58"/>
        <v>0.18558779680288601</v>
      </c>
      <c r="AK118" s="61">
        <f t="shared" si="53"/>
        <v>0.41751732910711131</v>
      </c>
      <c r="AL118" s="61">
        <f t="shared" si="59"/>
        <v>0.1743207201047359</v>
      </c>
      <c r="AM118" s="61">
        <f t="shared" si="60"/>
        <v>0.17986605677928921</v>
      </c>
      <c r="AN118" s="61">
        <f t="shared" si="54"/>
        <v>2.755532405598284E-4</v>
      </c>
      <c r="AO118" s="61">
        <f t="shared" si="61"/>
        <v>7.5929588383022654E-8</v>
      </c>
      <c r="AP118" s="61">
        <f t="shared" si="55"/>
        <v>3.8312586256753991E-4</v>
      </c>
      <c r="AQ118" s="61">
        <f t="shared" si="62"/>
        <v>1.4678542656812147E-7</v>
      </c>
      <c r="AR118" s="61">
        <f t="shared" si="63"/>
        <v>1.0557157297276509E-7</v>
      </c>
      <c r="AS118" s="62">
        <f t="shared" si="64"/>
        <v>1.3281692250744159E-2</v>
      </c>
      <c r="AT118" s="63">
        <f t="shared" si="65"/>
        <v>3.0830367740578835E-2</v>
      </c>
      <c r="AU118" s="64">
        <f t="shared" si="66"/>
        <v>-1.0757262200771151E-4</v>
      </c>
      <c r="AV118" s="65">
        <f t="shared" si="67"/>
        <v>-0.39038779507423443</v>
      </c>
      <c r="AW118" s="66">
        <f t="shared" si="68"/>
        <v>1.7640334904347744E-4</v>
      </c>
      <c r="AX118" s="66">
        <f t="shared" si="69"/>
        <v>0.18558779680288601</v>
      </c>
      <c r="AY118" s="67">
        <f t="shared" si="70"/>
        <v>1.1571869005613979E-8</v>
      </c>
      <c r="AZ118" s="67">
        <f t="shared" si="71"/>
        <v>7.5929588383022654E-8</v>
      </c>
      <c r="BA118" s="68">
        <f t="shared" si="72"/>
        <v>5.2085067649977099E-5</v>
      </c>
      <c r="BB118" s="69">
        <f t="shared" si="73"/>
        <v>-4.2185341963808437E-7</v>
      </c>
      <c r="BC118" s="43"/>
    </row>
    <row r="119" spans="1:55" x14ac:dyDescent="0.25">
      <c r="L119" s="42">
        <v>2.08</v>
      </c>
      <c r="M119" s="46">
        <f t="shared" si="37"/>
        <v>120.22644346174135</v>
      </c>
      <c r="N119" s="43">
        <f t="shared" si="38"/>
        <v>1.2022644346174136</v>
      </c>
      <c r="O119" s="47">
        <f t="shared" si="39"/>
        <v>0.15440166493163773</v>
      </c>
      <c r="P119" s="47">
        <f t="shared" si="40"/>
        <v>0.14973631594782166</v>
      </c>
      <c r="Q119" s="47">
        <f t="shared" si="41"/>
        <v>0.39895068407796935</v>
      </c>
      <c r="R119" s="43">
        <f t="shared" si="42"/>
        <v>0.42125246209488371</v>
      </c>
      <c r="S119" s="43">
        <f t="shared" si="43"/>
        <v>0.40852403881761834</v>
      </c>
      <c r="T119" s="7">
        <f t="shared" si="44"/>
        <v>1.6201275912523081E-4</v>
      </c>
      <c r="U119" s="36">
        <f t="shared" si="45"/>
        <v>2.3118755396458771E-4</v>
      </c>
      <c r="V119" s="36">
        <f t="shared" si="46"/>
        <v>3.2423256410273293E-4</v>
      </c>
      <c r="W119" s="37">
        <f t="shared" si="56"/>
        <v>8.657373911607547E-9</v>
      </c>
      <c r="X119" s="37">
        <f t="shared" si="57"/>
        <v>-3.6360355499660191</v>
      </c>
      <c r="Y119" s="37">
        <f t="shared" si="57"/>
        <v>-3.4891433691916709</v>
      </c>
      <c r="Z119" s="7">
        <f t="shared" si="47"/>
        <v>8.657373911607547E-9</v>
      </c>
      <c r="AA119" s="19">
        <f t="shared" si="48"/>
        <v>0.48732360044543438</v>
      </c>
      <c r="AB119" s="47">
        <f t="shared" si="49"/>
        <v>1.2701277273747589</v>
      </c>
      <c r="AC119" s="20">
        <f t="shared" si="50"/>
        <v>0.11144460381163582</v>
      </c>
      <c r="AD119" s="20"/>
      <c r="AE119" s="29">
        <f t="shared" si="51"/>
        <v>3.2423256410273293E-4</v>
      </c>
      <c r="AF119" s="20"/>
      <c r="AG119" s="20"/>
      <c r="AI119" s="60">
        <f t="shared" si="52"/>
        <v>0.42125246209488371</v>
      </c>
      <c r="AJ119" s="61">
        <f t="shared" si="58"/>
        <v>0.17745363682100143</v>
      </c>
      <c r="AK119" s="61">
        <f t="shared" si="53"/>
        <v>0.40852403881761834</v>
      </c>
      <c r="AL119" s="61">
        <f t="shared" si="59"/>
        <v>0.16689189029185894</v>
      </c>
      <c r="AM119" s="61">
        <f t="shared" si="60"/>
        <v>0.17209175717686756</v>
      </c>
      <c r="AN119" s="61">
        <f t="shared" si="54"/>
        <v>2.3118755396458771E-4</v>
      </c>
      <c r="AO119" s="61">
        <f t="shared" si="61"/>
        <v>5.3447685108129154E-8</v>
      </c>
      <c r="AP119" s="61">
        <f t="shared" si="55"/>
        <v>3.2423256410273293E-4</v>
      </c>
      <c r="AQ119" s="61">
        <f t="shared" si="62"/>
        <v>1.0512675562463282E-7</v>
      </c>
      <c r="AR119" s="61">
        <f t="shared" si="63"/>
        <v>7.4958533410577215E-8</v>
      </c>
      <c r="AS119" s="62">
        <f t="shared" si="64"/>
        <v>1.2728423277265366E-2</v>
      </c>
      <c r="AT119" s="63">
        <f t="shared" si="65"/>
        <v>3.0215665005177802E-2</v>
      </c>
      <c r="AU119" s="64">
        <f t="shared" si="66"/>
        <v>-9.3045010138145221E-5</v>
      </c>
      <c r="AV119" s="65">
        <f t="shared" si="67"/>
        <v>-0.4024654811322475</v>
      </c>
      <c r="AW119" s="66">
        <f t="shared" si="68"/>
        <v>1.6201275912523081E-4</v>
      </c>
      <c r="AX119" s="66">
        <f t="shared" si="69"/>
        <v>0.17745363682100143</v>
      </c>
      <c r="AY119" s="67">
        <f t="shared" si="70"/>
        <v>8.657373911607547E-9</v>
      </c>
      <c r="AZ119" s="67">
        <f t="shared" si="71"/>
        <v>5.3447685108129154E-8</v>
      </c>
      <c r="BA119" s="68">
        <f t="shared" si="72"/>
        <v>4.991538540104065E-5</v>
      </c>
      <c r="BB119" s="69">
        <f t="shared" si="73"/>
        <v>-3.648823926986087E-7</v>
      </c>
      <c r="BC119" s="43"/>
    </row>
    <row r="120" spans="1:55" x14ac:dyDescent="0.25">
      <c r="L120" s="42">
        <v>2.1</v>
      </c>
      <c r="M120" s="46">
        <f t="shared" si="37"/>
        <v>125.89254117941677</v>
      </c>
      <c r="N120" s="43">
        <f t="shared" si="38"/>
        <v>1.2589254117941677</v>
      </c>
      <c r="O120" s="47">
        <f t="shared" si="39"/>
        <v>0.15096708685659344</v>
      </c>
      <c r="P120" s="47">
        <f t="shared" si="40"/>
        <v>0.14649190052907582</v>
      </c>
      <c r="Q120" s="47">
        <f t="shared" si="41"/>
        <v>0.38921907136427458</v>
      </c>
      <c r="R120" s="43">
        <f t="shared" si="42"/>
        <v>0.41188193833136011</v>
      </c>
      <c r="S120" s="43">
        <f t="shared" si="43"/>
        <v>0.39967233385828121</v>
      </c>
      <c r="T120" s="7">
        <f t="shared" si="44"/>
        <v>1.4907444138902815E-4</v>
      </c>
      <c r="U120" s="36">
        <f t="shared" si="45"/>
        <v>1.938115934581416E-4</v>
      </c>
      <c r="V120" s="36">
        <f t="shared" si="46"/>
        <v>2.7416560014857199E-4</v>
      </c>
      <c r="W120" s="37">
        <f t="shared" si="56"/>
        <v>6.456766391205732E-9</v>
      </c>
      <c r="X120" s="37">
        <f t="shared" si="57"/>
        <v>-3.7126202477996881</v>
      </c>
      <c r="Y120" s="37">
        <f t="shared" si="57"/>
        <v>-3.5619870375219338</v>
      </c>
      <c r="Z120" s="7">
        <f t="shared" si="47"/>
        <v>6.456766391205732E-9</v>
      </c>
      <c r="AA120" s="19">
        <f t="shared" si="48"/>
        <v>0.47246902621408005</v>
      </c>
      <c r="AB120" s="47">
        <f t="shared" si="49"/>
        <v>1.2732116071935318</v>
      </c>
      <c r="AC120" s="20">
        <f t="shared" si="50"/>
        <v>0.10424858749522344</v>
      </c>
      <c r="AD120" s="20"/>
      <c r="AE120" s="29">
        <f t="shared" si="51"/>
        <v>2.7416560014857199E-4</v>
      </c>
      <c r="AF120" s="20"/>
      <c r="AG120" s="20"/>
      <c r="AI120" s="60">
        <f t="shared" si="52"/>
        <v>0.41188193833136011</v>
      </c>
      <c r="AJ120" s="61">
        <f t="shared" si="58"/>
        <v>0.16964673112359832</v>
      </c>
      <c r="AK120" s="61">
        <f t="shared" si="53"/>
        <v>0.39967233385828121</v>
      </c>
      <c r="AL120" s="61">
        <f t="shared" si="59"/>
        <v>0.15973797445172541</v>
      </c>
      <c r="AM120" s="61">
        <f t="shared" si="60"/>
        <v>0.16461781556696736</v>
      </c>
      <c r="AN120" s="61">
        <f t="shared" si="54"/>
        <v>1.938115934581416E-4</v>
      </c>
      <c r="AO120" s="61">
        <f t="shared" si="61"/>
        <v>3.7562933758783958E-8</v>
      </c>
      <c r="AP120" s="61">
        <f t="shared" si="55"/>
        <v>2.7416560014857199E-4</v>
      </c>
      <c r="AQ120" s="61">
        <f t="shared" si="62"/>
        <v>7.5166776304826666E-8</v>
      </c>
      <c r="AR120" s="61">
        <f t="shared" si="63"/>
        <v>5.3136471836202441E-8</v>
      </c>
      <c r="AS120" s="62">
        <f t="shared" si="64"/>
        <v>1.2209604473078894E-2</v>
      </c>
      <c r="AT120" s="63">
        <f t="shared" si="65"/>
        <v>2.9643456866652491E-2</v>
      </c>
      <c r="AU120" s="64">
        <f t="shared" si="66"/>
        <v>-8.0354006690430392E-5</v>
      </c>
      <c r="AV120" s="65">
        <f t="shared" si="67"/>
        <v>-0.414598555518222</v>
      </c>
      <c r="AW120" s="66">
        <f t="shared" si="68"/>
        <v>1.4907444138902815E-4</v>
      </c>
      <c r="AX120" s="66">
        <f t="shared" si="69"/>
        <v>0.16964673112359832</v>
      </c>
      <c r="AY120" s="67">
        <f t="shared" si="70"/>
        <v>6.456766391205732E-9</v>
      </c>
      <c r="AZ120" s="67">
        <f t="shared" si="71"/>
        <v>3.7562933758783958E-8</v>
      </c>
      <c r="BA120" s="68">
        <f t="shared" si="72"/>
        <v>4.7880801855211349E-5</v>
      </c>
      <c r="BB120" s="69">
        <f t="shared" si="73"/>
        <v>-3.1511375172717802E-7</v>
      </c>
      <c r="BC120" s="43"/>
    </row>
    <row r="121" spans="1:55" x14ac:dyDescent="0.25">
      <c r="L121" s="42">
        <v>2.12</v>
      </c>
      <c r="M121" s="46">
        <f t="shared" si="37"/>
        <v>131.82567385564084</v>
      </c>
      <c r="N121" s="43">
        <f t="shared" si="38"/>
        <v>1.3182567385564083</v>
      </c>
      <c r="O121" s="47">
        <f t="shared" si="39"/>
        <v>0.14759763902859696</v>
      </c>
      <c r="P121" s="47">
        <f t="shared" si="40"/>
        <v>0.1433000315829448</v>
      </c>
      <c r="Q121" s="47">
        <f t="shared" si="41"/>
        <v>0.3796720001943642</v>
      </c>
      <c r="R121" s="43">
        <f t="shared" si="42"/>
        <v>0.40268910874579694</v>
      </c>
      <c r="S121" s="43">
        <f t="shared" si="43"/>
        <v>0.39096399089554684</v>
      </c>
      <c r="T121" s="7">
        <f t="shared" si="44"/>
        <v>1.3747838860225353E-4</v>
      </c>
      <c r="U121" s="36">
        <f t="shared" si="45"/>
        <v>1.6235741670762502E-4</v>
      </c>
      <c r="V121" s="36">
        <f t="shared" si="46"/>
        <v>2.3164480198539905E-4</v>
      </c>
      <c r="W121" s="37">
        <f t="shared" si="56"/>
        <v>4.8007417586306973E-9</v>
      </c>
      <c r="X121" s="37">
        <f t="shared" si="57"/>
        <v>-3.7895278674221888</v>
      </c>
      <c r="Y121" s="37">
        <f t="shared" si="57"/>
        <v>-3.6351774407420097</v>
      </c>
      <c r="Z121" s="7">
        <f t="shared" si="47"/>
        <v>4.8007417586306973E-9</v>
      </c>
      <c r="AA121" s="19">
        <f t="shared" si="48"/>
        <v>0.45806724839027263</v>
      </c>
      <c r="AB121" s="47">
        <f t="shared" si="49"/>
        <v>1.2761089961091763</v>
      </c>
      <c r="AC121" s="20">
        <f t="shared" si="50"/>
        <v>9.7487734564104173E-2</v>
      </c>
      <c r="AD121" s="20"/>
      <c r="AE121" s="29">
        <f t="shared" si="51"/>
        <v>2.3164480198539905E-4</v>
      </c>
      <c r="AF121" s="20"/>
      <c r="AG121" s="20"/>
      <c r="AI121" s="60">
        <f t="shared" si="52"/>
        <v>0.40268910874579694</v>
      </c>
      <c r="AJ121" s="61">
        <f t="shared" si="58"/>
        <v>0.16215851830248429</v>
      </c>
      <c r="AK121" s="61">
        <f t="shared" si="53"/>
        <v>0.39096399089554684</v>
      </c>
      <c r="AL121" s="61">
        <f t="shared" si="59"/>
        <v>0.15285284217697323</v>
      </c>
      <c r="AM121" s="61">
        <f t="shared" si="60"/>
        <v>0.15743694104542763</v>
      </c>
      <c r="AN121" s="61">
        <f t="shared" si="54"/>
        <v>1.6235741670762502E-4</v>
      </c>
      <c r="AO121" s="61">
        <f t="shared" si="61"/>
        <v>2.6359930759973395E-8</v>
      </c>
      <c r="AP121" s="61">
        <f t="shared" si="55"/>
        <v>2.3164480198539905E-4</v>
      </c>
      <c r="AQ121" s="61">
        <f t="shared" si="62"/>
        <v>5.3659314286854734E-8</v>
      </c>
      <c r="AR121" s="61">
        <f t="shared" si="63"/>
        <v>3.7609251644098716E-8</v>
      </c>
      <c r="AS121" s="62">
        <f t="shared" si="64"/>
        <v>1.17251178502501E-2</v>
      </c>
      <c r="AT121" s="63">
        <f t="shared" si="65"/>
        <v>2.9117047358863987E-2</v>
      </c>
      <c r="AU121" s="64">
        <f t="shared" si="66"/>
        <v>-6.9287385277774029E-5</v>
      </c>
      <c r="AV121" s="65">
        <f t="shared" si="67"/>
        <v>-0.42675836240082271</v>
      </c>
      <c r="AW121" s="66">
        <f t="shared" si="68"/>
        <v>1.3747838860225353E-4</v>
      </c>
      <c r="AX121" s="66">
        <f t="shared" si="69"/>
        <v>0.16215851830248429</v>
      </c>
      <c r="AY121" s="67">
        <f t="shared" si="70"/>
        <v>4.8007417586306973E-9</v>
      </c>
      <c r="AZ121" s="67">
        <f t="shared" si="71"/>
        <v>2.6359930759973395E-8</v>
      </c>
      <c r="BA121" s="68">
        <f t="shared" si="72"/>
        <v>4.5980854314706275E-5</v>
      </c>
      <c r="BB121" s="69">
        <f t="shared" si="73"/>
        <v>-2.7171523638342755E-7</v>
      </c>
      <c r="BC121" s="43"/>
    </row>
    <row r="122" spans="1:55" x14ac:dyDescent="0.25">
      <c r="L122" s="42">
        <v>2.14</v>
      </c>
      <c r="M122" s="46">
        <f t="shared" si="37"/>
        <v>138.0384264602886</v>
      </c>
      <c r="N122" s="43">
        <f t="shared" si="38"/>
        <v>1.3803842646028861</v>
      </c>
      <c r="O122" s="47">
        <f t="shared" si="39"/>
        <v>0.14429374375092099</v>
      </c>
      <c r="P122" s="47">
        <f t="shared" si="40"/>
        <v>0.14016125784067829</v>
      </c>
      <c r="Q122" s="47">
        <f t="shared" si="41"/>
        <v>0.37031066713206862</v>
      </c>
      <c r="R122" s="43">
        <f t="shared" si="42"/>
        <v>0.39367512550383593</v>
      </c>
      <c r="S122" s="43">
        <f t="shared" si="43"/>
        <v>0.38240050702719636</v>
      </c>
      <c r="T122" s="7">
        <f t="shared" si="44"/>
        <v>1.2711702179378249E-4</v>
      </c>
      <c r="U122" s="36">
        <f t="shared" si="45"/>
        <v>1.3591308132568814E-4</v>
      </c>
      <c r="V122" s="36">
        <f t="shared" si="46"/>
        <v>1.9556777206181528E-4</v>
      </c>
      <c r="W122" s="37">
        <f t="shared" si="56"/>
        <v>3.5586821268229739E-9</v>
      </c>
      <c r="X122" s="37">
        <f t="shared" si="57"/>
        <v>-3.8667387413973455</v>
      </c>
      <c r="Y122" s="37">
        <f t="shared" si="57"/>
        <v>-3.7087027117616058</v>
      </c>
      <c r="Z122" s="7">
        <f t="shared" si="47"/>
        <v>3.5586821268229739E-9</v>
      </c>
      <c r="AA122" s="19">
        <f t="shared" si="48"/>
        <v>0.44410446485599225</v>
      </c>
      <c r="AB122" s="47">
        <f t="shared" si="49"/>
        <v>1.2788299581633091</v>
      </c>
      <c r="AC122" s="20">
        <f t="shared" si="50"/>
        <v>9.1138561286116263E-2</v>
      </c>
      <c r="AD122" s="20"/>
      <c r="AE122" s="29">
        <f t="shared" si="51"/>
        <v>1.9556777206181528E-4</v>
      </c>
      <c r="AF122" s="20"/>
      <c r="AG122" s="20"/>
      <c r="AI122" s="60">
        <f t="shared" si="52"/>
        <v>0.39367512550383593</v>
      </c>
      <c r="AJ122" s="61">
        <f t="shared" si="58"/>
        <v>0.15498010444046098</v>
      </c>
      <c r="AK122" s="61">
        <f t="shared" si="53"/>
        <v>0.38240050702719636</v>
      </c>
      <c r="AL122" s="61">
        <f t="shared" si="59"/>
        <v>0.14623014777465684</v>
      </c>
      <c r="AM122" s="61">
        <f t="shared" si="60"/>
        <v>0.15054156759666201</v>
      </c>
      <c r="AN122" s="61">
        <f t="shared" si="54"/>
        <v>1.3591308132568814E-4</v>
      </c>
      <c r="AO122" s="61">
        <f t="shared" si="61"/>
        <v>1.8472365675443119E-8</v>
      </c>
      <c r="AP122" s="61">
        <f t="shared" si="55"/>
        <v>1.9556777206181528E-4</v>
      </c>
      <c r="AQ122" s="61">
        <f t="shared" si="62"/>
        <v>3.8246753469222136E-8</v>
      </c>
      <c r="AR122" s="61">
        <f t="shared" si="63"/>
        <v>2.6580218508921142E-8</v>
      </c>
      <c r="AS122" s="62">
        <f t="shared" si="64"/>
        <v>1.1274618476639575E-2</v>
      </c>
      <c r="AT122" s="63">
        <f t="shared" si="65"/>
        <v>2.8639397681552822E-2</v>
      </c>
      <c r="AU122" s="64">
        <f t="shared" si="66"/>
        <v>-5.9654690736127145E-5</v>
      </c>
      <c r="AV122" s="65">
        <f t="shared" si="67"/>
        <v>-0.4389179478109011</v>
      </c>
      <c r="AW122" s="66">
        <f t="shared" si="68"/>
        <v>1.2711702179378249E-4</v>
      </c>
      <c r="AX122" s="66">
        <f t="shared" si="69"/>
        <v>0.15498010444046098</v>
      </c>
      <c r="AY122" s="67">
        <f t="shared" si="70"/>
        <v>3.5586821268229739E-9</v>
      </c>
      <c r="AZ122" s="67">
        <f t="shared" si="71"/>
        <v>1.8472365675443119E-8</v>
      </c>
      <c r="BA122" s="68">
        <f t="shared" si="72"/>
        <v>4.4214190104468924E-5</v>
      </c>
      <c r="BB122" s="69">
        <f t="shared" si="73"/>
        <v>-2.3393996367108685E-7</v>
      </c>
      <c r="BC122" s="43"/>
    </row>
    <row r="123" spans="1:55" x14ac:dyDescent="0.25">
      <c r="L123" s="42">
        <v>2.16</v>
      </c>
      <c r="M123" s="46">
        <f t="shared" si="37"/>
        <v>144.54397707459285</v>
      </c>
      <c r="N123" s="43">
        <f t="shared" si="38"/>
        <v>1.4454397707459286</v>
      </c>
      <c r="O123" s="47">
        <f t="shared" si="39"/>
        <v>0.14105565184126004</v>
      </c>
      <c r="P123" s="47">
        <f t="shared" si="40"/>
        <v>0.13707603003635824</v>
      </c>
      <c r="Q123" s="47">
        <f t="shared" si="41"/>
        <v>0.36113578285002701</v>
      </c>
      <c r="R123" s="43">
        <f t="shared" si="42"/>
        <v>0.38484067290879337</v>
      </c>
      <c r="S123" s="43">
        <f t="shared" si="43"/>
        <v>0.3739831119863537</v>
      </c>
      <c r="T123" s="7">
        <f t="shared" si="44"/>
        <v>1.1788662918448895E-4</v>
      </c>
      <c r="U123" s="36">
        <f t="shared" si="45"/>
        <v>1.1370139327836064E-4</v>
      </c>
      <c r="V123" s="36">
        <f t="shared" si="46"/>
        <v>1.6498664528960674E-4</v>
      </c>
      <c r="W123" s="37">
        <f t="shared" si="56"/>
        <v>2.6301770738570217E-9</v>
      </c>
      <c r="X123" s="37">
        <f t="shared" si="57"/>
        <v>-3.9442342135057884</v>
      </c>
      <c r="Y123" s="37">
        <f t="shared" si="57"/>
        <v>-3.7825512079785666</v>
      </c>
      <c r="Z123" s="7">
        <f t="shared" si="47"/>
        <v>2.6301770738570217E-9</v>
      </c>
      <c r="AA123" s="19">
        <f t="shared" si="48"/>
        <v>0.43056729420870699</v>
      </c>
      <c r="AB123" s="47">
        <f t="shared" si="49"/>
        <v>1.2813841318141161</v>
      </c>
      <c r="AC123" s="20">
        <f t="shared" si="50"/>
        <v>8.5178576998054284E-2</v>
      </c>
      <c r="AD123" s="20"/>
      <c r="AE123" s="29">
        <f t="shared" si="51"/>
        <v>1.6498664528960674E-4</v>
      </c>
      <c r="AF123" s="20"/>
      <c r="AG123" s="20"/>
      <c r="AI123" s="60">
        <f t="shared" si="52"/>
        <v>0.38484067290879337</v>
      </c>
      <c r="AJ123" s="61">
        <f t="shared" si="58"/>
        <v>0.14810234352489288</v>
      </c>
      <c r="AK123" s="61">
        <f t="shared" si="53"/>
        <v>0.3739831119863537</v>
      </c>
      <c r="AL123" s="61">
        <f t="shared" si="59"/>
        <v>0.13986336805099758</v>
      </c>
      <c r="AM123" s="61">
        <f t="shared" si="60"/>
        <v>0.14392391247335298</v>
      </c>
      <c r="AN123" s="61">
        <f t="shared" si="54"/>
        <v>1.1370139327836064E-4</v>
      </c>
      <c r="AO123" s="61">
        <f t="shared" si="61"/>
        <v>1.2928006833440434E-8</v>
      </c>
      <c r="AP123" s="61">
        <f t="shared" si="55"/>
        <v>1.6498664528960674E-4</v>
      </c>
      <c r="AQ123" s="61">
        <f t="shared" si="62"/>
        <v>2.7220593123918513E-8</v>
      </c>
      <c r="AR123" s="61">
        <f t="shared" si="63"/>
        <v>1.8759211441750963E-8</v>
      </c>
      <c r="AS123" s="62">
        <f t="shared" si="64"/>
        <v>1.0857560922439669E-2</v>
      </c>
      <c r="AT123" s="63">
        <f t="shared" si="65"/>
        <v>2.8213132568274284E-2</v>
      </c>
      <c r="AU123" s="64">
        <f t="shared" si="66"/>
        <v>-5.1285252011246094E-5</v>
      </c>
      <c r="AV123" s="65">
        <f t="shared" si="67"/>
        <v>-0.45105209824202369</v>
      </c>
      <c r="AW123" s="66">
        <f t="shared" si="68"/>
        <v>1.1788662918448895E-4</v>
      </c>
      <c r="AX123" s="66">
        <f t="shared" si="69"/>
        <v>0.14810234352489288</v>
      </c>
      <c r="AY123" s="67">
        <f t="shared" si="70"/>
        <v>2.6301770738570217E-9</v>
      </c>
      <c r="AZ123" s="67">
        <f t="shared" si="71"/>
        <v>1.2928006833440434E-8</v>
      </c>
      <c r="BA123" s="68">
        <f t="shared" si="72"/>
        <v>4.2578670284077135E-5</v>
      </c>
      <c r="BB123" s="69">
        <f t="shared" si="73"/>
        <v>-2.0111863533821998E-7</v>
      </c>
      <c r="BC123" s="5"/>
    </row>
    <row r="124" spans="1:55" x14ac:dyDescent="0.25">
      <c r="F124" s="4"/>
      <c r="L124" s="42">
        <v>2.1800000000000002</v>
      </c>
      <c r="M124" s="46">
        <f t="shared" si="37"/>
        <v>151.3561248436209</v>
      </c>
      <c r="N124" s="43">
        <f t="shared" si="38"/>
        <v>1.5135612484362091</v>
      </c>
      <c r="O124" s="47">
        <f t="shared" si="39"/>
        <v>0.13788345641054858</v>
      </c>
      <c r="P124" s="47">
        <f t="shared" si="40"/>
        <v>0.13404470538746505</v>
      </c>
      <c r="Q124" s="47">
        <f t="shared" si="41"/>
        <v>0.35214761117090804</v>
      </c>
      <c r="R124" s="43">
        <f t="shared" si="42"/>
        <v>0.37618600499426669</v>
      </c>
      <c r="S124" s="43">
        <f t="shared" si="43"/>
        <v>0.36571278036576826</v>
      </c>
      <c r="T124" s="7">
        <f t="shared" si="44"/>
        <v>1.0968843411898593E-4</v>
      </c>
      <c r="U124" s="36">
        <f t="shared" si="45"/>
        <v>9.5061221209646348E-5</v>
      </c>
      <c r="V124" s="36">
        <f t="shared" si="46"/>
        <v>1.3908762518490415E-4</v>
      </c>
      <c r="W124" s="37">
        <f t="shared" si="56"/>
        <v>1.938324246992596E-9</v>
      </c>
      <c r="X124" s="37">
        <f t="shared" si="57"/>
        <v>-4.0219966108154663</v>
      </c>
      <c r="Y124" s="37">
        <f t="shared" si="57"/>
        <v>-3.8567115080595973</v>
      </c>
      <c r="Z124" s="7">
        <f t="shared" si="47"/>
        <v>1.938324246992596E-9</v>
      </c>
      <c r="AA124" s="19">
        <f t="shared" si="48"/>
        <v>0.41744276293714411</v>
      </c>
      <c r="AB124" s="47">
        <f t="shared" si="49"/>
        <v>1.2837807360487983</v>
      </c>
      <c r="AC124" s="20">
        <f t="shared" si="50"/>
        <v>7.9586269842706711E-2</v>
      </c>
      <c r="AD124" s="20"/>
      <c r="AE124" s="29">
        <f t="shared" si="51"/>
        <v>1.3908762518490415E-4</v>
      </c>
      <c r="AF124" s="20"/>
      <c r="AG124" s="20"/>
      <c r="AI124" s="60">
        <f t="shared" si="52"/>
        <v>0.37618600499426669</v>
      </c>
      <c r="AJ124" s="61">
        <f t="shared" si="58"/>
        <v>0.14151591035354644</v>
      </c>
      <c r="AK124" s="61">
        <f t="shared" si="53"/>
        <v>0.36571278036576826</v>
      </c>
      <c r="AL124" s="61">
        <f t="shared" si="59"/>
        <v>0.13374583772286067</v>
      </c>
      <c r="AM124" s="61">
        <f t="shared" si="60"/>
        <v>0.13757602982114406</v>
      </c>
      <c r="AN124" s="61">
        <f t="shared" si="54"/>
        <v>9.5061221209646348E-5</v>
      </c>
      <c r="AO124" s="61">
        <f t="shared" si="61"/>
        <v>9.0366357778693169E-9</v>
      </c>
      <c r="AP124" s="61">
        <f t="shared" si="55"/>
        <v>1.3908762518490415E-4</v>
      </c>
      <c r="AQ124" s="61">
        <f t="shared" si="62"/>
        <v>1.9345367479576383E-8</v>
      </c>
      <c r="AR124" s="61">
        <f t="shared" si="63"/>
        <v>1.3221839505226552E-8</v>
      </c>
      <c r="AS124" s="62">
        <f t="shared" si="64"/>
        <v>1.0473224628498423E-2</v>
      </c>
      <c r="AT124" s="63">
        <f t="shared" si="65"/>
        <v>2.784054826456939E-2</v>
      </c>
      <c r="AU124" s="64">
        <f t="shared" si="66"/>
        <v>-4.4026403975257802E-5</v>
      </c>
      <c r="AV124" s="65">
        <f t="shared" si="67"/>
        <v>-0.4631373699498636</v>
      </c>
      <c r="AW124" s="66">
        <f t="shared" si="68"/>
        <v>1.0968843411898593E-4</v>
      </c>
      <c r="AX124" s="66">
        <f t="shared" si="69"/>
        <v>0.14151591035354644</v>
      </c>
      <c r="AY124" s="67">
        <f t="shared" si="70"/>
        <v>1.938324246992596E-9</v>
      </c>
      <c r="AZ124" s="67">
        <f t="shared" si="71"/>
        <v>9.0366357778693169E-9</v>
      </c>
      <c r="BA124" s="68">
        <f t="shared" si="72"/>
        <v>4.1071469131366363E-5</v>
      </c>
      <c r="BB124" s="69">
        <f t="shared" si="73"/>
        <v>-1.7265256460885412E-7</v>
      </c>
      <c r="BC124" s="43"/>
    </row>
    <row r="125" spans="1:55" x14ac:dyDescent="0.25">
      <c r="L125" s="42">
        <v>2.2000000000000002</v>
      </c>
      <c r="M125" s="46">
        <f t="shared" si="37"/>
        <v>158.48931924611153</v>
      </c>
      <c r="N125" s="43">
        <f t="shared" si="38"/>
        <v>1.5848931924611154</v>
      </c>
      <c r="O125" s="47">
        <f t="shared" si="39"/>
        <v>0.13477710616933816</v>
      </c>
      <c r="P125" s="47">
        <f t="shared" si="40"/>
        <v>0.13106755206320106</v>
      </c>
      <c r="Q125" s="47">
        <f t="shared" si="41"/>
        <v>0.34334600677000582</v>
      </c>
      <c r="R125" s="43">
        <f t="shared" si="42"/>
        <v>0.36771098182778533</v>
      </c>
      <c r="S125" s="43">
        <f t="shared" si="43"/>
        <v>0.3575902438086952</v>
      </c>
      <c r="T125" s="7">
        <f t="shared" si="44"/>
        <v>1.0242933805105654E-4</v>
      </c>
      <c r="U125" s="36">
        <f t="shared" si="45"/>
        <v>7.9431138401695695E-5</v>
      </c>
      <c r="V125" s="36">
        <f t="shared" si="46"/>
        <v>1.1717301134676742E-4</v>
      </c>
      <c r="W125" s="37">
        <f t="shared" si="56"/>
        <v>1.4244489734019372E-9</v>
      </c>
      <c r="X125" s="37">
        <f t="shared" si="57"/>
        <v>-4.1000092131269055</v>
      </c>
      <c r="Y125" s="37">
        <f t="shared" si="57"/>
        <v>-3.9311724085647763</v>
      </c>
      <c r="Z125" s="7">
        <f t="shared" si="47"/>
        <v>1.4244489734019372E-9</v>
      </c>
      <c r="AA125" s="19">
        <f t="shared" si="48"/>
        <v>0.40471829298796902</v>
      </c>
      <c r="AB125" s="47">
        <f t="shared" si="49"/>
        <v>1.2860285778318279</v>
      </c>
      <c r="AC125" s="20">
        <f t="shared" si="50"/>
        <v>7.4341089388874695E-2</v>
      </c>
      <c r="AD125" s="20"/>
      <c r="AE125" s="29">
        <f t="shared" si="51"/>
        <v>1.1717301134676742E-4</v>
      </c>
      <c r="AF125" s="20"/>
      <c r="AG125" s="20"/>
      <c r="AI125" s="60">
        <f t="shared" si="52"/>
        <v>0.36771098182778533</v>
      </c>
      <c r="AJ125" s="61">
        <f t="shared" si="58"/>
        <v>0.13521136615675389</v>
      </c>
      <c r="AK125" s="61">
        <f t="shared" si="53"/>
        <v>0.3575902438086952</v>
      </c>
      <c r="AL125" s="61">
        <f t="shared" si="59"/>
        <v>0.12787078246716208</v>
      </c>
      <c r="AM125" s="61">
        <f t="shared" si="60"/>
        <v>0.13148985964293244</v>
      </c>
      <c r="AN125" s="61">
        <f t="shared" si="54"/>
        <v>7.9431138401695695E-5</v>
      </c>
      <c r="AO125" s="61">
        <f t="shared" si="61"/>
        <v>6.309305747789337E-9</v>
      </c>
      <c r="AP125" s="61">
        <f t="shared" si="55"/>
        <v>1.1717301134676742E-4</v>
      </c>
      <c r="AQ125" s="61">
        <f t="shared" si="62"/>
        <v>1.3729514588069687E-8</v>
      </c>
      <c r="AR125" s="61">
        <f t="shared" si="63"/>
        <v>9.3071856812285437E-9</v>
      </c>
      <c r="AS125" s="62">
        <f t="shared" si="64"/>
        <v>1.0120738019090136E-2</v>
      </c>
      <c r="AT125" s="63">
        <f t="shared" si="65"/>
        <v>2.7523621864059822E-2</v>
      </c>
      <c r="AU125" s="64">
        <f t="shared" si="66"/>
        <v>-3.7741872945071727E-5</v>
      </c>
      <c r="AV125" s="65">
        <f t="shared" si="67"/>
        <v>-0.47515210916662393</v>
      </c>
      <c r="AW125" s="66">
        <f t="shared" si="68"/>
        <v>1.0242933805105654E-4</v>
      </c>
      <c r="AX125" s="66">
        <f t="shared" si="69"/>
        <v>0.13521136615675389</v>
      </c>
      <c r="AY125" s="67">
        <f t="shared" si="70"/>
        <v>1.4244489734019372E-9</v>
      </c>
      <c r="AZ125" s="67">
        <f t="shared" si="71"/>
        <v>6.309305747789337E-9</v>
      </c>
      <c r="BA125" s="68">
        <f t="shared" si="72"/>
        <v>3.9689168702314263E-5</v>
      </c>
      <c r="BB125" s="69">
        <f t="shared" si="73"/>
        <v>-1.4800734488263423E-7</v>
      </c>
      <c r="BC125" s="43"/>
    </row>
    <row r="126" spans="1:55" x14ac:dyDescent="0.25">
      <c r="L126" s="42">
        <v>2.2200000000000002</v>
      </c>
      <c r="M126" s="46">
        <f t="shared" si="37"/>
        <v>165.95869074375622</v>
      </c>
      <c r="N126" s="43">
        <f t="shared" si="38"/>
        <v>1.6595869074375622</v>
      </c>
      <c r="O126" s="47">
        <f t="shared" si="39"/>
        <v>0.13173641819624171</v>
      </c>
      <c r="P126" s="47">
        <f t="shared" si="40"/>
        <v>0.128144753622811</v>
      </c>
      <c r="Q126" s="47">
        <f t="shared" si="41"/>
        <v>0.33473045135364438</v>
      </c>
      <c r="R126" s="43">
        <f t="shared" si="42"/>
        <v>0.35941510434682483</v>
      </c>
      <c r="S126" s="43">
        <f t="shared" si="43"/>
        <v>0.3496160031179194</v>
      </c>
      <c r="T126" s="7">
        <f t="shared" si="44"/>
        <v>9.6022384894335841E-5</v>
      </c>
      <c r="U126" s="36">
        <f t="shared" si="45"/>
        <v>6.6335159789499321E-5</v>
      </c>
      <c r="V126" s="36">
        <f t="shared" si="46"/>
        <v>9.8645454826666742E-5</v>
      </c>
      <c r="W126" s="37">
        <f t="shared" si="56"/>
        <v>1.0439551653888055E-9</v>
      </c>
      <c r="X126" s="37">
        <f t="shared" si="57"/>
        <v>-4.1782562203866283</v>
      </c>
      <c r="Y126" s="37">
        <f t="shared" si="57"/>
        <v>-4.0059229204388833</v>
      </c>
      <c r="Z126" s="7">
        <f t="shared" si="47"/>
        <v>1.0439551653888055E-9</v>
      </c>
      <c r="AA126" s="19">
        <f t="shared" si="48"/>
        <v>0.39238168971145676</v>
      </c>
      <c r="AB126" s="47">
        <f t="shared" si="49"/>
        <v>1.2881360606929517</v>
      </c>
      <c r="AC126" s="20">
        <f t="shared" si="50"/>
        <v>6.9423426591872089E-2</v>
      </c>
      <c r="AD126" s="20"/>
      <c r="AE126" s="29">
        <f t="shared" si="51"/>
        <v>9.8645454826666742E-5</v>
      </c>
      <c r="AF126" s="20"/>
      <c r="AG126" s="20"/>
      <c r="AI126" s="60">
        <f t="shared" si="52"/>
        <v>0.35941510434682483</v>
      </c>
      <c r="AJ126" s="61">
        <f t="shared" si="58"/>
        <v>0.12917921723263898</v>
      </c>
      <c r="AK126" s="61">
        <f t="shared" si="53"/>
        <v>0.3496160031179194</v>
      </c>
      <c r="AL126" s="61">
        <f t="shared" si="59"/>
        <v>0.12223134963614903</v>
      </c>
      <c r="AM126" s="61">
        <f t="shared" si="60"/>
        <v>0.12565727224194684</v>
      </c>
      <c r="AN126" s="61">
        <f t="shared" si="54"/>
        <v>6.6335159789499321E-5</v>
      </c>
      <c r="AO126" s="61">
        <f t="shared" si="61"/>
        <v>4.400353424298408E-9</v>
      </c>
      <c r="AP126" s="61">
        <f t="shared" si="55"/>
        <v>9.8645454826666742E-5</v>
      </c>
      <c r="AQ126" s="61">
        <f t="shared" si="62"/>
        <v>9.730925757959949E-9</v>
      </c>
      <c r="AR126" s="61">
        <f t="shared" si="63"/>
        <v>6.5436620084347751E-9</v>
      </c>
      <c r="AS126" s="62">
        <f t="shared" si="64"/>
        <v>9.7991012289054269E-3</v>
      </c>
      <c r="AT126" s="63">
        <f t="shared" si="65"/>
        <v>2.7264021768683342E-2</v>
      </c>
      <c r="AU126" s="64">
        <f t="shared" si="66"/>
        <v>-3.231029503716742E-5</v>
      </c>
      <c r="AV126" s="65">
        <f t="shared" si="67"/>
        <v>-0.48707646351794953</v>
      </c>
      <c r="AW126" s="66">
        <f t="shared" si="68"/>
        <v>9.6022384894335841E-5</v>
      </c>
      <c r="AX126" s="66">
        <f t="shared" si="69"/>
        <v>0.12917921723263898</v>
      </c>
      <c r="AY126" s="67">
        <f t="shared" si="70"/>
        <v>1.0439551653888055E-9</v>
      </c>
      <c r="AZ126" s="67">
        <f t="shared" si="71"/>
        <v>4.400353424298408E-9</v>
      </c>
      <c r="BA126" s="68">
        <f t="shared" si="72"/>
        <v>3.8427847956491871E-5</v>
      </c>
      <c r="BB126" s="69">
        <f t="shared" si="73"/>
        <v>-1.2670703936144088E-7</v>
      </c>
      <c r="BC126" s="43"/>
    </row>
    <row r="127" spans="1:55" x14ac:dyDescent="0.25">
      <c r="G127" s="4"/>
      <c r="H127" s="4"/>
      <c r="I127" s="4"/>
      <c r="J127" s="4"/>
      <c r="K127" s="4"/>
      <c r="L127" s="4">
        <v>2.2400000000000002</v>
      </c>
      <c r="M127" s="46">
        <f t="shared" si="37"/>
        <v>173.78008287493768</v>
      </c>
      <c r="N127" s="43">
        <f t="shared" si="38"/>
        <v>1.7378008287493767</v>
      </c>
      <c r="O127" s="47">
        <f t="shared" si="39"/>
        <v>0.12876109011997344</v>
      </c>
      <c r="P127" s="47">
        <f t="shared" si="40"/>
        <v>0.12527641340796802</v>
      </c>
      <c r="Q127" s="47">
        <f t="shared" si="41"/>
        <v>0.32630008817605027</v>
      </c>
      <c r="R127" s="43">
        <f t="shared" si="42"/>
        <v>0.3512975475949402</v>
      </c>
      <c r="S127" s="43">
        <f t="shared" si="43"/>
        <v>0.34179034023945659</v>
      </c>
      <c r="T127" s="7">
        <f t="shared" si="44"/>
        <v>9.038699170016155E-5</v>
      </c>
      <c r="U127" s="36">
        <f t="shared" si="45"/>
        <v>5.5370351615813099E-5</v>
      </c>
      <c r="V127" s="36">
        <f t="shared" si="46"/>
        <v>8.299419839136311E-5</v>
      </c>
      <c r="W127" s="37">
        <f t="shared" si="56"/>
        <v>7.6307691067906472E-10</v>
      </c>
      <c r="X127" s="37">
        <f t="shared" si="57"/>
        <v>-4.2567227185989118</v>
      </c>
      <c r="Y127" s="37">
        <f t="shared" si="57"/>
        <v>-4.080952265391157</v>
      </c>
      <c r="Z127" s="7">
        <f t="shared" si="47"/>
        <v>7.6307691067906472E-10</v>
      </c>
      <c r="AA127" s="19">
        <f t="shared" si="48"/>
        <v>0.38042113017459961</v>
      </c>
      <c r="AB127" s="47">
        <f t="shared" si="49"/>
        <v>1.2901111942748491</v>
      </c>
      <c r="AC127" s="20">
        <f t="shared" si="50"/>
        <v>6.4814591514737618E-2</v>
      </c>
      <c r="AD127" s="20"/>
      <c r="AE127" s="29">
        <f t="shared" si="51"/>
        <v>8.299419839136311E-5</v>
      </c>
      <c r="AF127" s="20"/>
      <c r="AG127" s="20"/>
      <c r="AI127" s="60">
        <f t="shared" si="52"/>
        <v>0.3512975475949402</v>
      </c>
      <c r="AJ127" s="61">
        <f t="shared" si="58"/>
        <v>0.12340996694621927</v>
      </c>
      <c r="AK127" s="61">
        <f t="shared" si="53"/>
        <v>0.34179034023945659</v>
      </c>
      <c r="AL127" s="61">
        <f t="shared" si="59"/>
        <v>0.1168206366810035</v>
      </c>
      <c r="AM127" s="61">
        <f t="shared" si="60"/>
        <v>0.12007010831776131</v>
      </c>
      <c r="AN127" s="61">
        <f t="shared" si="54"/>
        <v>5.5370351615813099E-5</v>
      </c>
      <c r="AO127" s="61">
        <f t="shared" si="61"/>
        <v>3.0658758380587761E-9</v>
      </c>
      <c r="AP127" s="61">
        <f t="shared" si="55"/>
        <v>8.299419839136311E-5</v>
      </c>
      <c r="AQ127" s="61">
        <f t="shared" si="62"/>
        <v>6.8880369666249394E-9</v>
      </c>
      <c r="AR127" s="61">
        <f t="shared" si="63"/>
        <v>4.5954179470023256E-9</v>
      </c>
      <c r="AS127" s="62">
        <f t="shared" si="64"/>
        <v>9.5072073554836045E-3</v>
      </c>
      <c r="AT127" s="63">
        <f t="shared" si="65"/>
        <v>2.7063119058393731E-2</v>
      </c>
      <c r="AU127" s="64">
        <f t="shared" si="66"/>
        <v>-2.7623846775550011E-5</v>
      </c>
      <c r="AV127" s="65">
        <f t="shared" si="67"/>
        <v>-0.49889238499365024</v>
      </c>
      <c r="AW127" s="66">
        <f t="shared" si="68"/>
        <v>9.038699170016155E-5</v>
      </c>
      <c r="AX127" s="66">
        <f t="shared" si="69"/>
        <v>0.12340996694621927</v>
      </c>
      <c r="AY127" s="67">
        <f t="shared" si="70"/>
        <v>7.6307691067906472E-10</v>
      </c>
      <c r="AZ127" s="67">
        <f t="shared" si="71"/>
        <v>3.0658758380587761E-9</v>
      </c>
      <c r="BA127" s="68">
        <f t="shared" si="72"/>
        <v>3.7283166099935701E-5</v>
      </c>
      <c r="BB127" s="69">
        <f t="shared" si="73"/>
        <v>-1.0832881088450984E-7</v>
      </c>
      <c r="BC127" s="5"/>
    </row>
    <row r="128" spans="1:55" x14ac:dyDescent="0.25">
      <c r="A128" s="4"/>
      <c r="L128" s="42">
        <v>2.2599999999999998</v>
      </c>
      <c r="M128" s="46">
        <f t="shared" si="37"/>
        <v>181.9700858609983</v>
      </c>
      <c r="N128" s="43">
        <f t="shared" si="38"/>
        <v>1.819700858609983</v>
      </c>
      <c r="O128" s="47">
        <f t="shared" si="39"/>
        <v>0.12585071168141365</v>
      </c>
      <c r="P128" s="47">
        <f t="shared" si="40"/>
        <v>0.12246255887503028</v>
      </c>
      <c r="Q128" s="47">
        <f t="shared" si="41"/>
        <v>0.31805375479957398</v>
      </c>
      <c r="R128" s="43">
        <f t="shared" si="42"/>
        <v>0.34335719226642741</v>
      </c>
      <c r="S128" s="43">
        <f t="shared" si="43"/>
        <v>0.33411333008220412</v>
      </c>
      <c r="T128" s="7">
        <f t="shared" si="44"/>
        <v>8.5448988080913461E-5</v>
      </c>
      <c r="U128" s="36">
        <f t="shared" si="45"/>
        <v>4.6196104521631255E-5</v>
      </c>
      <c r="V128" s="36">
        <f t="shared" si="46"/>
        <v>6.9783079023716775E-5</v>
      </c>
      <c r="W128" s="37">
        <f t="shared" si="56"/>
        <v>5.563453661620325E-10</v>
      </c>
      <c r="X128" s="37">
        <f t="shared" si="57"/>
        <v>-4.3353946447055121</v>
      </c>
      <c r="Y128" s="37">
        <f t="shared" si="57"/>
        <v>-4.1562498721835679</v>
      </c>
      <c r="Z128" s="7">
        <f t="shared" si="47"/>
        <v>5.563453661620325E-10</v>
      </c>
      <c r="AA128" s="19">
        <f t="shared" si="48"/>
        <v>0.368825151830458</v>
      </c>
      <c r="AB128" s="47">
        <f t="shared" si="49"/>
        <v>1.2919616046757378</v>
      </c>
      <c r="AC128" s="20">
        <f t="shared" si="50"/>
        <v>6.0496789194492556E-2</v>
      </c>
      <c r="AD128" s="20"/>
      <c r="AE128" s="29">
        <f t="shared" si="51"/>
        <v>6.9783079023716775E-5</v>
      </c>
      <c r="AF128" s="20"/>
      <c r="AG128" s="20"/>
      <c r="AI128" s="60">
        <f t="shared" si="52"/>
        <v>0.34335719226642741</v>
      </c>
      <c r="AJ128" s="61">
        <f t="shared" si="58"/>
        <v>0.11789416148108441</v>
      </c>
      <c r="AK128" s="61">
        <f t="shared" si="53"/>
        <v>0.33411333008220412</v>
      </c>
      <c r="AL128" s="61">
        <f t="shared" si="59"/>
        <v>0.11163171733861989</v>
      </c>
      <c r="AM128" s="61">
        <f t="shared" si="60"/>
        <v>0.11472021491581169</v>
      </c>
      <c r="AN128" s="61">
        <f t="shared" si="54"/>
        <v>4.6196104521631255E-5</v>
      </c>
      <c r="AO128" s="61">
        <f t="shared" si="61"/>
        <v>2.1340800729734796E-9</v>
      </c>
      <c r="AP128" s="61">
        <f t="shared" si="55"/>
        <v>6.9783079023716775E-5</v>
      </c>
      <c r="AQ128" s="61">
        <f t="shared" si="62"/>
        <v>4.8696781180303005E-9</v>
      </c>
      <c r="AR128" s="61">
        <f t="shared" si="63"/>
        <v>3.2237064124208737E-9</v>
      </c>
      <c r="AS128" s="62">
        <f t="shared" si="64"/>
        <v>9.2438621842232949E-3</v>
      </c>
      <c r="AT128" s="63">
        <f t="shared" si="65"/>
        <v>2.6921999574864113E-2</v>
      </c>
      <c r="AU128" s="64">
        <f t="shared" si="66"/>
        <v>-2.358697450208552E-5</v>
      </c>
      <c r="AV128" s="65">
        <f t="shared" si="67"/>
        <v>-0.5105836248820711</v>
      </c>
      <c r="AW128" s="66">
        <f t="shared" si="68"/>
        <v>8.5448988080913461E-5</v>
      </c>
      <c r="AX128" s="66">
        <f t="shared" si="69"/>
        <v>0.11789416148108441</v>
      </c>
      <c r="AY128" s="67">
        <f t="shared" si="70"/>
        <v>5.563453661620325E-10</v>
      </c>
      <c r="AZ128" s="67">
        <f t="shared" si="71"/>
        <v>2.1340800729734796E-9</v>
      </c>
      <c r="BA128" s="68">
        <f t="shared" si="72"/>
        <v>3.6250439938130569E-5</v>
      </c>
      <c r="BB128" s="69">
        <f t="shared" si="73"/>
        <v>-9.2497939223864789E-8</v>
      </c>
      <c r="BC128" s="43"/>
    </row>
    <row r="129" spans="1:55" x14ac:dyDescent="0.25">
      <c r="L129" s="42">
        <v>2.2799999999999998</v>
      </c>
      <c r="M129" s="46">
        <f t="shared" si="37"/>
        <v>190.54607179632481</v>
      </c>
      <c r="N129" s="43">
        <f t="shared" si="38"/>
        <v>1.9054607179632481</v>
      </c>
      <c r="O129" s="47">
        <f t="shared" si="39"/>
        <v>0.1230047756550018</v>
      </c>
      <c r="P129" s="47">
        <f t="shared" si="40"/>
        <v>0.11970314585461773</v>
      </c>
      <c r="Q129" s="47">
        <f t="shared" si="41"/>
        <v>0.30999001403961635</v>
      </c>
      <c r="R129" s="43">
        <f t="shared" si="42"/>
        <v>0.33559265450304693</v>
      </c>
      <c r="S129" s="43">
        <f t="shared" si="43"/>
        <v>0.32658485213930027</v>
      </c>
      <c r="T129" s="7">
        <f t="shared" si="44"/>
        <v>8.1140503424319795E-5</v>
      </c>
      <c r="U129" s="36">
        <f t="shared" si="45"/>
        <v>3.8524875966774132E-5</v>
      </c>
      <c r="V129" s="36">
        <f t="shared" si="46"/>
        <v>5.8640089861009083E-5</v>
      </c>
      <c r="W129" s="37">
        <f t="shared" si="56"/>
        <v>4.0462183001082286E-10</v>
      </c>
      <c r="X129" s="37">
        <f t="shared" si="57"/>
        <v>-4.4142587508452937</v>
      </c>
      <c r="Y129" s="37">
        <f t="shared" si="57"/>
        <v>-4.2318053728466269</v>
      </c>
      <c r="Z129" s="7">
        <f t="shared" si="47"/>
        <v>4.0462183001082286E-10</v>
      </c>
      <c r="AA129" s="19">
        <f t="shared" si="48"/>
        <v>0.35758264153288877</v>
      </c>
      <c r="AB129" s="47">
        <f t="shared" si="49"/>
        <v>1.2936945454369646</v>
      </c>
      <c r="AC129" s="20">
        <f t="shared" si="50"/>
        <v>5.6453094003372582E-2</v>
      </c>
      <c r="AD129" s="20"/>
      <c r="AE129" s="29">
        <f t="shared" si="51"/>
        <v>5.8640089861009083E-5</v>
      </c>
      <c r="AF129" s="20"/>
      <c r="AG129" s="20"/>
      <c r="AI129" s="60">
        <f t="shared" si="52"/>
        <v>0.33559265450304693</v>
      </c>
      <c r="AJ129" s="61">
        <f t="shared" si="58"/>
        <v>0.11262242975640142</v>
      </c>
      <c r="AK129" s="61">
        <f t="shared" si="53"/>
        <v>0.32658485213930027</v>
      </c>
      <c r="AL129" s="61">
        <f t="shared" si="59"/>
        <v>0.10665766564684863</v>
      </c>
      <c r="AM129" s="61">
        <f t="shared" si="60"/>
        <v>0.10959947744991286</v>
      </c>
      <c r="AN129" s="61">
        <f t="shared" si="54"/>
        <v>3.8524875966774132E-5</v>
      </c>
      <c r="AO129" s="61">
        <f t="shared" si="61"/>
        <v>1.484166068255331E-9</v>
      </c>
      <c r="AP129" s="61">
        <f t="shared" si="55"/>
        <v>5.8640089861009083E-5</v>
      </c>
      <c r="AQ129" s="61">
        <f t="shared" si="62"/>
        <v>3.4386601389072204E-9</v>
      </c>
      <c r="AR129" s="61">
        <f t="shared" si="63"/>
        <v>2.2591021885758645E-9</v>
      </c>
      <c r="AS129" s="62">
        <f t="shared" si="64"/>
        <v>9.0078023637466531E-3</v>
      </c>
      <c r="AT129" s="63">
        <f t="shared" si="65"/>
        <v>2.6841476542702067E-2</v>
      </c>
      <c r="AU129" s="64">
        <f t="shared" si="66"/>
        <v>-2.0115213894234952E-5</v>
      </c>
      <c r="AV129" s="65">
        <f t="shared" si="67"/>
        <v>-0.52213572112687301</v>
      </c>
      <c r="AW129" s="66">
        <f t="shared" si="68"/>
        <v>8.1140503424319795E-5</v>
      </c>
      <c r="AX129" s="66">
        <f t="shared" si="69"/>
        <v>0.11262242975640142</v>
      </c>
      <c r="AY129" s="67">
        <f t="shared" si="70"/>
        <v>4.0462183001082286E-10</v>
      </c>
      <c r="AZ129" s="67">
        <f t="shared" si="71"/>
        <v>1.484166068255331E-9</v>
      </c>
      <c r="BA129" s="68">
        <f t="shared" si="72"/>
        <v>3.532471515194766E-5</v>
      </c>
      <c r="BB129" s="69">
        <f t="shared" si="73"/>
        <v>-7.8883191742097844E-8</v>
      </c>
      <c r="BC129" s="43"/>
    </row>
    <row r="130" spans="1:55" x14ac:dyDescent="0.25">
      <c r="L130" s="42">
        <v>2.2999999999999998</v>
      </c>
      <c r="M130" s="46">
        <f t="shared" si="37"/>
        <v>199.52623149688802</v>
      </c>
      <c r="N130" s="43">
        <f t="shared" si="38"/>
        <v>1.9952623149688802</v>
      </c>
      <c r="O130" s="47">
        <f t="shared" si="39"/>
        <v>0.12022268811973612</v>
      </c>
      <c r="P130" s="47">
        <f t="shared" si="40"/>
        <v>0.11699806272750977</v>
      </c>
      <c r="Q130" s="47">
        <f t="shared" si="41"/>
        <v>0.30210718306671613</v>
      </c>
      <c r="R130" s="43">
        <f t="shared" si="42"/>
        <v>0.32800231391628548</v>
      </c>
      <c r="S130" s="43">
        <f t="shared" si="43"/>
        <v>0.31920460188118233</v>
      </c>
      <c r="T130" s="7">
        <f t="shared" si="44"/>
        <v>7.7399737052598908E-5</v>
      </c>
      <c r="U130" s="36">
        <f t="shared" si="45"/>
        <v>3.2114223952211062E-5</v>
      </c>
      <c r="V130" s="36">
        <f t="shared" si="46"/>
        <v>4.9248317855771692E-5</v>
      </c>
      <c r="W130" s="37">
        <f t="shared" si="56"/>
        <v>2.9357717389603355E-10</v>
      </c>
      <c r="X130" s="37">
        <f t="shared" si="57"/>
        <v>-4.4933025683515666</v>
      </c>
      <c r="Y130" s="37">
        <f t="shared" si="57"/>
        <v>-4.3076085988401234</v>
      </c>
      <c r="Z130" s="7">
        <f t="shared" si="47"/>
        <v>2.9357717389603355E-10</v>
      </c>
      <c r="AA130" s="19">
        <f t="shared" si="48"/>
        <v>0.34668282488612884</v>
      </c>
      <c r="AB130" s="47">
        <f t="shared" si="49"/>
        <v>1.2953169090396373</v>
      </c>
      <c r="AC130" s="20">
        <f t="shared" si="50"/>
        <v>5.2667422822246138E-2</v>
      </c>
      <c r="AD130" s="20"/>
      <c r="AE130" s="29">
        <f t="shared" si="51"/>
        <v>4.9248317855771692E-5</v>
      </c>
      <c r="AF130" s="20"/>
      <c r="AG130" s="20"/>
      <c r="AI130" s="60">
        <f t="shared" si="52"/>
        <v>0.32800231391628548</v>
      </c>
      <c r="AJ130" s="61">
        <f t="shared" si="58"/>
        <v>0.10758551793443749</v>
      </c>
      <c r="AK130" s="61">
        <f t="shared" si="53"/>
        <v>0.31920460188118233</v>
      </c>
      <c r="AL130" s="61">
        <f t="shared" si="59"/>
        <v>0.10189157786212411</v>
      </c>
      <c r="AM130" s="61">
        <f t="shared" si="60"/>
        <v>0.1046998480297545</v>
      </c>
      <c r="AN130" s="61">
        <f t="shared" si="54"/>
        <v>3.2114223952211062E-5</v>
      </c>
      <c r="AO130" s="61">
        <f t="shared" si="61"/>
        <v>1.0313233800527668E-9</v>
      </c>
      <c r="AP130" s="61">
        <f t="shared" si="55"/>
        <v>4.9248317855771692E-5</v>
      </c>
      <c r="AQ130" s="61">
        <f t="shared" si="62"/>
        <v>2.4253968116231207E-9</v>
      </c>
      <c r="AR130" s="61">
        <f t="shared" si="63"/>
        <v>1.581571508889927E-9</v>
      </c>
      <c r="AS130" s="62">
        <f t="shared" si="64"/>
        <v>8.7977120351031557E-3</v>
      </c>
      <c r="AT130" s="63">
        <f t="shared" si="65"/>
        <v>2.6822103570124677E-2</v>
      </c>
      <c r="AU130" s="64">
        <f t="shared" si="66"/>
        <v>-1.713409390356063E-5</v>
      </c>
      <c r="AV130" s="65">
        <f t="shared" si="67"/>
        <v>-0.53353597860741542</v>
      </c>
      <c r="AW130" s="66">
        <f t="shared" si="68"/>
        <v>7.7399737052598908E-5</v>
      </c>
      <c r="AX130" s="66">
        <f t="shared" si="69"/>
        <v>0.10758551793443749</v>
      </c>
      <c r="AY130" s="67">
        <f t="shared" si="70"/>
        <v>2.9357717389603355E-10</v>
      </c>
      <c r="AZ130" s="67">
        <f t="shared" si="71"/>
        <v>1.0313233800527668E-9</v>
      </c>
      <c r="BA130" s="68">
        <f t="shared" si="72"/>
        <v>3.4500831510208451E-5</v>
      </c>
      <c r="BB130" s="69">
        <f t="shared" si="73"/>
        <v>-6.7192525112002474E-8</v>
      </c>
      <c r="BC130" s="43"/>
    </row>
    <row r="131" spans="1:55" x14ac:dyDescent="0.25">
      <c r="L131" s="42">
        <v>2.3199999999999998</v>
      </c>
      <c r="M131" s="46">
        <f t="shared" si="37"/>
        <v>208.92961308540396</v>
      </c>
      <c r="N131" s="43">
        <f t="shared" si="38"/>
        <v>2.0892961308540396</v>
      </c>
      <c r="O131" s="47">
        <f t="shared" si="39"/>
        <v>0.11750377807927402</v>
      </c>
      <c r="P131" s="47">
        <f t="shared" si="40"/>
        <v>0.11434713450731619</v>
      </c>
      <c r="Q131" s="47">
        <f t="shared" si="41"/>
        <v>0.29440336066436407</v>
      </c>
      <c r="R131" s="43">
        <f t="shared" si="42"/>
        <v>0.32058433983377627</v>
      </c>
      <c r="S131" s="43">
        <f t="shared" si="43"/>
        <v>0.31197210189429564</v>
      </c>
      <c r="T131" s="7">
        <f t="shared" si="44"/>
        <v>7.4170642326229521E-5</v>
      </c>
      <c r="U131" s="36">
        <f t="shared" si="45"/>
        <v>2.6759970368875553E-5</v>
      </c>
      <c r="V131" s="36">
        <f t="shared" si="46"/>
        <v>4.1338091558004582E-5</v>
      </c>
      <c r="W131" s="37">
        <f t="shared" si="56"/>
        <v>2.1252161740493278E-10</v>
      </c>
      <c r="X131" s="37">
        <f t="shared" si="57"/>
        <v>-4.5725143717951324</v>
      </c>
      <c r="Y131" s="37">
        <f t="shared" si="57"/>
        <v>-4.3836495771755768</v>
      </c>
      <c r="Z131" s="7">
        <f t="shared" si="47"/>
        <v>2.1252161740493278E-10</v>
      </c>
      <c r="AA131" s="19">
        <f t="shared" si="48"/>
        <v>0.33611525591902031</v>
      </c>
      <c r="AB131" s="47">
        <f t="shared" si="49"/>
        <v>1.296835238787662</v>
      </c>
      <c r="AC131" s="20">
        <f t="shared" si="50"/>
        <v>4.9124507312384193E-2</v>
      </c>
      <c r="AD131" s="20"/>
      <c r="AE131" s="29">
        <f t="shared" si="51"/>
        <v>4.1338091558004582E-5</v>
      </c>
      <c r="AF131" s="20"/>
      <c r="AG131" s="20"/>
      <c r="AI131" s="60">
        <f t="shared" si="52"/>
        <v>0.32058433983377627</v>
      </c>
      <c r="AJ131" s="61">
        <f t="shared" si="58"/>
        <v>0.10277431894665814</v>
      </c>
      <c r="AK131" s="61">
        <f t="shared" si="53"/>
        <v>0.31197210189429564</v>
      </c>
      <c r="AL131" s="61">
        <f t="shared" si="59"/>
        <v>9.7326592360344785E-2</v>
      </c>
      <c r="AM131" s="61">
        <f t="shared" si="60"/>
        <v>0.10001337033233836</v>
      </c>
      <c r="AN131" s="61">
        <f t="shared" si="54"/>
        <v>2.6759970368875553E-5</v>
      </c>
      <c r="AO131" s="61">
        <f t="shared" si="61"/>
        <v>7.1609601414309762E-10</v>
      </c>
      <c r="AP131" s="61">
        <f t="shared" si="55"/>
        <v>4.1338091558004582E-5</v>
      </c>
      <c r="AQ131" s="61">
        <f t="shared" si="62"/>
        <v>1.7088378136579697E-9</v>
      </c>
      <c r="AR131" s="61">
        <f t="shared" si="63"/>
        <v>1.1062061051980673E-9</v>
      </c>
      <c r="AS131" s="62">
        <f t="shared" si="64"/>
        <v>8.612237939480627E-3</v>
      </c>
      <c r="AT131" s="63">
        <f t="shared" si="65"/>
        <v>2.6864187888734965E-2</v>
      </c>
      <c r="AU131" s="64">
        <f t="shared" si="66"/>
        <v>-1.4578121189129029E-5</v>
      </c>
      <c r="AV131" s="65">
        <f t="shared" si="67"/>
        <v>-0.54477344287663343</v>
      </c>
      <c r="AW131" s="66">
        <f t="shared" si="68"/>
        <v>7.4170642326229521E-5</v>
      </c>
      <c r="AX131" s="66">
        <f t="shared" si="69"/>
        <v>0.10277431894665814</v>
      </c>
      <c r="AY131" s="67">
        <f t="shared" si="70"/>
        <v>2.1252161740493278E-10</v>
      </c>
      <c r="AZ131" s="67">
        <f t="shared" si="71"/>
        <v>7.1609601414309762E-10</v>
      </c>
      <c r="BA131" s="68">
        <f t="shared" si="72"/>
        <v>3.3773482115610302E-5</v>
      </c>
      <c r="BB131" s="69">
        <f t="shared" si="73"/>
        <v>-5.7169102702466784E-8</v>
      </c>
      <c r="BC131" s="43"/>
    </row>
    <row r="132" spans="1:55" x14ac:dyDescent="0.25">
      <c r="L132" s="42">
        <v>2.34</v>
      </c>
      <c r="M132" s="46">
        <f t="shared" si="37"/>
        <v>218.77616239495524</v>
      </c>
      <c r="N132" s="43">
        <f t="shared" si="38"/>
        <v>2.1877616239495525</v>
      </c>
      <c r="O132" s="47">
        <f t="shared" si="39"/>
        <v>0.114847306438252</v>
      </c>
      <c r="P132" s="47">
        <f t="shared" si="40"/>
        <v>0.11175012682173792</v>
      </c>
      <c r="Q132" s="47">
        <f t="shared" si="41"/>
        <v>0.28687645266271494</v>
      </c>
      <c r="R132" s="43">
        <f t="shared" si="42"/>
        <v>0.31333671578929961</v>
      </c>
      <c r="S132" s="43">
        <f t="shared" si="43"/>
        <v>0.30488671274312584</v>
      </c>
      <c r="T132" s="7">
        <f t="shared" si="44"/>
        <v>7.1402551480346E-5</v>
      </c>
      <c r="U132" s="36">
        <f t="shared" si="45"/>
        <v>2.2290348403757865E-5</v>
      </c>
      <c r="V132" s="36">
        <f t="shared" si="46"/>
        <v>3.4680190425955867E-5</v>
      </c>
      <c r="W132" s="37">
        <f t="shared" si="56"/>
        <v>1.5350818533502348E-10</v>
      </c>
      <c r="X132" s="37">
        <f t="shared" si="57"/>
        <v>-4.6518831433346115</v>
      </c>
      <c r="Y132" s="37">
        <f t="shared" si="57"/>
        <v>-4.4599185265154704</v>
      </c>
      <c r="Z132" s="7">
        <f t="shared" si="47"/>
        <v>1.5350818533502348E-10</v>
      </c>
      <c r="AA132" s="19">
        <f t="shared" si="48"/>
        <v>0.32586980707398988</v>
      </c>
      <c r="AB132" s="47">
        <f t="shared" si="49"/>
        <v>1.2982557409670576</v>
      </c>
      <c r="AC132" s="20">
        <f t="shared" si="50"/>
        <v>4.5809865542557539E-2</v>
      </c>
      <c r="AD132" s="20"/>
      <c r="AE132" s="29">
        <f t="shared" si="51"/>
        <v>3.4680190425955867E-5</v>
      </c>
      <c r="AF132" s="20"/>
      <c r="AG132" s="20"/>
      <c r="AI132" s="60">
        <f t="shared" si="52"/>
        <v>0.31333671578929961</v>
      </c>
      <c r="AJ132" s="61">
        <f t="shared" si="58"/>
        <v>9.8179897461624324E-2</v>
      </c>
      <c r="AK132" s="61">
        <f t="shared" si="53"/>
        <v>0.30488671274312584</v>
      </c>
      <c r="AL132" s="61">
        <f t="shared" si="59"/>
        <v>9.2955907607309332E-2</v>
      </c>
      <c r="AM132" s="61">
        <f t="shared" si="60"/>
        <v>9.5532201258726648E-2</v>
      </c>
      <c r="AN132" s="61">
        <f t="shared" si="54"/>
        <v>2.2290348403757865E-5</v>
      </c>
      <c r="AO132" s="61">
        <f t="shared" si="61"/>
        <v>4.9685963196091083E-10</v>
      </c>
      <c r="AP132" s="61">
        <f t="shared" si="55"/>
        <v>3.4680190425955867E-5</v>
      </c>
      <c r="AQ132" s="61">
        <f t="shared" si="62"/>
        <v>1.202715607980561E-9</v>
      </c>
      <c r="AR132" s="61">
        <f t="shared" si="63"/>
        <v>7.7303352730322419E-10</v>
      </c>
      <c r="AS132" s="62">
        <f t="shared" si="64"/>
        <v>8.4500030461737707E-3</v>
      </c>
      <c r="AT132" s="63">
        <f t="shared" si="65"/>
        <v>2.6967803708825164E-2</v>
      </c>
      <c r="AU132" s="64">
        <f t="shared" si="66"/>
        <v>-1.2389842022198002E-5</v>
      </c>
      <c r="AV132" s="65">
        <f t="shared" si="67"/>
        <v>-0.55583886791600057</v>
      </c>
      <c r="AW132" s="66">
        <f t="shared" si="68"/>
        <v>7.1402551480346E-5</v>
      </c>
      <c r="AX132" s="66">
        <f t="shared" si="69"/>
        <v>9.8179897461624324E-2</v>
      </c>
      <c r="AY132" s="67">
        <f t="shared" si="70"/>
        <v>1.5350818533502348E-10</v>
      </c>
      <c r="AZ132" s="67">
        <f t="shared" si="71"/>
        <v>4.9685963196091083E-10</v>
      </c>
      <c r="BA132" s="68">
        <f t="shared" si="72"/>
        <v>3.313726684774028E-5</v>
      </c>
      <c r="BB132" s="69">
        <f t="shared" si="73"/>
        <v>-4.8587615773325501E-8</v>
      </c>
      <c r="BC132" s="43"/>
    </row>
    <row r="133" spans="1:55" x14ac:dyDescent="0.25">
      <c r="L133" s="42">
        <v>2.36</v>
      </c>
      <c r="M133" s="46">
        <f t="shared" si="37"/>
        <v>229.08676527677744</v>
      </c>
      <c r="N133" s="43">
        <f t="shared" si="38"/>
        <v>2.2908676527677745</v>
      </c>
      <c r="O133" s="47">
        <f t="shared" si="39"/>
        <v>0.11225247434812628</v>
      </c>
      <c r="P133" s="47">
        <f t="shared" si="40"/>
        <v>0.10920674978549574</v>
      </c>
      <c r="Q133" s="47">
        <f t="shared" si="41"/>
        <v>0.2795241955858847</v>
      </c>
      <c r="R133" s="43">
        <f t="shared" si="42"/>
        <v>0.30625726229265349</v>
      </c>
      <c r="S133" s="43">
        <f t="shared" si="43"/>
        <v>0.29794764353667025</v>
      </c>
      <c r="T133" s="7">
        <f t="shared" si="44"/>
        <v>6.9049763869788436E-5</v>
      </c>
      <c r="U133" s="36">
        <f t="shared" si="45"/>
        <v>1.8561003917657554E-5</v>
      </c>
      <c r="V133" s="36">
        <f t="shared" si="46"/>
        <v>2.9079982895224389E-5</v>
      </c>
      <c r="W133" s="37">
        <f t="shared" si="56"/>
        <v>1.1064891873049302E-10</v>
      </c>
      <c r="X133" s="37">
        <f t="shared" si="57"/>
        <v>-4.7313985375941074</v>
      </c>
      <c r="Y133" s="37">
        <f t="shared" si="57"/>
        <v>-4.5364058532638882</v>
      </c>
      <c r="Z133" s="7">
        <f t="shared" si="47"/>
        <v>1.1064891873049302E-10</v>
      </c>
      <c r="AA133" s="19">
        <f t="shared" si="48"/>
        <v>0.31593665950117927</v>
      </c>
      <c r="AB133" s="47">
        <f t="shared" si="49"/>
        <v>1.2995842971831841</v>
      </c>
      <c r="AC133" s="20">
        <f t="shared" si="50"/>
        <v>4.2709773200981967E-2</v>
      </c>
      <c r="AD133" s="20"/>
      <c r="AE133" s="29">
        <f t="shared" si="51"/>
        <v>2.9079982895224389E-5</v>
      </c>
      <c r="AF133" s="20"/>
      <c r="AG133" s="20"/>
      <c r="AI133" s="60">
        <f t="shared" si="52"/>
        <v>0.30625726229265349</v>
      </c>
      <c r="AJ133" s="61">
        <f t="shared" si="58"/>
        <v>9.3793510706991157E-2</v>
      </c>
      <c r="AK133" s="61">
        <f t="shared" si="53"/>
        <v>0.29794764353667025</v>
      </c>
      <c r="AL133" s="61">
        <f t="shared" si="59"/>
        <v>8.8772798289054725E-2</v>
      </c>
      <c r="AM133" s="61">
        <f t="shared" si="60"/>
        <v>9.1248629616088039E-2</v>
      </c>
      <c r="AN133" s="61">
        <f t="shared" si="54"/>
        <v>1.8561003917657554E-5</v>
      </c>
      <c r="AO133" s="61">
        <f t="shared" si="61"/>
        <v>3.4451086643129906E-10</v>
      </c>
      <c r="AP133" s="61">
        <f t="shared" si="55"/>
        <v>2.9079982895224389E-5</v>
      </c>
      <c r="AQ133" s="61">
        <f t="shared" si="62"/>
        <v>8.4564540518654306E-10</v>
      </c>
      <c r="AR133" s="61">
        <f t="shared" si="63"/>
        <v>5.3975367644367455E-10</v>
      </c>
      <c r="AS133" s="62">
        <f t="shared" si="64"/>
        <v>8.3096187559832391E-3</v>
      </c>
      <c r="AT133" s="63">
        <f t="shared" si="65"/>
        <v>2.7132805582395395E-2</v>
      </c>
      <c r="AU133" s="64">
        <f t="shared" si="66"/>
        <v>-1.0518978977566835E-5</v>
      </c>
      <c r="AV133" s="65">
        <f t="shared" si="67"/>
        <v>-0.566724678483574</v>
      </c>
      <c r="AW133" s="66">
        <f t="shared" si="68"/>
        <v>6.9049763869788436E-5</v>
      </c>
      <c r="AX133" s="66">
        <f t="shared" si="69"/>
        <v>9.3793510706991157E-2</v>
      </c>
      <c r="AY133" s="67">
        <f t="shared" si="70"/>
        <v>1.1064891873049302E-10</v>
      </c>
      <c r="AZ133" s="67">
        <f t="shared" si="71"/>
        <v>3.4451086643129906E-10</v>
      </c>
      <c r="BA133" s="68">
        <f t="shared" si="72"/>
        <v>3.2586740219542111E-5</v>
      </c>
      <c r="BB133" s="69">
        <f t="shared" si="73"/>
        <v>-4.1250897951242491E-8</v>
      </c>
      <c r="BC133" s="43"/>
    </row>
    <row r="134" spans="1:55" x14ac:dyDescent="0.25">
      <c r="B134" s="4"/>
      <c r="C134" s="4"/>
      <c r="D134" s="4"/>
      <c r="E134" s="4"/>
      <c r="L134" s="42">
        <v>2.38</v>
      </c>
      <c r="M134" s="30">
        <f t="shared" si="37"/>
        <v>239.88329190194912</v>
      </c>
      <c r="N134" s="43">
        <f t="shared" si="38"/>
        <v>2.3988329190194912</v>
      </c>
      <c r="O134" s="47">
        <f t="shared" si="39"/>
        <v>0.1097184309407508</v>
      </c>
      <c r="P134" s="47">
        <f t="shared" si="40"/>
        <v>0.10671666175918264</v>
      </c>
      <c r="Q134" s="47">
        <f t="shared" si="41"/>
        <v>0.27234417856444842</v>
      </c>
      <c r="R134" s="43">
        <f t="shared" si="42"/>
        <v>0.2993436579290939</v>
      </c>
      <c r="S134" s="43">
        <f t="shared" si="43"/>
        <v>0.29115396218367562</v>
      </c>
      <c r="T134" s="7">
        <f t="shared" si="44"/>
        <v>6.7071116402522274E-5</v>
      </c>
      <c r="U134" s="36">
        <f t="shared" si="45"/>
        <v>1.5450735315534064E-5</v>
      </c>
      <c r="V134" s="36">
        <f t="shared" si="46"/>
        <v>2.437237503710798E-5</v>
      </c>
      <c r="W134" s="37">
        <f t="shared" si="56"/>
        <v>7.9595655321565501E-11</v>
      </c>
      <c r="X134" s="37">
        <f t="shared" si="57"/>
        <v>-4.8110508472501596</v>
      </c>
      <c r="Y134" s="37">
        <f t="shared" si="57"/>
        <v>-4.6131021476617429</v>
      </c>
      <c r="Z134" s="7">
        <f t="shared" si="47"/>
        <v>7.9595655321565501E-11</v>
      </c>
      <c r="AA134" s="19">
        <f t="shared" si="48"/>
        <v>0.30630629364843415</v>
      </c>
      <c r="AB134" s="47">
        <f t="shared" si="49"/>
        <v>1.300826476788489</v>
      </c>
      <c r="AC134" s="20">
        <f t="shared" si="50"/>
        <v>3.98112345960486E-2</v>
      </c>
      <c r="AD134" s="20"/>
      <c r="AE134" s="29">
        <f t="shared" si="51"/>
        <v>2.437237503710798E-5</v>
      </c>
      <c r="AF134" s="20"/>
      <c r="AG134" s="20"/>
      <c r="AI134" s="60">
        <f t="shared" si="52"/>
        <v>0.2993436579290939</v>
      </c>
      <c r="AJ134" s="61">
        <f t="shared" si="58"/>
        <v>8.960662554237038E-2</v>
      </c>
      <c r="AK134" s="61">
        <f t="shared" si="53"/>
        <v>0.29115396218367562</v>
      </c>
      <c r="AL134" s="61">
        <f t="shared" si="59"/>
        <v>8.4770629695253216E-2</v>
      </c>
      <c r="AM134" s="61">
        <f t="shared" si="60"/>
        <v>8.7155092060610534E-2</v>
      </c>
      <c r="AN134" s="61">
        <f t="shared" si="54"/>
        <v>1.5450735315534064E-5</v>
      </c>
      <c r="AO134" s="61">
        <f t="shared" si="61"/>
        <v>2.3872522179069152E-10</v>
      </c>
      <c r="AP134" s="61">
        <f t="shared" si="55"/>
        <v>2.437237503710798E-5</v>
      </c>
      <c r="AQ134" s="61">
        <f t="shared" si="62"/>
        <v>5.9401266494944425E-10</v>
      </c>
      <c r="AR134" s="61">
        <f t="shared" si="63"/>
        <v>3.7657111570928512E-10</v>
      </c>
      <c r="AS134" s="62">
        <f t="shared" si="64"/>
        <v>8.1896957454182795E-3</v>
      </c>
      <c r="AT134" s="63">
        <f t="shared" si="65"/>
        <v>2.7358841680748713E-2</v>
      </c>
      <c r="AU134" s="64">
        <f t="shared" si="66"/>
        <v>-8.9216397215739163E-6</v>
      </c>
      <c r="AV134" s="65">
        <f t="shared" si="67"/>
        <v>-0.57742492764109166</v>
      </c>
      <c r="AW134" s="66">
        <f t="shared" si="68"/>
        <v>6.7071116402522274E-5</v>
      </c>
      <c r="AX134" s="66">
        <f t="shared" si="69"/>
        <v>8.960662554237038E-2</v>
      </c>
      <c r="AY134" s="67">
        <f t="shared" si="70"/>
        <v>7.9595655321565501E-11</v>
      </c>
      <c r="AZ134" s="67">
        <f t="shared" si="71"/>
        <v>2.3872522179069152E-10</v>
      </c>
      <c r="BA134" s="68">
        <f t="shared" si="72"/>
        <v>3.2116453903601095E-5</v>
      </c>
      <c r="BB134" s="69">
        <f t="shared" si="73"/>
        <v>-3.4986822437544772E-8</v>
      </c>
      <c r="BC134" s="43"/>
    </row>
    <row r="135" spans="1:55" x14ac:dyDescent="0.25">
      <c r="L135" s="42">
        <v>2.4</v>
      </c>
      <c r="M135" s="46">
        <f t="shared" si="37"/>
        <v>251.18864315095806</v>
      </c>
      <c r="N135" s="43">
        <f t="shared" si="38"/>
        <v>2.5118864315095806</v>
      </c>
      <c r="O135" s="47">
        <f t="shared" si="39"/>
        <v>0.10724428047170247</v>
      </c>
      <c r="P135" s="47">
        <f t="shared" si="40"/>
        <v>0.10427947298937638</v>
      </c>
      <c r="Q135" s="47">
        <f t="shared" si="41"/>
        <v>0.26533386357550354</v>
      </c>
      <c r="R135" s="43">
        <f t="shared" si="42"/>
        <v>0.29259345884839566</v>
      </c>
      <c r="S135" s="43">
        <f t="shared" si="43"/>
        <v>0.28450460532391997</v>
      </c>
      <c r="T135" s="7">
        <f t="shared" si="44"/>
        <v>6.542955134042282E-5</v>
      </c>
      <c r="U135" s="36">
        <f t="shared" si="45"/>
        <v>1.2857870000812266E-5</v>
      </c>
      <c r="V135" s="36">
        <f t="shared" si="46"/>
        <v>2.041746501482287E-5</v>
      </c>
      <c r="W135" s="37">
        <f t="shared" si="56"/>
        <v>5.7147476775853979E-11</v>
      </c>
      <c r="X135" s="37">
        <f t="shared" si="57"/>
        <v>-4.8908309694763235</v>
      </c>
      <c r="Y135" s="37">
        <f t="shared" si="57"/>
        <v>-4.6899981798992441</v>
      </c>
      <c r="Z135" s="7">
        <f t="shared" si="47"/>
        <v>5.7147476775853979E-11</v>
      </c>
      <c r="AA135" s="19">
        <f t="shared" si="48"/>
        <v>0.29696948013812446</v>
      </c>
      <c r="AB135" s="47">
        <f t="shared" si="49"/>
        <v>1.3019875493235884</v>
      </c>
      <c r="AC135" s="20">
        <f t="shared" si="50"/>
        <v>3.7101953625936566E-2</v>
      </c>
      <c r="AD135" s="20"/>
      <c r="AE135" s="29">
        <f t="shared" si="51"/>
        <v>2.041746501482287E-5</v>
      </c>
      <c r="AF135" s="20"/>
      <c r="AG135" s="20"/>
      <c r="AI135" s="60">
        <f t="shared" si="52"/>
        <v>0.29259345884839566</v>
      </c>
      <c r="AJ135" s="61">
        <f t="shared" si="58"/>
        <v>8.5610932160867806E-2</v>
      </c>
      <c r="AK135" s="61">
        <f t="shared" si="53"/>
        <v>0.28450460532391997</v>
      </c>
      <c r="AL135" s="61">
        <f t="shared" si="59"/>
        <v>8.0942870450519469E-2</v>
      </c>
      <c r="AM135" s="61">
        <f t="shared" si="60"/>
        <v>8.3244186530023426E-2</v>
      </c>
      <c r="AN135" s="61">
        <f t="shared" si="54"/>
        <v>1.2857870000812266E-5</v>
      </c>
      <c r="AO135" s="61">
        <f t="shared" si="61"/>
        <v>1.6532482095778803E-10</v>
      </c>
      <c r="AP135" s="61">
        <f t="shared" si="55"/>
        <v>2.041746501482287E-5</v>
      </c>
      <c r="AQ135" s="61">
        <f t="shared" si="62"/>
        <v>4.1687287763151585E-10</v>
      </c>
      <c r="AR135" s="61">
        <f t="shared" si="63"/>
        <v>2.6252511090672494E-10</v>
      </c>
      <c r="AS135" s="62">
        <f t="shared" si="64"/>
        <v>8.0888535244756921E-3</v>
      </c>
      <c r="AT135" s="63">
        <f t="shared" si="65"/>
        <v>2.7645366907080617E-2</v>
      </c>
      <c r="AU135" s="64">
        <f t="shared" si="66"/>
        <v>-7.5595950140106035E-6</v>
      </c>
      <c r="AV135" s="65">
        <f t="shared" si="67"/>
        <v>-0.58793525004787295</v>
      </c>
      <c r="AW135" s="66">
        <f t="shared" si="68"/>
        <v>6.542955134042282E-5</v>
      </c>
      <c r="AX135" s="66">
        <f t="shared" si="69"/>
        <v>8.5610932160867806E-2</v>
      </c>
      <c r="AY135" s="67">
        <f t="shared" si="70"/>
        <v>5.7147476775853979E-11</v>
      </c>
      <c r="AZ135" s="67">
        <f t="shared" si="71"/>
        <v>1.6532482095778803E-10</v>
      </c>
      <c r="BA135" s="68">
        <f t="shared" si="72"/>
        <v>3.1720994213630166E-5</v>
      </c>
      <c r="BB135" s="69">
        <f t="shared" si="73"/>
        <v>-2.9645470643178837E-8</v>
      </c>
      <c r="BC135" s="43"/>
    </row>
    <row r="136" spans="1:55" x14ac:dyDescent="0.25">
      <c r="L136" s="42">
        <v>2.42</v>
      </c>
      <c r="M136" s="46">
        <f t="shared" si="37"/>
        <v>263.02679918953817</v>
      </c>
      <c r="N136" s="43">
        <f t="shared" si="38"/>
        <v>2.6302679918953817</v>
      </c>
      <c r="O136" s="47">
        <f t="shared" si="39"/>
        <v>0.1048290888981926</v>
      </c>
      <c r="P136" s="47">
        <f t="shared" si="40"/>
        <v>0.1018947491263497</v>
      </c>
      <c r="Q136" s="47">
        <f t="shared" si="41"/>
        <v>0.25849060408067492</v>
      </c>
      <c r="R136" s="43">
        <f t="shared" si="42"/>
        <v>0.28600411671129949</v>
      </c>
      <c r="S136" s="43">
        <f t="shared" si="43"/>
        <v>0.27799838792554415</v>
      </c>
      <c r="T136" s="7">
        <f t="shared" si="44"/>
        <v>6.4091693391071658E-5</v>
      </c>
      <c r="U136" s="36">
        <f t="shared" si="45"/>
        <v>1.0697187954797559E-5</v>
      </c>
      <c r="V136" s="36">
        <f t="shared" si="46"/>
        <v>1.7096810725026575E-5</v>
      </c>
      <c r="W136" s="37">
        <f t="shared" si="56"/>
        <v>4.0955171601233712E-11</v>
      </c>
      <c r="X136" s="37">
        <f t="shared" si="57"/>
        <v>-4.9707303733634136</v>
      </c>
      <c r="Y136" s="37">
        <f t="shared" si="57"/>
        <v>-4.7670848962571144</v>
      </c>
      <c r="Z136" s="7">
        <f t="shared" si="47"/>
        <v>4.0955171601233712E-11</v>
      </c>
      <c r="AA136" s="19">
        <f t="shared" si="48"/>
        <v>0.28791727092205838</v>
      </c>
      <c r="AB136" s="47">
        <f t="shared" si="49"/>
        <v>1.303072496903952</v>
      </c>
      <c r="AC136" s="20">
        <f t="shared" si="50"/>
        <v>3.4570304875157699E-2</v>
      </c>
      <c r="AD136" s="20"/>
      <c r="AE136" s="29">
        <f t="shared" si="51"/>
        <v>1.7096810725026575E-5</v>
      </c>
      <c r="AF136" s="20"/>
      <c r="AG136" s="20"/>
      <c r="AI136" s="60">
        <f t="shared" si="52"/>
        <v>0.28600411671129949</v>
      </c>
      <c r="AJ136" s="61">
        <f t="shared" si="58"/>
        <v>8.1798354775810628E-2</v>
      </c>
      <c r="AK136" s="61">
        <f t="shared" si="53"/>
        <v>0.27799838792554415</v>
      </c>
      <c r="AL136" s="61">
        <f t="shared" si="59"/>
        <v>7.7283103689201341E-2</v>
      </c>
      <c r="AM136" s="61">
        <f t="shared" si="60"/>
        <v>7.9508683385810436E-2</v>
      </c>
      <c r="AN136" s="61">
        <f t="shared" si="54"/>
        <v>1.0697187954797559E-5</v>
      </c>
      <c r="AO136" s="61">
        <f t="shared" si="61"/>
        <v>1.1442983014026598E-10</v>
      </c>
      <c r="AP136" s="61">
        <f t="shared" si="55"/>
        <v>1.7096810725026575E-5</v>
      </c>
      <c r="AQ136" s="61">
        <f t="shared" si="62"/>
        <v>2.9230093696738373E-10</v>
      </c>
      <c r="AR136" s="61">
        <f t="shared" si="63"/>
        <v>1.8288779775320799E-10</v>
      </c>
      <c r="AS136" s="62">
        <f t="shared" si="64"/>
        <v>8.0057287857553394E-3</v>
      </c>
      <c r="AT136" s="63">
        <f t="shared" si="65"/>
        <v>2.79916557768871E-2</v>
      </c>
      <c r="AU136" s="64">
        <f t="shared" si="66"/>
        <v>-6.3996227702290164E-6</v>
      </c>
      <c r="AV136" s="65">
        <f t="shared" si="67"/>
        <v>-0.59825281160539612</v>
      </c>
      <c r="AW136" s="66">
        <f t="shared" si="68"/>
        <v>6.4091693391071658E-5</v>
      </c>
      <c r="AX136" s="66">
        <f t="shared" si="69"/>
        <v>8.1798354775810628E-2</v>
      </c>
      <c r="AY136" s="67">
        <f t="shared" si="70"/>
        <v>4.0955171601233712E-11</v>
      </c>
      <c r="AZ136" s="67">
        <f t="shared" si="71"/>
        <v>1.1442983014026598E-10</v>
      </c>
      <c r="BA136" s="68">
        <f t="shared" si="72"/>
        <v>3.1395014846099373E-5</v>
      </c>
      <c r="BB136" s="69">
        <f t="shared" si="73"/>
        <v>-2.5096559883251045E-8</v>
      </c>
      <c r="BC136" s="43"/>
    </row>
    <row r="137" spans="1:55" x14ac:dyDescent="0.25">
      <c r="L137" s="42">
        <v>2.44</v>
      </c>
      <c r="M137" s="46">
        <f t="shared" si="37"/>
        <v>275.42287033381683</v>
      </c>
      <c r="N137" s="43">
        <f t="shared" si="38"/>
        <v>2.7542287033381685</v>
      </c>
      <c r="O137" s="47">
        <f t="shared" si="39"/>
        <v>0.10247188991839638</v>
      </c>
      <c r="P137" s="47">
        <f t="shared" si="40"/>
        <v>9.9562014616625796E-2</v>
      </c>
      <c r="Q137" s="47">
        <f t="shared" si="41"/>
        <v>0.25181166213809081</v>
      </c>
      <c r="R137" s="43">
        <f t="shared" si="42"/>
        <v>0.27957299516655221</v>
      </c>
      <c r="S137" s="43">
        <f t="shared" si="43"/>
        <v>0.27163401254092651</v>
      </c>
      <c r="T137" s="7">
        <f t="shared" si="44"/>
        <v>6.3027445129986749E-5</v>
      </c>
      <c r="U137" s="36">
        <f t="shared" si="45"/>
        <v>8.8973142833099257E-6</v>
      </c>
      <c r="V137" s="36">
        <f t="shared" si="46"/>
        <v>1.4310229035675588E-5</v>
      </c>
      <c r="W137" s="37">
        <f t="shared" si="56"/>
        <v>2.9299646116377818E-11</v>
      </c>
      <c r="X137" s="37">
        <f t="shared" si="57"/>
        <v>-5.0507410684070573</v>
      </c>
      <c r="Y137" s="37">
        <f t="shared" si="57"/>
        <v>-4.8443534152874594</v>
      </c>
      <c r="Z137" s="7">
        <f t="shared" si="47"/>
        <v>2.9299646116377818E-11</v>
      </c>
      <c r="AA137" s="19">
        <f t="shared" si="48"/>
        <v>0.27914099070601384</v>
      </c>
      <c r="AB137" s="47">
        <f t="shared" si="49"/>
        <v>1.3040860264931857</v>
      </c>
      <c r="AC137" s="20">
        <f t="shared" si="50"/>
        <v>3.2205304975714541E-2</v>
      </c>
      <c r="AD137" s="20"/>
      <c r="AE137" s="29">
        <f t="shared" si="51"/>
        <v>1.4310229035675588E-5</v>
      </c>
      <c r="AF137" s="20"/>
      <c r="AG137" s="20"/>
      <c r="AI137" s="60">
        <f t="shared" si="52"/>
        <v>0.27957299516655221</v>
      </c>
      <c r="AJ137" s="61">
        <f t="shared" si="58"/>
        <v>7.8161059626397023E-2</v>
      </c>
      <c r="AK137" s="61">
        <f t="shared" si="53"/>
        <v>0.27163401254092651</v>
      </c>
      <c r="AL137" s="61">
        <f t="shared" si="59"/>
        <v>7.3785036769084225E-2</v>
      </c>
      <c r="AM137" s="61">
        <f t="shared" si="60"/>
        <v>7.5941534475175626E-2</v>
      </c>
      <c r="AN137" s="61">
        <f t="shared" si="54"/>
        <v>8.8973142833099257E-6</v>
      </c>
      <c r="AO137" s="61">
        <f t="shared" si="61"/>
        <v>7.9162201455990821E-11</v>
      </c>
      <c r="AP137" s="61">
        <f t="shared" si="55"/>
        <v>1.4310229035675588E-5</v>
      </c>
      <c r="AQ137" s="61">
        <f t="shared" si="62"/>
        <v>2.0478265505349266E-10</v>
      </c>
      <c r="AR137" s="61">
        <f t="shared" si="63"/>
        <v>1.2732260519655283E-10</v>
      </c>
      <c r="AS137" s="62">
        <f t="shared" si="64"/>
        <v>7.9389826256257012E-3</v>
      </c>
      <c r="AT137" s="63">
        <f t="shared" si="65"/>
        <v>2.8396815010320108E-2</v>
      </c>
      <c r="AU137" s="64">
        <f t="shared" si="66"/>
        <v>-5.412914752365662E-6</v>
      </c>
      <c r="AV137" s="65">
        <f t="shared" si="67"/>
        <v>-0.60837625602587819</v>
      </c>
      <c r="AW137" s="66">
        <f t="shared" si="68"/>
        <v>6.3027445129986749E-5</v>
      </c>
      <c r="AX137" s="66">
        <f t="shared" si="69"/>
        <v>7.8161059626397023E-2</v>
      </c>
      <c r="AY137" s="67">
        <f t="shared" si="70"/>
        <v>2.9299646116377818E-11</v>
      </c>
      <c r="AZ137" s="67">
        <f t="shared" si="71"/>
        <v>7.9162201455990821E-11</v>
      </c>
      <c r="BA137" s="68">
        <f t="shared" si="72"/>
        <v>3.1133265198532163E-5</v>
      </c>
      <c r="BB137" s="69">
        <f t="shared" si="73"/>
        <v>-2.1227116675943773E-8</v>
      </c>
      <c r="BC137" s="43"/>
    </row>
    <row r="138" spans="1:55" s="4" customFormat="1" x14ac:dyDescent="0.25">
      <c r="A138" s="42"/>
      <c r="B138" s="42"/>
      <c r="C138" s="42"/>
      <c r="D138" s="42"/>
      <c r="E138" s="42"/>
      <c r="F138" s="42"/>
      <c r="G138" s="42"/>
      <c r="H138" s="42"/>
      <c r="I138" s="42"/>
      <c r="J138" s="42"/>
      <c r="K138" s="42"/>
      <c r="L138" s="42">
        <v>2.46</v>
      </c>
      <c r="M138" s="46">
        <f t="shared" si="37"/>
        <v>288.40315031266073</v>
      </c>
      <c r="N138" s="43">
        <f t="shared" si="38"/>
        <v>2.8840315031266073</v>
      </c>
      <c r="O138" s="47">
        <f t="shared" si="39"/>
        <v>0.10017169050032347</v>
      </c>
      <c r="P138" s="47">
        <f t="shared" si="40"/>
        <v>9.7280755968462224E-2</v>
      </c>
      <c r="Q138" s="47">
        <f t="shared" si="41"/>
        <v>0.24529422406801193</v>
      </c>
      <c r="R138" s="43">
        <f t="shared" si="42"/>
        <v>0.27329738493526712</v>
      </c>
      <c r="S138" s="43">
        <f t="shared" si="43"/>
        <v>0.26541007821586832</v>
      </c>
      <c r="T138" s="7">
        <f t="shared" si="44"/>
        <v>6.2209607285873485E-5</v>
      </c>
      <c r="U138" s="36">
        <f t="shared" si="45"/>
        <v>7.3985127380418771E-6</v>
      </c>
      <c r="V138" s="36">
        <f t="shared" si="46"/>
        <v>1.1973054957310484E-5</v>
      </c>
      <c r="W138" s="37">
        <f t="shared" si="56"/>
        <v>2.092643651587095E-11</v>
      </c>
      <c r="X138" s="37">
        <f t="shared" si="57"/>
        <v>-5.1308555741309361</v>
      </c>
      <c r="Y138" s="37">
        <f t="shared" si="57"/>
        <v>-4.9217950240442212</v>
      </c>
      <c r="Z138" s="7">
        <f t="shared" si="47"/>
        <v>2.092643651587095E-11</v>
      </c>
      <c r="AA138" s="19">
        <f t="shared" si="48"/>
        <v>0.27063222863566433</v>
      </c>
      <c r="AB138" s="47">
        <f t="shared" si="49"/>
        <v>1.3050325820119231</v>
      </c>
      <c r="AC138" s="20">
        <f t="shared" si="50"/>
        <v>2.9996584351856228E-2</v>
      </c>
      <c r="AD138" s="29"/>
      <c r="AE138" s="29">
        <f t="shared" si="51"/>
        <v>1.1973054957310484E-5</v>
      </c>
      <c r="AF138" s="29"/>
      <c r="AG138" s="29"/>
      <c r="AI138" s="60">
        <f t="shared" si="52"/>
        <v>0.27329738493526712</v>
      </c>
      <c r="AJ138" s="61">
        <f t="shared" si="58"/>
        <v>7.4691460612455574E-2</v>
      </c>
      <c r="AK138" s="61">
        <f t="shared" si="53"/>
        <v>0.26541007821586832</v>
      </c>
      <c r="AL138" s="61">
        <f t="shared" si="59"/>
        <v>7.0442509618553334E-2</v>
      </c>
      <c r="AM138" s="61">
        <f t="shared" si="60"/>
        <v>7.253588031186152E-2</v>
      </c>
      <c r="AN138" s="61">
        <f t="shared" si="54"/>
        <v>7.3985127380418771E-6</v>
      </c>
      <c r="AO138" s="61">
        <f t="shared" si="61"/>
        <v>5.4737990734967913E-11</v>
      </c>
      <c r="AP138" s="61">
        <f t="shared" si="55"/>
        <v>1.1973054957310484E-5</v>
      </c>
      <c r="AQ138" s="61">
        <f t="shared" si="62"/>
        <v>1.4335404501077716E-10</v>
      </c>
      <c r="AR138" s="61">
        <f t="shared" si="63"/>
        <v>8.8582799614937053E-11</v>
      </c>
      <c r="AS138" s="62">
        <f t="shared" si="64"/>
        <v>7.8873067193988011E-3</v>
      </c>
      <c r="AT138" s="63">
        <f t="shared" si="65"/>
        <v>2.8859795790826828E-2</v>
      </c>
      <c r="AU138" s="64">
        <f t="shared" si="66"/>
        <v>-4.5745422192686068E-6</v>
      </c>
      <c r="AV138" s="65">
        <f t="shared" si="67"/>
        <v>-0.61830564888360595</v>
      </c>
      <c r="AW138" s="66">
        <f t="shared" si="68"/>
        <v>6.2209607285873485E-5</v>
      </c>
      <c r="AX138" s="66">
        <f t="shared" si="69"/>
        <v>7.4691460612455574E-2</v>
      </c>
      <c r="AY138" s="67">
        <f t="shared" si="70"/>
        <v>2.092643651587095E-11</v>
      </c>
      <c r="AZ138" s="67">
        <f t="shared" si="71"/>
        <v>5.4737990734967913E-11</v>
      </c>
      <c r="BA138" s="68">
        <f t="shared" si="72"/>
        <v>3.093061458587765E-5</v>
      </c>
      <c r="BB138" s="69">
        <f t="shared" si="73"/>
        <v>-1.7939381252033752E-8</v>
      </c>
      <c r="BC138" s="43"/>
    </row>
    <row r="139" spans="1:55" x14ac:dyDescent="0.25">
      <c r="F139" s="4"/>
      <c r="L139" s="42">
        <v>2.48</v>
      </c>
      <c r="M139" s="46">
        <f t="shared" ref="M139:M202" si="74">10^L139</f>
        <v>301.99517204020168</v>
      </c>
      <c r="N139" s="43">
        <f t="shared" ref="N139:N202" si="75">M139/100</f>
        <v>3.019951720402017</v>
      </c>
      <c r="O139" s="47">
        <f t="shared" ref="O139:O202" si="76">$C$8+(($C$7-$C$8)/((1+(α*N139)^n_VGM)^(1-1/n_VGM)))</f>
        <v>9.7927475929051516E-2</v>
      </c>
      <c r="P139" s="47">
        <f t="shared" ref="P139:P202" si="77">thetar+(thetas-thetar)*(1-EXP(-((k/N139)^p)))</f>
        <v>9.5050424889101245E-2</v>
      </c>
      <c r="Q139" s="47">
        <f t="shared" ref="Q139:Q202" si="78">(R139-$C$8/$C$7)/(1-$C$8/$C$7)</f>
        <v>0.23893541475377983</v>
      </c>
      <c r="R139" s="43">
        <f t="shared" ref="R139:R202" si="79">O139/$C$7</f>
        <v>0.26717451758123895</v>
      </c>
      <c r="S139" s="43">
        <f t="shared" ref="S139:S202" si="80">P139/thetas</f>
        <v>0.2593250890489216</v>
      </c>
      <c r="T139" s="7">
        <f t="shared" ref="T139:T202" si="81">(S139-R139)^2</f>
        <v>6.1613528283957684E-5</v>
      </c>
      <c r="U139" s="36">
        <f t="shared" ref="U139:U202" si="82">(Q139^P_GRT)*(1-(1-Q139^(1/(1-1/n_VGM)))^(1-1/n_VGM))^2</f>
        <v>6.1508212924952028E-6</v>
      </c>
      <c r="V139" s="36">
        <f t="shared" ref="V139:V202" si="83">AE139</f>
        <v>1.0013797980089337E-5</v>
      </c>
      <c r="W139" s="37">
        <f t="shared" si="56"/>
        <v>1.492258888889575E-11</v>
      </c>
      <c r="X139" s="37">
        <f t="shared" si="57"/>
        <v>-5.2110668908937736</v>
      </c>
      <c r="Y139" s="37">
        <f t="shared" si="57"/>
        <v>-4.999401174372843</v>
      </c>
      <c r="Z139" s="7">
        <f t="shared" ref="Z139:Z202" si="84">(U139-V139)^2</f>
        <v>1.492258888889575E-11</v>
      </c>
      <c r="AA139" s="19">
        <f t="shared" ref="AA139:AA202" si="85">-LN(λ_GRT*(1-S139))</f>
        <v>0.26238283023593384</v>
      </c>
      <c r="AB139" s="47">
        <f t="shared" ref="AB139:AB202" si="86">IF(S139&lt;thetaRL,_xlfn.GAMMA(a),IF(S139=1,0,EXP(GAMMALN(a))*(1-_xlfn.GAMMA.DIST(AA139,a,1,TRUE))))</f>
        <v>1.3059163562386793</v>
      </c>
      <c r="AC139" s="20">
        <f t="shared" ref="AC139:AC202" si="87">(1/(λ_GRT*k^β_GRT))*($AF$13-AB139)</f>
        <v>2.7934359450273279E-2</v>
      </c>
      <c r="AD139" s="20"/>
      <c r="AE139" s="29">
        <f t="shared" ref="AE139:AE202" si="88">IF(S139&lt;thetaRL,0,(S139^P_GRT)*((AC139/$AD$11)^2))</f>
        <v>1.0013797980089337E-5</v>
      </c>
      <c r="AF139" s="20"/>
      <c r="AG139" s="20"/>
      <c r="AI139" s="60">
        <f t="shared" ref="AI139:AI202" si="89">R139-$R$216</f>
        <v>0.26717451758123895</v>
      </c>
      <c r="AJ139" s="61">
        <f t="shared" si="58"/>
        <v>7.1382222844767765E-2</v>
      </c>
      <c r="AK139" s="61">
        <f t="shared" ref="AK139:AK202" si="90">S139-$S$216</f>
        <v>0.2593250890489216</v>
      </c>
      <c r="AL139" s="61">
        <f t="shared" si="59"/>
        <v>6.7249501810231122E-2</v>
      </c>
      <c r="AM139" s="61">
        <f t="shared" si="60"/>
        <v>6.9285055563357456E-2</v>
      </c>
      <c r="AN139" s="61">
        <f t="shared" ref="AN139:AN202" si="91">U139-$U$216</f>
        <v>6.1508212924952028E-6</v>
      </c>
      <c r="AO139" s="61">
        <f t="shared" si="61"/>
        <v>3.7832602572212357E-11</v>
      </c>
      <c r="AP139" s="61">
        <f t="shared" ref="AP139:AP202" si="92">V139-$V$216</f>
        <v>1.0013797980089337E-5</v>
      </c>
      <c r="AQ139" s="61">
        <f t="shared" si="62"/>
        <v>1.0027614998604129E-10</v>
      </c>
      <c r="AR139" s="61">
        <f t="shared" si="63"/>
        <v>6.1593081834678946E-11</v>
      </c>
      <c r="AS139" s="62">
        <f t="shared" si="64"/>
        <v>7.8494285323173485E-3</v>
      </c>
      <c r="AT139" s="63">
        <f t="shared" si="65"/>
        <v>2.9379405653574716E-2</v>
      </c>
      <c r="AU139" s="64">
        <f t="shared" si="66"/>
        <v>-3.8629766875941343E-6</v>
      </c>
      <c r="AV139" s="65">
        <f t="shared" si="67"/>
        <v>-0.62804241968588248</v>
      </c>
      <c r="AW139" s="66">
        <f t="shared" si="68"/>
        <v>6.1613528283957684E-5</v>
      </c>
      <c r="AX139" s="66">
        <f t="shared" si="69"/>
        <v>7.1382222844767765E-2</v>
      </c>
      <c r="AY139" s="67">
        <f t="shared" si="70"/>
        <v>1.492258888889575E-11</v>
      </c>
      <c r="AZ139" s="67">
        <f t="shared" si="71"/>
        <v>3.7832602572212357E-11</v>
      </c>
      <c r="BA139" s="68">
        <f t="shared" si="72"/>
        <v>3.0782072675754308E-5</v>
      </c>
      <c r="BB139" s="69">
        <f t="shared" si="73"/>
        <v>-1.5148928186643663E-8</v>
      </c>
      <c r="BC139" s="43"/>
    </row>
    <row r="140" spans="1:55" x14ac:dyDescent="0.25">
      <c r="L140" s="42">
        <v>2.5</v>
      </c>
      <c r="M140" s="46">
        <f t="shared" si="74"/>
        <v>316.22776601683825</v>
      </c>
      <c r="N140" s="43">
        <f t="shared" si="75"/>
        <v>3.1622776601683826</v>
      </c>
      <c r="O140" s="47">
        <f t="shared" si="76"/>
        <v>9.5738214401354549E-2</v>
      </c>
      <c r="P140" s="47">
        <f t="shared" si="77"/>
        <v>9.2870441293310027E-2</v>
      </c>
      <c r="Q140" s="47">
        <f t="shared" si="78"/>
        <v>0.23273231066034208</v>
      </c>
      <c r="R140" s="43">
        <f t="shared" si="79"/>
        <v>0.26120157804642058</v>
      </c>
      <c r="S140" s="43">
        <f t="shared" si="80"/>
        <v>0.25337746239955805</v>
      </c>
      <c r="T140" s="7">
        <f t="shared" si="81"/>
        <v>6.1216785655479047E-5</v>
      </c>
      <c r="U140" s="36">
        <f t="shared" si="82"/>
        <v>5.1124788937732506E-6</v>
      </c>
      <c r="V140" s="36">
        <f t="shared" si="83"/>
        <v>8.372140745600774E-6</v>
      </c>
      <c r="W140" s="37">
        <f t="shared" ref="W140:W203" si="93">(U140-V140)^2</f>
        <v>1.0625395388259639E-11</v>
      </c>
      <c r="X140" s="37">
        <f t="shared" ref="X140:Y203" si="94">LOG(U140)</f>
        <v>-5.2913684719111016</v>
      </c>
      <c r="Y140" s="37">
        <f t="shared" si="94"/>
        <v>-5.0771634792674201</v>
      </c>
      <c r="Z140" s="7">
        <f t="shared" si="84"/>
        <v>1.0625395388259639E-11</v>
      </c>
      <c r="AA140" s="19">
        <f t="shared" si="85"/>
        <v>0.25438488959605893</v>
      </c>
      <c r="AB140" s="47">
        <f t="shared" si="86"/>
        <v>1.3067413024657075</v>
      </c>
      <c r="AC140" s="20">
        <f t="shared" si="87"/>
        <v>2.6009405541978614E-2</v>
      </c>
      <c r="AD140" s="20"/>
      <c r="AE140" s="29">
        <f t="shared" si="88"/>
        <v>8.372140745600774E-6</v>
      </c>
      <c r="AF140" s="20"/>
      <c r="AG140" s="20"/>
      <c r="AI140" s="60">
        <f t="shared" si="89"/>
        <v>0.26120157804642058</v>
      </c>
      <c r="AJ140" s="61">
        <f t="shared" ref="AJ140:AJ203" si="95">AI140^2</f>
        <v>6.8226264373940346E-2</v>
      </c>
      <c r="AK140" s="61">
        <f t="shared" si="90"/>
        <v>0.25337746239955805</v>
      </c>
      <c r="AL140" s="61">
        <f t="shared" ref="AL140:AL203" si="96">AK140^2</f>
        <v>6.4200138452039451E-2</v>
      </c>
      <c r="AM140" s="61">
        <f t="shared" ref="AM140:AM203" si="97">AI140*AK140</f>
        <v>6.6182593020162162E-2</v>
      </c>
      <c r="AN140" s="61">
        <f t="shared" si="91"/>
        <v>5.1124788937732506E-6</v>
      </c>
      <c r="AO140" s="61">
        <f t="shared" ref="AO140:AO203" si="98">AN140^2</f>
        <v>2.6137440439276961E-11</v>
      </c>
      <c r="AP140" s="61">
        <f t="shared" si="92"/>
        <v>8.372140745600774E-6</v>
      </c>
      <c r="AQ140" s="61">
        <f t="shared" ref="AQ140:AQ203" si="99">AP140^2</f>
        <v>7.0092740664148683E-11</v>
      </c>
      <c r="AR140" s="61">
        <f t="shared" ref="AR140:AR203" si="100">AN140*AP140</f>
        <v>4.2802392857583004E-11</v>
      </c>
      <c r="AS140" s="62">
        <f t="shared" ref="AS140:AS203" si="101">R140-S140</f>
        <v>7.8241156468625284E-3</v>
      </c>
      <c r="AT140" s="63">
        <f t="shared" ref="AT140:AT203" si="102">AS140/R140</f>
        <v>2.9954319975325844E-2</v>
      </c>
      <c r="AU140" s="64">
        <f t="shared" ref="AU140:AU203" si="103">U140-V140</f>
        <v>-3.2596618518275233E-6</v>
      </c>
      <c r="AV140" s="65">
        <f t="shared" ref="AV140:AV203" si="104">AU140/U140</f>
        <v>-0.63758930248057011</v>
      </c>
      <c r="AW140" s="66">
        <f t="shared" ref="AW140:AW203" si="105">AS140^2</f>
        <v>6.1216785655479047E-5</v>
      </c>
      <c r="AX140" s="66">
        <f t="shared" ref="AX140:AX203" si="106">AJ140</f>
        <v>6.8226264373940346E-2</v>
      </c>
      <c r="AY140" s="67">
        <f t="shared" ref="AY140:AY203" si="107">AU140^2</f>
        <v>1.0625395388259639E-11</v>
      </c>
      <c r="AZ140" s="67">
        <f t="shared" ref="AZ140:AZ203" si="108">AO140</f>
        <v>2.6137440439276961E-11</v>
      </c>
      <c r="BA140" s="68">
        <f t="shared" ref="BA140:BA203" si="109">AS140/255</f>
        <v>3.0682806458284425E-5</v>
      </c>
      <c r="BB140" s="69">
        <f t="shared" ref="BB140:BB203" si="110">AU140/255</f>
        <v>-1.2782987654225582E-8</v>
      </c>
      <c r="BC140" s="43"/>
    </row>
    <row r="141" spans="1:55" x14ac:dyDescent="0.25">
      <c r="L141" s="42">
        <v>2.52</v>
      </c>
      <c r="M141" s="46">
        <f t="shared" si="74"/>
        <v>331.13112148259137</v>
      </c>
      <c r="N141" s="43">
        <f t="shared" si="75"/>
        <v>3.3113112148259138</v>
      </c>
      <c r="O141" s="47">
        <f t="shared" si="76"/>
        <v>9.3602861196571199E-2</v>
      </c>
      <c r="P141" s="47">
        <f t="shared" si="77"/>
        <v>9.0740196183346972E-2</v>
      </c>
      <c r="Q141" s="47">
        <f t="shared" si="78"/>
        <v>0.22668195165208738</v>
      </c>
      <c r="R141" s="43">
        <f t="shared" si="79"/>
        <v>0.25537571603025999</v>
      </c>
      <c r="S141" s="43">
        <f t="shared" si="80"/>
        <v>0.24756553674555143</v>
      </c>
      <c r="T141" s="7">
        <f t="shared" si="81"/>
        <v>6.0998900459290757E-5</v>
      </c>
      <c r="U141" s="36">
        <f t="shared" si="82"/>
        <v>4.2485995961894814E-6</v>
      </c>
      <c r="V141" s="36">
        <f t="shared" si="83"/>
        <v>6.9972322753734805E-6</v>
      </c>
      <c r="W141" s="37">
        <f t="shared" si="93"/>
        <v>7.5549816050782095E-12</v>
      </c>
      <c r="X141" s="37">
        <f t="shared" si="94"/>
        <v>-5.3717541965074149</v>
      </c>
      <c r="Y141" s="37">
        <f t="shared" si="94"/>
        <v>-5.1550737093037142</v>
      </c>
      <c r="Z141" s="7">
        <f t="shared" si="84"/>
        <v>7.5549816050782095E-12</v>
      </c>
      <c r="AA141" s="19">
        <f t="shared" si="85"/>
        <v>0.24663074179286282</v>
      </c>
      <c r="AB141" s="47">
        <f t="shared" si="86"/>
        <v>1.3075111458789863</v>
      </c>
      <c r="AC141" s="20">
        <f t="shared" si="87"/>
        <v>2.4213030167908059E-2</v>
      </c>
      <c r="AD141" s="20"/>
      <c r="AE141" s="29">
        <f t="shared" si="88"/>
        <v>6.9972322753734805E-6</v>
      </c>
      <c r="AF141" s="20"/>
      <c r="AG141" s="20"/>
      <c r="AI141" s="60">
        <f t="shared" si="89"/>
        <v>0.25537571603025999</v>
      </c>
      <c r="AJ141" s="61">
        <f t="shared" si="95"/>
        <v>6.5216756337967988E-2</v>
      </c>
      <c r="AK141" s="61">
        <f t="shared" si="90"/>
        <v>0.24756553674555143</v>
      </c>
      <c r="AL141" s="61">
        <f t="shared" si="96"/>
        <v>6.1288694984112976E-2</v>
      </c>
      <c r="AM141" s="61">
        <f t="shared" si="97"/>
        <v>6.3222226210810833E-2</v>
      </c>
      <c r="AN141" s="61">
        <f t="shared" si="91"/>
        <v>4.2485995961894814E-6</v>
      </c>
      <c r="AO141" s="61">
        <f t="shared" si="98"/>
        <v>1.8050598528741423E-11</v>
      </c>
      <c r="AP141" s="61">
        <f t="shared" si="92"/>
        <v>6.9972322753734805E-6</v>
      </c>
      <c r="AQ141" s="61">
        <f t="shared" si="99"/>
        <v>4.8961259515528337E-11</v>
      </c>
      <c r="AR141" s="61">
        <f t="shared" si="100"/>
        <v>2.9728438219595773E-11</v>
      </c>
      <c r="AS141" s="62">
        <f t="shared" si="101"/>
        <v>7.8101792847085627E-3</v>
      </c>
      <c r="AT141" s="63">
        <f t="shared" si="102"/>
        <v>3.0583093044693092E-2</v>
      </c>
      <c r="AU141" s="64">
        <f t="shared" si="103"/>
        <v>-2.7486326791839992E-6</v>
      </c>
      <c r="AV141" s="65">
        <f t="shared" si="104"/>
        <v>-0.64695027548588369</v>
      </c>
      <c r="AW141" s="66">
        <f t="shared" si="105"/>
        <v>6.0998900459290757E-5</v>
      </c>
      <c r="AX141" s="66">
        <f t="shared" si="106"/>
        <v>6.5216756337967988E-2</v>
      </c>
      <c r="AY141" s="67">
        <f t="shared" si="107"/>
        <v>7.5549816050782095E-12</v>
      </c>
      <c r="AZ141" s="67">
        <f t="shared" si="108"/>
        <v>1.8050598528741423E-11</v>
      </c>
      <c r="BA141" s="68">
        <f t="shared" si="109"/>
        <v>3.062815405768064E-5</v>
      </c>
      <c r="BB141" s="69">
        <f t="shared" si="110"/>
        <v>-1.0778951683074506E-8</v>
      </c>
      <c r="BC141" s="43"/>
    </row>
    <row r="142" spans="1:55" s="4" customFormat="1" x14ac:dyDescent="0.25">
      <c r="A142" s="42"/>
      <c r="B142" s="42"/>
      <c r="C142" s="42"/>
      <c r="D142" s="42"/>
      <c r="E142" s="42"/>
      <c r="F142" s="42"/>
      <c r="L142" s="4">
        <v>2.54</v>
      </c>
      <c r="M142" s="30">
        <f t="shared" si="74"/>
        <v>346.73685045253183</v>
      </c>
      <c r="N142" s="43">
        <f t="shared" si="75"/>
        <v>3.4673685045253184</v>
      </c>
      <c r="O142" s="47">
        <f t="shared" si="76"/>
        <v>9.1520362452048185E-2</v>
      </c>
      <c r="P142" s="47">
        <f t="shared" si="77"/>
        <v>8.8659054401040452E-2</v>
      </c>
      <c r="Q142" s="47">
        <f t="shared" si="78"/>
        <v>0.22078135169027335</v>
      </c>
      <c r="R142" s="43">
        <f t="shared" si="79"/>
        <v>0.24969405629020319</v>
      </c>
      <c r="S142" s="43">
        <f t="shared" si="80"/>
        <v>0.2418875791914453</v>
      </c>
      <c r="T142" s="32">
        <f t="shared" si="81"/>
        <v>6.0941084693431513E-5</v>
      </c>
      <c r="U142" s="36">
        <f t="shared" si="82"/>
        <v>3.5300564910037804E-6</v>
      </c>
      <c r="V142" s="37">
        <f t="shared" si="83"/>
        <v>5.8462342221913472E-6</v>
      </c>
      <c r="W142" s="37">
        <f t="shared" si="93"/>
        <v>5.3646792824491844E-12</v>
      </c>
      <c r="X142" s="37">
        <f t="shared" si="94"/>
        <v>-5.4522183446022874</v>
      </c>
      <c r="Y142" s="37">
        <f t="shared" si="94"/>
        <v>-5.2331237891551918</v>
      </c>
      <c r="Z142" s="32">
        <f t="shared" si="84"/>
        <v>5.3646792824491844E-12</v>
      </c>
      <c r="AA142" s="34">
        <f t="shared" si="85"/>
        <v>0.23911295554498271</v>
      </c>
      <c r="AB142" s="47">
        <f t="shared" si="86"/>
        <v>1.3082293946369621</v>
      </c>
      <c r="AC142" s="20">
        <f t="shared" si="87"/>
        <v>2.2537047287455477E-2</v>
      </c>
      <c r="AD142" s="29"/>
      <c r="AE142" s="29">
        <f t="shared" si="88"/>
        <v>5.8462342221913472E-6</v>
      </c>
      <c r="AF142" s="29"/>
      <c r="AG142" s="29"/>
      <c r="AI142" s="60">
        <f t="shared" si="89"/>
        <v>0.24969405629020319</v>
      </c>
      <c r="AJ142" s="61">
        <f t="shared" si="95"/>
        <v>6.234712174665516E-2</v>
      </c>
      <c r="AK142" s="61">
        <f t="shared" si="90"/>
        <v>0.2418875791914453</v>
      </c>
      <c r="AL142" s="61">
        <f t="shared" si="96"/>
        <v>5.8509600967097716E-2</v>
      </c>
      <c r="AM142" s="61">
        <f t="shared" si="97"/>
        <v>6.0397890814529724E-2</v>
      </c>
      <c r="AN142" s="61">
        <f t="shared" si="91"/>
        <v>3.5300564910037804E-6</v>
      </c>
      <c r="AO142" s="61">
        <f t="shared" si="98"/>
        <v>1.2461298829677924E-11</v>
      </c>
      <c r="AP142" s="61">
        <f t="shared" si="92"/>
        <v>5.8462342221913472E-6</v>
      </c>
      <c r="AQ142" s="61">
        <f t="shared" si="99"/>
        <v>3.4178454580721268E-11</v>
      </c>
      <c r="AR142" s="61">
        <f t="shared" si="100"/>
        <v>2.0637537063975004E-11</v>
      </c>
      <c r="AS142" s="62">
        <f t="shared" si="101"/>
        <v>7.8064770987578969E-3</v>
      </c>
      <c r="AT142" s="63">
        <f t="shared" si="102"/>
        <v>3.1264168698052368E-2</v>
      </c>
      <c r="AU142" s="64">
        <f t="shared" si="103"/>
        <v>-2.3161777311875667E-6</v>
      </c>
      <c r="AV142" s="65">
        <f t="shared" si="104"/>
        <v>-0.65613050020311592</v>
      </c>
      <c r="AW142" s="66">
        <f t="shared" si="105"/>
        <v>6.0941084693431513E-5</v>
      </c>
      <c r="AX142" s="66">
        <f t="shared" si="106"/>
        <v>6.234712174665516E-2</v>
      </c>
      <c r="AY142" s="67">
        <f t="shared" si="107"/>
        <v>5.3646792824491844E-12</v>
      </c>
      <c r="AZ142" s="67">
        <f t="shared" si="108"/>
        <v>1.2461298829677924E-11</v>
      </c>
      <c r="BA142" s="68">
        <f t="shared" si="109"/>
        <v>3.0613635681403518E-5</v>
      </c>
      <c r="BB142" s="69">
        <f t="shared" si="110"/>
        <v>-9.0830499262257518E-9</v>
      </c>
      <c r="BC142" s="43"/>
    </row>
    <row r="143" spans="1:55" x14ac:dyDescent="0.25">
      <c r="A143" s="4"/>
      <c r="L143" s="42">
        <v>2.56</v>
      </c>
      <c r="M143" s="46">
        <f t="shared" si="74"/>
        <v>363.07805477010152</v>
      </c>
      <c r="N143" s="43">
        <f t="shared" si="75"/>
        <v>3.6307805477010153</v>
      </c>
      <c r="O143" s="47">
        <f t="shared" si="76"/>
        <v>8.9489658570738692E-2</v>
      </c>
      <c r="P143" s="47">
        <f t="shared" si="77"/>
        <v>8.6626357253156247E-2</v>
      </c>
      <c r="Q143" s="47">
        <f t="shared" si="78"/>
        <v>0.21502750848819507</v>
      </c>
      <c r="R143" s="43">
        <f t="shared" si="79"/>
        <v>0.24415370793860991</v>
      </c>
      <c r="S143" s="43">
        <f t="shared" si="80"/>
        <v>0.23634179263131597</v>
      </c>
      <c r="T143" s="7">
        <f t="shared" si="81"/>
        <v>6.1026020768333418E-5</v>
      </c>
      <c r="U143" s="36">
        <f t="shared" si="82"/>
        <v>2.9325432610800404E-6</v>
      </c>
      <c r="V143" s="36">
        <f t="shared" si="83"/>
        <v>4.8830841193309277E-6</v>
      </c>
      <c r="W143" s="37">
        <f t="shared" si="93"/>
        <v>3.8046096397061081E-12</v>
      </c>
      <c r="X143" s="37">
        <f t="shared" si="94"/>
        <v>-5.5327555724230857</v>
      </c>
      <c r="Y143" s="37">
        <f t="shared" si="94"/>
        <v>-5.3113057941990682</v>
      </c>
      <c r="Z143" s="7">
        <f t="shared" si="84"/>
        <v>3.8046096397061081E-12</v>
      </c>
      <c r="AA143" s="19">
        <f t="shared" si="85"/>
        <v>0.23182432609101211</v>
      </c>
      <c r="AB143" s="47">
        <f t="shared" si="86"/>
        <v>1.3088993506276323</v>
      </c>
      <c r="AC143" s="20">
        <f t="shared" si="87"/>
        <v>2.0973752177576844E-2</v>
      </c>
      <c r="AD143" s="20"/>
      <c r="AE143" s="29">
        <f t="shared" si="88"/>
        <v>4.8830841193309277E-6</v>
      </c>
      <c r="AF143" s="20"/>
      <c r="AG143" s="20"/>
      <c r="AI143" s="60">
        <f t="shared" si="89"/>
        <v>0.24415370793860991</v>
      </c>
      <c r="AJ143" s="61">
        <f t="shared" si="95"/>
        <v>5.9611033100172024E-2</v>
      </c>
      <c r="AK143" s="61">
        <f t="shared" si="90"/>
        <v>0.23634179263131597</v>
      </c>
      <c r="AL143" s="61">
        <f t="shared" si="96"/>
        <v>5.585744294418396E-2</v>
      </c>
      <c r="AM143" s="61">
        <f t="shared" si="97"/>
        <v>5.7703725011793827E-2</v>
      </c>
      <c r="AN143" s="61">
        <f t="shared" si="91"/>
        <v>2.9325432610800404E-6</v>
      </c>
      <c r="AO143" s="61">
        <f t="shared" si="98"/>
        <v>8.5998099781059573E-12</v>
      </c>
      <c r="AP143" s="61">
        <f t="shared" si="92"/>
        <v>4.8830841193309277E-6</v>
      </c>
      <c r="AQ143" s="61">
        <f t="shared" si="99"/>
        <v>2.38445105164619E-11</v>
      </c>
      <c r="AR143" s="61">
        <f t="shared" si="100"/>
        <v>1.4319855427430876E-11</v>
      </c>
      <c r="AS143" s="62">
        <f t="shared" si="101"/>
        <v>7.8119153072939429E-3</v>
      </c>
      <c r="AT143" s="63">
        <f t="shared" si="102"/>
        <v>3.1995890511964595E-2</v>
      </c>
      <c r="AU143" s="64">
        <f t="shared" si="103"/>
        <v>-1.9505408582508873E-6</v>
      </c>
      <c r="AV143" s="65">
        <f t="shared" si="104"/>
        <v>-0.66513626043917706</v>
      </c>
      <c r="AW143" s="66">
        <f t="shared" si="105"/>
        <v>6.1026020768333418E-5</v>
      </c>
      <c r="AX143" s="66">
        <f t="shared" si="106"/>
        <v>5.9611033100172024E-2</v>
      </c>
      <c r="AY143" s="67">
        <f t="shared" si="107"/>
        <v>3.8046096397061081E-12</v>
      </c>
      <c r="AZ143" s="67">
        <f t="shared" si="108"/>
        <v>8.5998099781059573E-12</v>
      </c>
      <c r="BA143" s="68">
        <f t="shared" si="109"/>
        <v>3.0634961989388009E-5</v>
      </c>
      <c r="BB143" s="69">
        <f t="shared" si="110"/>
        <v>-7.6491798362779899E-9</v>
      </c>
      <c r="BC143" s="43"/>
    </row>
    <row r="144" spans="1:55" x14ac:dyDescent="0.25">
      <c r="L144" s="42">
        <v>2.58</v>
      </c>
      <c r="M144" s="46">
        <f t="shared" si="74"/>
        <v>380.18939632056163</v>
      </c>
      <c r="N144" s="43">
        <f t="shared" si="75"/>
        <v>3.8018939632056163</v>
      </c>
      <c r="O144" s="47">
        <f t="shared" si="76"/>
        <v>8.7509687287583793E-2</v>
      </c>
      <c r="P144" s="47">
        <f t="shared" si="77"/>
        <v>8.4641425011658403E-2</v>
      </c>
      <c r="Q144" s="47">
        <f t="shared" si="78"/>
        <v>0.20941741219954038</v>
      </c>
      <c r="R144" s="43">
        <f t="shared" si="79"/>
        <v>0.23875177280872995</v>
      </c>
      <c r="S144" s="43">
        <f t="shared" si="80"/>
        <v>0.23092632257020815</v>
      </c>
      <c r="T144" s="7">
        <f t="shared" si="81"/>
        <v>6.1237671435580851E-5</v>
      </c>
      <c r="U144" s="36">
        <f t="shared" si="82"/>
        <v>2.435785891156393E-6</v>
      </c>
      <c r="V144" s="36">
        <f t="shared" si="83"/>
        <v>4.0774444475525112E-6</v>
      </c>
      <c r="W144" s="37">
        <f t="shared" si="93"/>
        <v>2.6950428157885868E-12</v>
      </c>
      <c r="X144" s="37">
        <f t="shared" si="94"/>
        <v>-5.6133608894283231</v>
      </c>
      <c r="Y144" s="37">
        <f t="shared" si="94"/>
        <v>-5.3896119472185884</v>
      </c>
      <c r="Z144" s="7">
        <f t="shared" si="84"/>
        <v>2.6950428157885868E-12</v>
      </c>
      <c r="AA144" s="19">
        <f t="shared" si="85"/>
        <v>0.22475786828473085</v>
      </c>
      <c r="AB144" s="47">
        <f t="shared" si="86"/>
        <v>1.3095241198880019</v>
      </c>
      <c r="AC144" s="20">
        <f t="shared" si="87"/>
        <v>1.9515897119722684E-2</v>
      </c>
      <c r="AD144" s="20"/>
      <c r="AE144" s="29">
        <f t="shared" si="88"/>
        <v>4.0774444475525112E-6</v>
      </c>
      <c r="AF144" s="20"/>
      <c r="AG144" s="20"/>
      <c r="AI144" s="60">
        <f t="shared" si="89"/>
        <v>0.23875177280872995</v>
      </c>
      <c r="AJ144" s="61">
        <f t="shared" si="95"/>
        <v>5.7002409019311397E-2</v>
      </c>
      <c r="AK144" s="61">
        <f t="shared" si="90"/>
        <v>0.23092632257020815</v>
      </c>
      <c r="AL144" s="61">
        <f t="shared" si="96"/>
        <v>5.3326966455799825E-2</v>
      </c>
      <c r="AM144" s="61">
        <f t="shared" si="97"/>
        <v>5.5134068901837821E-2</v>
      </c>
      <c r="AN144" s="61">
        <f t="shared" si="91"/>
        <v>2.435785891156393E-6</v>
      </c>
      <c r="AO144" s="61">
        <f t="shared" si="98"/>
        <v>5.9330529075565434E-12</v>
      </c>
      <c r="AP144" s="61">
        <f t="shared" si="92"/>
        <v>4.0774444475525112E-6</v>
      </c>
      <c r="AQ144" s="61">
        <f t="shared" si="99"/>
        <v>1.6625553222876804E-11</v>
      </c>
      <c r="AR144" s="61">
        <f t="shared" si="100"/>
        <v>9.9317816573223797E-12</v>
      </c>
      <c r="AS144" s="62">
        <f t="shared" si="101"/>
        <v>7.8254502385217972E-3</v>
      </c>
      <c r="AT144" s="63">
        <f t="shared" si="102"/>
        <v>3.2776511547794714E-2</v>
      </c>
      <c r="AU144" s="64">
        <f t="shared" si="103"/>
        <v>-1.6416585563961182E-6</v>
      </c>
      <c r="AV144" s="65">
        <f t="shared" si="104"/>
        <v>-0.67397490163502771</v>
      </c>
      <c r="AW144" s="66">
        <f t="shared" si="105"/>
        <v>6.1237671435580851E-5</v>
      </c>
      <c r="AX144" s="66">
        <f t="shared" si="106"/>
        <v>5.7002409019311397E-2</v>
      </c>
      <c r="AY144" s="67">
        <f t="shared" si="107"/>
        <v>2.6950428157885868E-12</v>
      </c>
      <c r="AZ144" s="67">
        <f t="shared" si="108"/>
        <v>5.9330529075565434E-12</v>
      </c>
      <c r="BA144" s="68">
        <f t="shared" si="109"/>
        <v>3.0688040151065871E-5</v>
      </c>
      <c r="BB144" s="69">
        <f t="shared" si="110"/>
        <v>-6.4378766917494829E-9</v>
      </c>
      <c r="BC144" s="43"/>
    </row>
    <row r="145" spans="2:55" x14ac:dyDescent="0.25">
      <c r="L145" s="42">
        <v>2.6</v>
      </c>
      <c r="M145" s="46">
        <f t="shared" si="74"/>
        <v>398.10717055349761</v>
      </c>
      <c r="N145" s="43">
        <f t="shared" si="75"/>
        <v>3.9810717055349762</v>
      </c>
      <c r="O145" s="47">
        <f t="shared" si="76"/>
        <v>8.5579386420214898E-2</v>
      </c>
      <c r="P145" s="47">
        <f t="shared" si="77"/>
        <v>8.2703559290849424E-2</v>
      </c>
      <c r="Q145" s="47">
        <f t="shared" si="78"/>
        <v>0.20394805321229389</v>
      </c>
      <c r="R145" s="43">
        <f t="shared" si="79"/>
        <v>0.23348535295941639</v>
      </c>
      <c r="S145" s="43">
        <f t="shared" si="80"/>
        <v>0.22563926360966202</v>
      </c>
      <c r="T145" s="7">
        <f t="shared" si="81"/>
        <v>6.1561118084328871E-5</v>
      </c>
      <c r="U145" s="36">
        <f t="shared" si="82"/>
        <v>2.0228811318004516E-6</v>
      </c>
      <c r="V145" s="36">
        <f t="shared" si="83"/>
        <v>3.4038105873132242E-6</v>
      </c>
      <c r="W145" s="37">
        <f t="shared" si="93"/>
        <v>1.9069661611028024E-12</v>
      </c>
      <c r="X145" s="37">
        <f t="shared" si="94"/>
        <v>-5.6940296364184499</v>
      </c>
      <c r="Y145" s="37">
        <f t="shared" si="94"/>
        <v>-5.4680346152071388</v>
      </c>
      <c r="Z145" s="7">
        <f t="shared" si="84"/>
        <v>1.9069661611028024E-12</v>
      </c>
      <c r="AA145" s="19">
        <f t="shared" si="85"/>
        <v>0.21790680990080516</v>
      </c>
      <c r="AB145" s="47">
        <f t="shared" si="86"/>
        <v>1.3101066226739195</v>
      </c>
      <c r="AC145" s="20">
        <f t="shared" si="87"/>
        <v>1.8156667902584449E-2</v>
      </c>
      <c r="AD145" s="20"/>
      <c r="AE145" s="29">
        <f t="shared" si="88"/>
        <v>3.4038105873132242E-6</v>
      </c>
      <c r="AF145" s="20"/>
      <c r="AG145" s="20"/>
      <c r="AI145" s="60">
        <f t="shared" si="89"/>
        <v>0.23348535295941639</v>
      </c>
      <c r="AJ145" s="61">
        <f t="shared" si="95"/>
        <v>5.4515410046583251E-2</v>
      </c>
      <c r="AK145" s="61">
        <f t="shared" si="90"/>
        <v>0.22563926360966202</v>
      </c>
      <c r="AL145" s="61">
        <f t="shared" si="96"/>
        <v>5.0913077282310551E-2</v>
      </c>
      <c r="AM145" s="61">
        <f t="shared" si="97"/>
        <v>5.2683463105404733E-2</v>
      </c>
      <c r="AN145" s="61">
        <f t="shared" si="91"/>
        <v>2.0228811318004516E-6</v>
      </c>
      <c r="AO145" s="61">
        <f t="shared" si="98"/>
        <v>4.0920480733942762E-12</v>
      </c>
      <c r="AP145" s="61">
        <f t="shared" si="92"/>
        <v>3.4038105873132242E-6</v>
      </c>
      <c r="AQ145" s="61">
        <f t="shared" si="99"/>
        <v>1.1585926514305596E-11</v>
      </c>
      <c r="AR145" s="61">
        <f t="shared" si="100"/>
        <v>6.8855042132985351E-12</v>
      </c>
      <c r="AS145" s="62">
        <f t="shared" si="101"/>
        <v>7.8460893497543649E-3</v>
      </c>
      <c r="AT145" s="63">
        <f t="shared" si="102"/>
        <v>3.360420364834682E-2</v>
      </c>
      <c r="AU145" s="64">
        <f t="shared" si="103"/>
        <v>-1.3809294555127726E-6</v>
      </c>
      <c r="AV145" s="65">
        <f t="shared" si="104"/>
        <v>-0.68265477086322202</v>
      </c>
      <c r="AW145" s="66">
        <f t="shared" si="105"/>
        <v>6.1561118084328871E-5</v>
      </c>
      <c r="AX145" s="66">
        <f t="shared" si="106"/>
        <v>5.4515410046583251E-2</v>
      </c>
      <c r="AY145" s="67">
        <f t="shared" si="107"/>
        <v>1.9069661611028024E-12</v>
      </c>
      <c r="AZ145" s="67">
        <f t="shared" si="108"/>
        <v>4.0920480733942762E-12</v>
      </c>
      <c r="BA145" s="68">
        <f t="shared" si="109"/>
        <v>3.076897784217398E-5</v>
      </c>
      <c r="BB145" s="69">
        <f t="shared" si="110"/>
        <v>-5.4154096294618531E-9</v>
      </c>
      <c r="BC145" s="43"/>
    </row>
    <row r="146" spans="2:55" x14ac:dyDescent="0.25">
      <c r="L146" s="42">
        <v>2.62</v>
      </c>
      <c r="M146" s="46">
        <f t="shared" si="74"/>
        <v>416.86938347033572</v>
      </c>
      <c r="N146" s="43">
        <f t="shared" si="75"/>
        <v>4.1686938347033573</v>
      </c>
      <c r="O146" s="47">
        <f t="shared" si="76"/>
        <v>8.3697696328322843E-2</v>
      </c>
      <c r="P146" s="47">
        <f t="shared" si="77"/>
        <v>8.0812045303700633E-2</v>
      </c>
      <c r="Q146" s="47">
        <f t="shared" si="78"/>
        <v>0.19861642911717006</v>
      </c>
      <c r="R146" s="43">
        <f t="shared" si="79"/>
        <v>0.22835155738499668</v>
      </c>
      <c r="S146" s="43">
        <f t="shared" si="80"/>
        <v>0.2204786656036358</v>
      </c>
      <c r="T146" s="7">
        <f t="shared" si="81"/>
        <v>6.1982425001019773E-5</v>
      </c>
      <c r="U146" s="36">
        <f t="shared" si="82"/>
        <v>1.6797418213665039E-6</v>
      </c>
      <c r="V146" s="36">
        <f t="shared" si="83"/>
        <v>2.8407544372704599E-6</v>
      </c>
      <c r="W146" s="37">
        <f t="shared" si="93"/>
        <v>1.3479502942881469E-12</v>
      </c>
      <c r="X146" s="37">
        <f t="shared" si="94"/>
        <v>-5.7747574648053019</v>
      </c>
      <c r="Y146" s="37">
        <f t="shared" si="94"/>
        <v>-5.5465663062797672</v>
      </c>
      <c r="Z146" s="7">
        <f t="shared" si="84"/>
        <v>1.3479502942881469E-12</v>
      </c>
      <c r="AA146" s="19">
        <f t="shared" si="85"/>
        <v>0.21126458514454352</v>
      </c>
      <c r="AB146" s="47">
        <f t="shared" si="86"/>
        <v>1.3106496031718393</v>
      </c>
      <c r="AC146" s="20">
        <f t="shared" si="87"/>
        <v>1.6889661160382912E-2</v>
      </c>
      <c r="AD146" s="20"/>
      <c r="AE146" s="29">
        <f t="shared" si="88"/>
        <v>2.8407544372704599E-6</v>
      </c>
      <c r="AF146" s="20"/>
      <c r="AG146" s="20"/>
      <c r="AI146" s="60">
        <f t="shared" si="89"/>
        <v>0.22835155738499668</v>
      </c>
      <c r="AJ146" s="61">
        <f t="shared" si="95"/>
        <v>5.214443376015343E-2</v>
      </c>
      <c r="AK146" s="61">
        <f t="shared" si="90"/>
        <v>0.2204786656036358</v>
      </c>
      <c r="AL146" s="61">
        <f t="shared" si="96"/>
        <v>4.8610841986359857E-2</v>
      </c>
      <c r="AM146" s="61">
        <f t="shared" si="97"/>
        <v>5.0346646660756132E-2</v>
      </c>
      <c r="AN146" s="61">
        <f t="shared" si="91"/>
        <v>1.6797418213665039E-6</v>
      </c>
      <c r="AO146" s="61">
        <f t="shared" si="98"/>
        <v>2.8215325864476601E-12</v>
      </c>
      <c r="AP146" s="61">
        <f t="shared" si="92"/>
        <v>2.8407544372704599E-6</v>
      </c>
      <c r="AQ146" s="61">
        <f t="shared" si="99"/>
        <v>8.0698857728718069E-12</v>
      </c>
      <c r="AR146" s="61">
        <f t="shared" si="100"/>
        <v>4.7717340325156607E-12</v>
      </c>
      <c r="AS146" s="62">
        <f t="shared" si="101"/>
        <v>7.8728917813608856E-3</v>
      </c>
      <c r="AT146" s="63">
        <f t="shared" si="102"/>
        <v>3.4477066289884457E-2</v>
      </c>
      <c r="AU146" s="64">
        <f t="shared" si="103"/>
        <v>-1.161012615903956E-6</v>
      </c>
      <c r="AV146" s="65">
        <f t="shared" si="104"/>
        <v>-0.69118515782350931</v>
      </c>
      <c r="AW146" s="66">
        <f t="shared" si="105"/>
        <v>6.1982425001019773E-5</v>
      </c>
      <c r="AX146" s="66">
        <f t="shared" si="106"/>
        <v>5.214443376015343E-2</v>
      </c>
      <c r="AY146" s="67">
        <f t="shared" si="107"/>
        <v>1.3479502942881469E-12</v>
      </c>
      <c r="AZ146" s="67">
        <f t="shared" si="108"/>
        <v>2.8215325864476601E-12</v>
      </c>
      <c r="BA146" s="68">
        <f t="shared" si="109"/>
        <v>3.0874085417101509E-5</v>
      </c>
      <c r="BB146" s="69">
        <f t="shared" si="110"/>
        <v>-4.552990650603749E-9</v>
      </c>
      <c r="BC146" s="43"/>
    </row>
    <row r="147" spans="2:55" x14ac:dyDescent="0.25">
      <c r="L147" s="42">
        <v>2.64</v>
      </c>
      <c r="M147" s="46">
        <f t="shared" si="74"/>
        <v>436.51583224016622</v>
      </c>
      <c r="N147" s="43">
        <f t="shared" si="75"/>
        <v>4.3651583224016619</v>
      </c>
      <c r="O147" s="47">
        <f t="shared" si="76"/>
        <v>8.1863562104786652E-2</v>
      </c>
      <c r="P147" s="47">
        <f t="shared" si="77"/>
        <v>7.8966153999969452E-2</v>
      </c>
      <c r="Q147" s="47">
        <f t="shared" si="78"/>
        <v>0.19341955091600785</v>
      </c>
      <c r="R147" s="43">
        <f t="shared" si="79"/>
        <v>0.22334750799330655</v>
      </c>
      <c r="S147" s="43">
        <f t="shared" si="80"/>
        <v>0.21544253949190911</v>
      </c>
      <c r="T147" s="7">
        <f t="shared" si="81"/>
        <v>6.2488527008085624E-5</v>
      </c>
      <c r="U147" s="36">
        <f t="shared" si="82"/>
        <v>1.3946321832692749E-6</v>
      </c>
      <c r="V147" s="36">
        <f t="shared" si="83"/>
        <v>2.370283718227336E-6</v>
      </c>
      <c r="W147" s="37">
        <f t="shared" si="93"/>
        <v>9.5189591766602088E-13</v>
      </c>
      <c r="X147" s="37">
        <f t="shared" si="94"/>
        <v>-5.8555403170064881</v>
      </c>
      <c r="Y147" s="37">
        <f t="shared" si="94"/>
        <v>-5.6251996666963002</v>
      </c>
      <c r="Z147" s="7">
        <f t="shared" si="84"/>
        <v>9.5189591766602088E-13</v>
      </c>
      <c r="AA147" s="19">
        <f t="shared" si="85"/>
        <v>0.20482482835948837</v>
      </c>
      <c r="AB147" s="47">
        <f t="shared" si="86"/>
        <v>1.3111556388471723</v>
      </c>
      <c r="AC147" s="20">
        <f t="shared" si="87"/>
        <v>1.5708862559148124E-2</v>
      </c>
      <c r="AD147" s="20"/>
      <c r="AE147" s="29">
        <f t="shared" si="88"/>
        <v>2.370283718227336E-6</v>
      </c>
      <c r="AF147" s="20"/>
      <c r="AG147" s="20"/>
      <c r="AI147" s="60">
        <f t="shared" si="89"/>
        <v>0.22334750799330655</v>
      </c>
      <c r="AJ147" s="61">
        <f t="shared" si="95"/>
        <v>4.9884109326820129E-2</v>
      </c>
      <c r="AK147" s="61">
        <f t="shared" si="90"/>
        <v>0.21544253949190911</v>
      </c>
      <c r="AL147" s="61">
        <f t="shared" si="96"/>
        <v>4.6415487822722819E-2</v>
      </c>
      <c r="AM147" s="61">
        <f t="shared" si="97"/>
        <v>4.8118554311267429E-2</v>
      </c>
      <c r="AN147" s="61">
        <f t="shared" si="91"/>
        <v>1.3946321832692749E-6</v>
      </c>
      <c r="AO147" s="61">
        <f t="shared" si="98"/>
        <v>1.9449989266104242E-12</v>
      </c>
      <c r="AP147" s="61">
        <f t="shared" si="92"/>
        <v>2.370283718227336E-6</v>
      </c>
      <c r="AQ147" s="61">
        <f t="shared" si="99"/>
        <v>5.618244904893605E-12</v>
      </c>
      <c r="AR147" s="61">
        <f t="shared" si="100"/>
        <v>3.3056739569190042E-12</v>
      </c>
      <c r="AS147" s="62">
        <f t="shared" si="101"/>
        <v>7.9049685013974358E-3</v>
      </c>
      <c r="AT147" s="63">
        <f t="shared" si="102"/>
        <v>3.539313499586634E-2</v>
      </c>
      <c r="AU147" s="64">
        <f t="shared" si="103"/>
        <v>-9.7565153495806116E-7</v>
      </c>
      <c r="AV147" s="65">
        <f t="shared" si="104"/>
        <v>-0.69957623713440642</v>
      </c>
      <c r="AW147" s="66">
        <f t="shared" si="105"/>
        <v>6.2488527008085624E-5</v>
      </c>
      <c r="AX147" s="66">
        <f t="shared" si="106"/>
        <v>4.9884109326820129E-2</v>
      </c>
      <c r="AY147" s="67">
        <f t="shared" si="107"/>
        <v>9.5189591766602088E-13</v>
      </c>
      <c r="AZ147" s="67">
        <f t="shared" si="108"/>
        <v>1.9449989266104242E-12</v>
      </c>
      <c r="BA147" s="68">
        <f t="shared" si="109"/>
        <v>3.0999876476068379E-5</v>
      </c>
      <c r="BB147" s="69">
        <f t="shared" si="110"/>
        <v>-3.8260844508159263E-9</v>
      </c>
      <c r="BC147" s="43"/>
    </row>
    <row r="148" spans="2:55" x14ac:dyDescent="0.25">
      <c r="L148" s="42">
        <v>2.66</v>
      </c>
      <c r="M148" s="46">
        <f t="shared" si="74"/>
        <v>457.0881896148756</v>
      </c>
      <c r="N148" s="43">
        <f t="shared" si="75"/>
        <v>4.5708818961487561</v>
      </c>
      <c r="O148" s="47">
        <f t="shared" si="76"/>
        <v>8.0075935520363503E-2</v>
      </c>
      <c r="P148" s="47">
        <f t="shared" si="77"/>
        <v>7.7165144088937279E-2</v>
      </c>
      <c r="Q148" s="47">
        <f t="shared" si="78"/>
        <v>0.18835444853190009</v>
      </c>
      <c r="R148" s="43">
        <f t="shared" si="79"/>
        <v>0.21847034491136741</v>
      </c>
      <c r="S148" s="43">
        <f t="shared" si="80"/>
        <v>0.2105288628186977</v>
      </c>
      <c r="T148" s="7">
        <f t="shared" si="81"/>
        <v>6.3067137828193599E-5</v>
      </c>
      <c r="U148" s="36">
        <f t="shared" si="82"/>
        <v>1.1577787976050983E-6</v>
      </c>
      <c r="V148" s="36">
        <f t="shared" si="83"/>
        <v>1.97729979802911E-6</v>
      </c>
      <c r="W148" s="37">
        <f t="shared" si="93"/>
        <v>6.7161467013597289E-13</v>
      </c>
      <c r="X148" s="37">
        <f t="shared" si="94"/>
        <v>-5.9363744079281568</v>
      </c>
      <c r="Y148" s="37">
        <f t="shared" si="94"/>
        <v>-5.7039274780010851</v>
      </c>
      <c r="Z148" s="7">
        <f t="shared" si="84"/>
        <v>6.7161467013597289E-13</v>
      </c>
      <c r="AA148" s="19">
        <f t="shared" si="85"/>
        <v>0.19858136792681175</v>
      </c>
      <c r="AB148" s="47">
        <f t="shared" si="86"/>
        <v>1.3116271494266567</v>
      </c>
      <c r="AC148" s="20">
        <f t="shared" si="87"/>
        <v>1.4608625836991873E-2</v>
      </c>
      <c r="AD148" s="20"/>
      <c r="AE148" s="29">
        <f t="shared" si="88"/>
        <v>1.97729979802911E-6</v>
      </c>
      <c r="AF148" s="20"/>
      <c r="AG148" s="20"/>
      <c r="AI148" s="60">
        <f t="shared" si="89"/>
        <v>0.21847034491136741</v>
      </c>
      <c r="AJ148" s="61">
        <f t="shared" si="95"/>
        <v>4.7729291605691837E-2</v>
      </c>
      <c r="AK148" s="61">
        <f t="shared" si="90"/>
        <v>0.2105288628186977</v>
      </c>
      <c r="AL148" s="61">
        <f t="shared" si="96"/>
        <v>4.4322402079734036E-2</v>
      </c>
      <c r="AM148" s="61">
        <f t="shared" si="97"/>
        <v>4.599431327379884E-2</v>
      </c>
      <c r="AN148" s="61">
        <f t="shared" si="91"/>
        <v>1.1577787976050983E-6</v>
      </c>
      <c r="AO148" s="61">
        <f t="shared" si="98"/>
        <v>1.3404517441839073E-12</v>
      </c>
      <c r="AP148" s="61">
        <f t="shared" si="92"/>
        <v>1.97729979802911E-6</v>
      </c>
      <c r="AQ148" s="61">
        <f t="shared" si="99"/>
        <v>3.9097144912859593E-12</v>
      </c>
      <c r="AR148" s="61">
        <f t="shared" si="100"/>
        <v>2.2892757826669466E-12</v>
      </c>
      <c r="AS148" s="62">
        <f t="shared" si="101"/>
        <v>7.941482092669705E-3</v>
      </c>
      <c r="AT148" s="63">
        <f t="shared" si="102"/>
        <v>3.6350389321221303E-2</v>
      </c>
      <c r="AU148" s="64">
        <f t="shared" si="103"/>
        <v>-8.1952100042401167E-7</v>
      </c>
      <c r="AV148" s="65">
        <f t="shared" si="104"/>
        <v>-0.70783901218368872</v>
      </c>
      <c r="AW148" s="66">
        <f t="shared" si="105"/>
        <v>6.3067137828193599E-5</v>
      </c>
      <c r="AX148" s="66">
        <f t="shared" si="106"/>
        <v>4.7729291605691837E-2</v>
      </c>
      <c r="AY148" s="67">
        <f t="shared" si="107"/>
        <v>6.7161467013597289E-13</v>
      </c>
      <c r="AZ148" s="67">
        <f t="shared" si="108"/>
        <v>1.3404517441839073E-12</v>
      </c>
      <c r="BA148" s="68">
        <f t="shared" si="109"/>
        <v>3.1143067030077272E-5</v>
      </c>
      <c r="BB148" s="69">
        <f t="shared" si="110"/>
        <v>-3.2138078448000459E-9</v>
      </c>
      <c r="BC148" s="43"/>
    </row>
    <row r="149" spans="2:55" x14ac:dyDescent="0.25">
      <c r="B149" s="4"/>
      <c r="C149" s="4"/>
      <c r="D149" s="4"/>
      <c r="E149" s="4"/>
      <c r="L149" s="42">
        <v>2.68</v>
      </c>
      <c r="M149" s="46">
        <f t="shared" si="74"/>
        <v>478.63009232263886</v>
      </c>
      <c r="N149" s="43">
        <f t="shared" si="75"/>
        <v>4.7863009232263884</v>
      </c>
      <c r="O149" s="47">
        <f t="shared" si="76"/>
        <v>7.8333776742441893E-2</v>
      </c>
      <c r="P149" s="47">
        <f t="shared" si="77"/>
        <v>7.5408263949805487E-2</v>
      </c>
      <c r="Q149" s="47">
        <f t="shared" si="78"/>
        <v>0.18341817567914853</v>
      </c>
      <c r="R149" s="43">
        <f t="shared" si="79"/>
        <v>0.21371723117464297</v>
      </c>
      <c r="S149" s="43">
        <f t="shared" si="80"/>
        <v>0.2057355849447671</v>
      </c>
      <c r="T149" s="7">
        <f t="shared" si="81"/>
        <v>6.3706676538891806E-5</v>
      </c>
      <c r="U149" s="36">
        <f t="shared" si="82"/>
        <v>9.6104515255914814E-7</v>
      </c>
      <c r="V149" s="36">
        <f t="shared" si="83"/>
        <v>1.6491393167292464E-6</v>
      </c>
      <c r="W149" s="37">
        <f t="shared" si="93"/>
        <v>4.7347357876494613E-13</v>
      </c>
      <c r="X149" s="37">
        <f t="shared" si="94"/>
        <v>-6.0172562074962617</v>
      </c>
      <c r="Y149" s="37">
        <f t="shared" si="94"/>
        <v>-5.782742654282095</v>
      </c>
      <c r="Z149" s="7">
        <f t="shared" si="84"/>
        <v>4.7347357876494613E-13</v>
      </c>
      <c r="AA149" s="19">
        <f t="shared" si="85"/>
        <v>0.19252822035067046</v>
      </c>
      <c r="AB149" s="47">
        <f t="shared" si="86"/>
        <v>1.3120664055145663</v>
      </c>
      <c r="AC149" s="20">
        <f t="shared" si="87"/>
        <v>1.3583652698791283E-2</v>
      </c>
      <c r="AD149" s="20"/>
      <c r="AE149" s="29">
        <f t="shared" si="88"/>
        <v>1.6491393167292464E-6</v>
      </c>
      <c r="AF149" s="20"/>
      <c r="AG149" s="20"/>
      <c r="AI149" s="60">
        <f t="shared" si="89"/>
        <v>0.21371723117464297</v>
      </c>
      <c r="AJ149" s="61">
        <f t="shared" si="95"/>
        <v>4.5675054900955789E-2</v>
      </c>
      <c r="AK149" s="61">
        <f t="shared" si="90"/>
        <v>0.2057355849447671</v>
      </c>
      <c r="AL149" s="61">
        <f t="shared" si="96"/>
        <v>4.2327130912565479E-2</v>
      </c>
      <c r="AM149" s="61">
        <f t="shared" si="97"/>
        <v>4.3969239568491185E-2</v>
      </c>
      <c r="AN149" s="61">
        <f t="shared" si="91"/>
        <v>9.6104515255914814E-7</v>
      </c>
      <c r="AO149" s="61">
        <f t="shared" si="98"/>
        <v>9.2360778525743629E-13</v>
      </c>
      <c r="AP149" s="61">
        <f t="shared" si="92"/>
        <v>1.6491393167292464E-6</v>
      </c>
      <c r="AQ149" s="61">
        <f t="shared" si="99"/>
        <v>2.7196604859822056E-12</v>
      </c>
      <c r="AR149" s="61">
        <f t="shared" si="100"/>
        <v>1.584897346237348E-12</v>
      </c>
      <c r="AS149" s="62">
        <f t="shared" si="101"/>
        <v>7.9816462298758772E-3</v>
      </c>
      <c r="AT149" s="63">
        <f t="shared" si="102"/>
        <v>3.7346760417991419E-2</v>
      </c>
      <c r="AU149" s="64">
        <f t="shared" si="103"/>
        <v>-6.8809416417009822E-7</v>
      </c>
      <c r="AV149" s="65">
        <f t="shared" si="104"/>
        <v>-0.7159852607734255</v>
      </c>
      <c r="AW149" s="66">
        <f t="shared" si="105"/>
        <v>6.3706676538891806E-5</v>
      </c>
      <c r="AX149" s="66">
        <f t="shared" si="106"/>
        <v>4.5675054900955789E-2</v>
      </c>
      <c r="AY149" s="67">
        <f t="shared" si="107"/>
        <v>4.7347357876494613E-13</v>
      </c>
      <c r="AZ149" s="67">
        <f t="shared" si="108"/>
        <v>9.2360778525743629E-13</v>
      </c>
      <c r="BA149" s="68">
        <f t="shared" si="109"/>
        <v>3.1300573450493635E-5</v>
      </c>
      <c r="BB149" s="69">
        <f t="shared" si="110"/>
        <v>-2.6984084869415618E-9</v>
      </c>
      <c r="BC149" s="43"/>
    </row>
    <row r="150" spans="2:55" x14ac:dyDescent="0.25">
      <c r="L150" s="42">
        <v>2.7</v>
      </c>
      <c r="M150" s="46">
        <f t="shared" si="74"/>
        <v>501.18723362727269</v>
      </c>
      <c r="N150" s="43">
        <f t="shared" si="75"/>
        <v>5.0118723362727273</v>
      </c>
      <c r="O150" s="47">
        <f t="shared" si="76"/>
        <v>7.6636055847066176E-2</v>
      </c>
      <c r="P150" s="47">
        <f t="shared" si="77"/>
        <v>7.3694753432949373E-2</v>
      </c>
      <c r="Q150" s="47">
        <f t="shared" si="78"/>
        <v>0.17860781414746882</v>
      </c>
      <c r="R150" s="43">
        <f t="shared" si="79"/>
        <v>0.20908535685227994</v>
      </c>
      <c r="S150" s="43">
        <f t="shared" si="80"/>
        <v>0.20106063196177493</v>
      </c>
      <c r="T150" s="7">
        <f t="shared" si="81"/>
        <v>6.4396209568290711E-5</v>
      </c>
      <c r="U150" s="36">
        <f t="shared" si="82"/>
        <v>7.9765956219705116E-7</v>
      </c>
      <c r="V150" s="36">
        <f t="shared" si="83"/>
        <v>1.3751870071131676E-6</v>
      </c>
      <c r="W150" s="37">
        <f t="shared" si="93"/>
        <v>3.335379496313379E-13</v>
      </c>
      <c r="X150" s="37">
        <f t="shared" si="94"/>
        <v>-6.0981824241952651</v>
      </c>
      <c r="Y150" s="37">
        <f t="shared" si="94"/>
        <v>-5.8616382395537787</v>
      </c>
      <c r="Z150" s="7">
        <f t="shared" si="84"/>
        <v>3.335379496313379E-13</v>
      </c>
      <c r="AA150" s="19">
        <f t="shared" si="85"/>
        <v>0.18665958452384904</v>
      </c>
      <c r="AB150" s="47">
        <f t="shared" si="86"/>
        <v>1.3124755368446888</v>
      </c>
      <c r="AC150" s="20">
        <f t="shared" si="87"/>
        <v>1.2628973560779981E-2</v>
      </c>
      <c r="AD150" s="20"/>
      <c r="AE150" s="29">
        <f t="shared" si="88"/>
        <v>1.3751870071131676E-6</v>
      </c>
      <c r="AF150" s="20"/>
      <c r="AG150" s="20"/>
      <c r="AI150" s="60">
        <f t="shared" si="89"/>
        <v>0.20908535685227994</v>
      </c>
      <c r="AJ150" s="61">
        <f t="shared" si="95"/>
        <v>4.3716686450045249E-2</v>
      </c>
      <c r="AK150" s="61">
        <f t="shared" si="90"/>
        <v>0.20106063196177493</v>
      </c>
      <c r="AL150" s="61">
        <f t="shared" si="96"/>
        <v>4.042537772486831E-2</v>
      </c>
      <c r="AM150" s="61">
        <f t="shared" si="97"/>
        <v>4.2038833982672635E-2</v>
      </c>
      <c r="AN150" s="61">
        <f t="shared" si="91"/>
        <v>7.9765956219705116E-7</v>
      </c>
      <c r="AO150" s="61">
        <f t="shared" si="98"/>
        <v>6.3626077716439128E-13</v>
      </c>
      <c r="AP150" s="61">
        <f t="shared" si="92"/>
        <v>1.3751870071131676E-6</v>
      </c>
      <c r="AQ150" s="61">
        <f t="shared" si="99"/>
        <v>1.8911393045328714E-12</v>
      </c>
      <c r="AR150" s="61">
        <f t="shared" si="100"/>
        <v>1.0969310660329624E-12</v>
      </c>
      <c r="AS150" s="62">
        <f t="shared" si="101"/>
        <v>8.0247248905050139E-3</v>
      </c>
      <c r="AT150" s="63">
        <f t="shared" si="102"/>
        <v>3.8380138194826004E-2</v>
      </c>
      <c r="AU150" s="64">
        <f t="shared" si="103"/>
        <v>-5.7752744491611643E-7</v>
      </c>
      <c r="AV150" s="65">
        <f t="shared" si="104"/>
        <v>-0.72402748275892415</v>
      </c>
      <c r="AW150" s="66">
        <f t="shared" si="105"/>
        <v>6.4396209568290711E-5</v>
      </c>
      <c r="AX150" s="66">
        <f t="shared" si="106"/>
        <v>4.3716686450045249E-2</v>
      </c>
      <c r="AY150" s="67">
        <f t="shared" si="107"/>
        <v>3.335379496313379E-13</v>
      </c>
      <c r="AZ150" s="67">
        <f t="shared" si="108"/>
        <v>6.3626077716439128E-13</v>
      </c>
      <c r="BA150" s="68">
        <f t="shared" si="109"/>
        <v>3.1469509374529467E-5</v>
      </c>
      <c r="BB150" s="69">
        <f t="shared" si="110"/>
        <v>-2.2648135094749664E-9</v>
      </c>
      <c r="BC150" s="43"/>
    </row>
    <row r="151" spans="2:55" x14ac:dyDescent="0.25">
      <c r="L151" s="42">
        <v>2.72</v>
      </c>
      <c r="M151" s="46">
        <f t="shared" si="74"/>
        <v>524.80746024977293</v>
      </c>
      <c r="N151" s="43">
        <f t="shared" si="75"/>
        <v>5.2480746024977289</v>
      </c>
      <c r="O151" s="47">
        <f t="shared" si="76"/>
        <v>7.4981754142171911E-2</v>
      </c>
      <c r="P151" s="47">
        <f t="shared" si="77"/>
        <v>7.2023845555366214E-2</v>
      </c>
      <c r="Q151" s="47">
        <f t="shared" si="78"/>
        <v>0.17392047755127621</v>
      </c>
      <c r="R151" s="43">
        <f t="shared" si="79"/>
        <v>0.20457194265727746</v>
      </c>
      <c r="S151" s="43">
        <f t="shared" si="80"/>
        <v>0.19650191131794453</v>
      </c>
      <c r="T151" s="7">
        <f t="shared" si="81"/>
        <v>6.5125405817815615E-5</v>
      </c>
      <c r="U151" s="36">
        <f t="shared" si="82"/>
        <v>6.6198783761426163E-7</v>
      </c>
      <c r="V151" s="36">
        <f t="shared" si="83"/>
        <v>1.1465489336101101E-6</v>
      </c>
      <c r="W151" s="37">
        <f t="shared" si="93"/>
        <v>2.347994557526979E-13</v>
      </c>
      <c r="X151" s="37">
        <f t="shared" si="94"/>
        <v>-6.1791499895716822</v>
      </c>
      <c r="Y151" s="37">
        <f t="shared" si="94"/>
        <v>-5.9406074052660571</v>
      </c>
      <c r="Z151" s="7">
        <f t="shared" si="84"/>
        <v>2.347994557526979E-13</v>
      </c>
      <c r="AA151" s="19">
        <f t="shared" si="85"/>
        <v>0.1809698361682002</v>
      </c>
      <c r="AB151" s="47">
        <f t="shared" si="86"/>
        <v>1.3128565401717935</v>
      </c>
      <c r="AC151" s="20">
        <f t="shared" si="87"/>
        <v>1.1739929136362577E-2</v>
      </c>
      <c r="AD151" s="20"/>
      <c r="AE151" s="29">
        <f t="shared" si="88"/>
        <v>1.1465489336101101E-6</v>
      </c>
      <c r="AF151" s="20"/>
      <c r="AG151" s="20"/>
      <c r="AI151" s="60">
        <f t="shared" si="89"/>
        <v>0.20457194265727746</v>
      </c>
      <c r="AJ151" s="61">
        <f t="shared" si="95"/>
        <v>4.1849679722572419E-2</v>
      </c>
      <c r="AK151" s="61">
        <f t="shared" si="90"/>
        <v>0.19650191131794453</v>
      </c>
      <c r="AL151" s="61">
        <f t="shared" si="96"/>
        <v>3.861300115160534E-2</v>
      </c>
      <c r="AM151" s="61">
        <f t="shared" si="97"/>
        <v>4.0198777734179972E-2</v>
      </c>
      <c r="AN151" s="61">
        <f t="shared" si="91"/>
        <v>6.6198783761426163E-7</v>
      </c>
      <c r="AO151" s="61">
        <f t="shared" si="98"/>
        <v>4.3822789714920602E-13</v>
      </c>
      <c r="AP151" s="61">
        <f t="shared" si="92"/>
        <v>1.1465489336101101E-6</v>
      </c>
      <c r="AQ151" s="61">
        <f t="shared" si="99"/>
        <v>1.3145744571624807E-12</v>
      </c>
      <c r="AR151" s="61">
        <f t="shared" si="100"/>
        <v>7.5900144927949441E-13</v>
      </c>
      <c r="AS151" s="62">
        <f t="shared" si="101"/>
        <v>8.0700313393329282E-3</v>
      </c>
      <c r="AT151" s="63">
        <f t="shared" si="102"/>
        <v>3.9448378084050245E-2</v>
      </c>
      <c r="AU151" s="64">
        <f t="shared" si="103"/>
        <v>-4.8456109599584848E-7</v>
      </c>
      <c r="AV151" s="65">
        <f t="shared" si="104"/>
        <v>-0.73197884985645434</v>
      </c>
      <c r="AW151" s="66">
        <f t="shared" si="105"/>
        <v>6.5125405817815615E-5</v>
      </c>
      <c r="AX151" s="66">
        <f t="shared" si="106"/>
        <v>4.1849679722572419E-2</v>
      </c>
      <c r="AY151" s="67">
        <f t="shared" si="107"/>
        <v>2.347994557526979E-13</v>
      </c>
      <c r="AZ151" s="67">
        <f t="shared" si="108"/>
        <v>4.3822789714920602E-13</v>
      </c>
      <c r="BA151" s="68">
        <f t="shared" si="109"/>
        <v>3.1647181722874226E-5</v>
      </c>
      <c r="BB151" s="69">
        <f t="shared" si="110"/>
        <v>-1.9002395921405822E-9</v>
      </c>
      <c r="BC151" s="43"/>
    </row>
    <row r="152" spans="2:55" x14ac:dyDescent="0.25">
      <c r="L152" s="42">
        <v>2.74</v>
      </c>
      <c r="M152" s="46">
        <f t="shared" si="74"/>
        <v>549.54087385762534</v>
      </c>
      <c r="N152" s="43">
        <f t="shared" si="75"/>
        <v>5.4954087385762538</v>
      </c>
      <c r="O152" s="47">
        <f t="shared" si="76"/>
        <v>7.3369865318735017E-2</v>
      </c>
      <c r="P152" s="47">
        <f t="shared" si="77"/>
        <v>7.0394768093752502E-2</v>
      </c>
      <c r="Q152" s="47">
        <f t="shared" si="78"/>
        <v>0.16935331459137795</v>
      </c>
      <c r="R152" s="43">
        <f t="shared" si="79"/>
        <v>0.20017424308715526</v>
      </c>
      <c r="S152" s="43">
        <f t="shared" si="80"/>
        <v>0.19205731616444083</v>
      </c>
      <c r="T152" s="7">
        <f t="shared" si="81"/>
        <v>6.5884502668686333E-5</v>
      </c>
      <c r="U152" s="36">
        <f t="shared" si="82"/>
        <v>5.4934345719928341E-7</v>
      </c>
      <c r="V152" s="36">
        <f t="shared" si="83"/>
        <v>9.5577694870719188E-7</v>
      </c>
      <c r="W152" s="37">
        <f t="shared" si="93"/>
        <v>1.651881830193091E-13</v>
      </c>
      <c r="X152" s="37">
        <f t="shared" si="94"/>
        <v>-6.2601560436596513</v>
      </c>
      <c r="Y152" s="37">
        <f t="shared" si="94"/>
        <v>-6.0196434479415997</v>
      </c>
      <c r="Z152" s="7">
        <f t="shared" si="84"/>
        <v>1.651881830193091E-13</v>
      </c>
      <c r="AA152" s="19">
        <f t="shared" si="85"/>
        <v>0.17545352244454807</v>
      </c>
      <c r="AB152" s="47">
        <f t="shared" si="86"/>
        <v>1.3132112868078589</v>
      </c>
      <c r="AC152" s="20">
        <f t="shared" si="87"/>
        <v>1.0912152850860415E-2</v>
      </c>
      <c r="AD152" s="20"/>
      <c r="AE152" s="29">
        <f t="shared" si="88"/>
        <v>9.5577694870719188E-7</v>
      </c>
      <c r="AF152" s="20"/>
      <c r="AG152" s="20"/>
      <c r="AI152" s="60">
        <f t="shared" si="89"/>
        <v>0.20017424308715526</v>
      </c>
      <c r="AJ152" s="61">
        <f t="shared" si="95"/>
        <v>4.0069727595515525E-2</v>
      </c>
      <c r="AK152" s="61">
        <f t="shared" si="90"/>
        <v>0.19205731616444083</v>
      </c>
      <c r="AL152" s="61">
        <f t="shared" si="96"/>
        <v>3.6886012692287987E-2</v>
      </c>
      <c r="AM152" s="61">
        <f t="shared" si="97"/>
        <v>3.8444927892567413E-2</v>
      </c>
      <c r="AN152" s="61">
        <f t="shared" si="91"/>
        <v>5.4934345719928341E-7</v>
      </c>
      <c r="AO152" s="61">
        <f t="shared" si="98"/>
        <v>3.0177823396766095E-13</v>
      </c>
      <c r="AP152" s="61">
        <f t="shared" si="92"/>
        <v>9.5577694870719188E-7</v>
      </c>
      <c r="AQ152" s="61">
        <f t="shared" si="99"/>
        <v>9.1350957568003008E-13</v>
      </c>
      <c r="AR152" s="61">
        <f t="shared" si="100"/>
        <v>5.2504981331419095E-13</v>
      </c>
      <c r="AS152" s="62">
        <f t="shared" si="101"/>
        <v>8.1169269227144292E-3</v>
      </c>
      <c r="AT152" s="63">
        <f t="shared" si="102"/>
        <v>4.0549307431028199E-2</v>
      </c>
      <c r="AU152" s="64">
        <f t="shared" si="103"/>
        <v>-4.0643349150790846E-7</v>
      </c>
      <c r="AV152" s="65">
        <f t="shared" si="104"/>
        <v>-0.73985315776768779</v>
      </c>
      <c r="AW152" s="66">
        <f t="shared" si="105"/>
        <v>6.5884502668686333E-5</v>
      </c>
      <c r="AX152" s="66">
        <f t="shared" si="106"/>
        <v>4.0069727595515525E-2</v>
      </c>
      <c r="AY152" s="67">
        <f t="shared" si="107"/>
        <v>1.651881830193091E-13</v>
      </c>
      <c r="AZ152" s="67">
        <f t="shared" si="108"/>
        <v>3.0177823396766095E-13</v>
      </c>
      <c r="BA152" s="68">
        <f t="shared" si="109"/>
        <v>3.1831085971429134E-5</v>
      </c>
      <c r="BB152" s="69">
        <f t="shared" si="110"/>
        <v>-1.5938568294427783E-9</v>
      </c>
      <c r="BC152" s="43"/>
    </row>
    <row r="153" spans="2:55" x14ac:dyDescent="0.25">
      <c r="L153" s="42">
        <v>2.76</v>
      </c>
      <c r="M153" s="46">
        <f t="shared" si="74"/>
        <v>575.43993733715706</v>
      </c>
      <c r="N153" s="43">
        <f t="shared" si="75"/>
        <v>5.7543993733715704</v>
      </c>
      <c r="O153" s="47">
        <f t="shared" si="76"/>
        <v>7.1799396445347247E-2</v>
      </c>
      <c r="P153" s="47">
        <f t="shared" si="77"/>
        <v>6.8806745078725653E-2</v>
      </c>
      <c r="Q153" s="47">
        <f t="shared" si="78"/>
        <v>0.16490351187302651</v>
      </c>
      <c r="R153" s="43">
        <f t="shared" si="79"/>
        <v>0.19588954913744372</v>
      </c>
      <c r="S153" s="43">
        <f t="shared" si="80"/>
        <v>0.18772472943204008</v>
      </c>
      <c r="T153" s="7">
        <f t="shared" si="81"/>
        <v>6.6664280821747621E-5</v>
      </c>
      <c r="U153" s="36">
        <f t="shared" si="82"/>
        <v>4.5582913332361709E-7</v>
      </c>
      <c r="V153" s="36">
        <f t="shared" si="83"/>
        <v>7.9663652234385382E-7</v>
      </c>
      <c r="W153" s="37">
        <f t="shared" si="93"/>
        <v>1.1614967641079097E-13</v>
      </c>
      <c r="X153" s="37">
        <f t="shared" si="94"/>
        <v>-6.3411979212851932</v>
      </c>
      <c r="Y153" s="37">
        <f t="shared" si="94"/>
        <v>-6.0987397869440061</v>
      </c>
      <c r="Z153" s="7">
        <f t="shared" si="84"/>
        <v>1.1614967641079097E-13</v>
      </c>
      <c r="AA153" s="19">
        <f t="shared" si="85"/>
        <v>0.17010535672689595</v>
      </c>
      <c r="AB153" s="47">
        <f t="shared" si="86"/>
        <v>1.3135415298096371</v>
      </c>
      <c r="AC153" s="20">
        <f t="shared" si="87"/>
        <v>1.0141554069834469E-2</v>
      </c>
      <c r="AD153" s="20"/>
      <c r="AE153" s="29">
        <f t="shared" si="88"/>
        <v>7.9663652234385382E-7</v>
      </c>
      <c r="AF153" s="20"/>
      <c r="AG153" s="20"/>
      <c r="AI153" s="60">
        <f t="shared" si="89"/>
        <v>0.19588954913744372</v>
      </c>
      <c r="AJ153" s="61">
        <f t="shared" si="95"/>
        <v>3.8372715461270974E-2</v>
      </c>
      <c r="AK153" s="61">
        <f t="shared" si="90"/>
        <v>0.18772472943204008</v>
      </c>
      <c r="AL153" s="61">
        <f t="shared" si="96"/>
        <v>3.5240574040332651E-2</v>
      </c>
      <c r="AM153" s="61">
        <f t="shared" si="97"/>
        <v>3.6773312610390942E-2</v>
      </c>
      <c r="AN153" s="61">
        <f t="shared" si="91"/>
        <v>4.5582913332361709E-7</v>
      </c>
      <c r="AO153" s="61">
        <f t="shared" si="98"/>
        <v>2.0778019878655988E-13</v>
      </c>
      <c r="AP153" s="61">
        <f t="shared" si="92"/>
        <v>7.9663652234385382E-7</v>
      </c>
      <c r="AQ153" s="61">
        <f t="shared" si="99"/>
        <v>6.3462974873210948E-13</v>
      </c>
      <c r="AR153" s="61">
        <f t="shared" si="100"/>
        <v>3.6313013555393923E-13</v>
      </c>
      <c r="AS153" s="62">
        <f t="shared" si="101"/>
        <v>8.164819705403642E-3</v>
      </c>
      <c r="AT153" s="63">
        <f t="shared" si="102"/>
        <v>4.1680731521184358E-2</v>
      </c>
      <c r="AU153" s="64">
        <f t="shared" si="103"/>
        <v>-3.4080738902023673E-7</v>
      </c>
      <c r="AV153" s="65">
        <f t="shared" si="104"/>
        <v>-0.7476647807376533</v>
      </c>
      <c r="AW153" s="66">
        <f t="shared" si="105"/>
        <v>6.6664280821747621E-5</v>
      </c>
      <c r="AX153" s="66">
        <f t="shared" si="106"/>
        <v>3.8372715461270974E-2</v>
      </c>
      <c r="AY153" s="67">
        <f t="shared" si="107"/>
        <v>1.1614967641079097E-13</v>
      </c>
      <c r="AZ153" s="67">
        <f t="shared" si="108"/>
        <v>2.0778019878655988E-13</v>
      </c>
      <c r="BA153" s="68">
        <f t="shared" si="109"/>
        <v>3.201890080550448E-5</v>
      </c>
      <c r="BB153" s="69">
        <f t="shared" si="110"/>
        <v>-1.3364995647852421E-9</v>
      </c>
      <c r="BC153" s="43"/>
    </row>
    <row r="154" spans="2:55" x14ac:dyDescent="0.25">
      <c r="L154" s="42">
        <v>2.78</v>
      </c>
      <c r="M154" s="46">
        <f t="shared" si="74"/>
        <v>602.55958607435775</v>
      </c>
      <c r="N154" s="43">
        <f t="shared" si="75"/>
        <v>6.0255958607435778</v>
      </c>
      <c r="O154" s="47">
        <f t="shared" si="76"/>
        <v>7.0269368820586681E-2</v>
      </c>
      <c r="P154" s="47">
        <f t="shared" si="77"/>
        <v>6.7258998193752861E-2</v>
      </c>
      <c r="Q154" s="47">
        <f t="shared" si="78"/>
        <v>0.16056829632104574</v>
      </c>
      <c r="R154" s="43">
        <f t="shared" si="79"/>
        <v>0.19171519062719744</v>
      </c>
      <c r="S154" s="43">
        <f t="shared" si="80"/>
        <v>0.1835020276478129</v>
      </c>
      <c r="T154" s="7">
        <f t="shared" si="81"/>
        <v>6.7456046125932757E-5</v>
      </c>
      <c r="U154" s="36">
        <f t="shared" si="82"/>
        <v>3.7820464706612326E-7</v>
      </c>
      <c r="V154" s="36">
        <f t="shared" si="83"/>
        <v>6.6391126494592796E-7</v>
      </c>
      <c r="W154" s="37">
        <f t="shared" si="93"/>
        <v>8.1628271500316731E-14</v>
      </c>
      <c r="X154" s="37">
        <f t="shared" si="94"/>
        <v>-6.4222731392065384</v>
      </c>
      <c r="Y154" s="37">
        <f t="shared" si="94"/>
        <v>-6.177889962378309</v>
      </c>
      <c r="Z154" s="7">
        <f t="shared" si="84"/>
        <v>8.1628271500316731E-14</v>
      </c>
      <c r="AA154" s="19">
        <f t="shared" si="85"/>
        <v>0.16492021353592154</v>
      </c>
      <c r="AB154" s="47">
        <f t="shared" si="86"/>
        <v>1.3138489108252251</v>
      </c>
      <c r="AC154" s="20">
        <f t="shared" si="87"/>
        <v>9.4243021230945353E-3</v>
      </c>
      <c r="AD154" s="20"/>
      <c r="AE154" s="29">
        <f t="shared" si="88"/>
        <v>6.6391126494592796E-7</v>
      </c>
      <c r="AF154" s="20"/>
      <c r="AG154" s="20"/>
      <c r="AI154" s="60">
        <f t="shared" si="89"/>
        <v>0.19171519062719744</v>
      </c>
      <c r="AJ154" s="61">
        <f t="shared" si="95"/>
        <v>3.6754714317222652E-2</v>
      </c>
      <c r="AK154" s="61">
        <f t="shared" si="90"/>
        <v>0.1835020276478129</v>
      </c>
      <c r="AL154" s="61">
        <f t="shared" si="96"/>
        <v>3.3672994150858691E-2</v>
      </c>
      <c r="AM154" s="61">
        <f t="shared" si="97"/>
        <v>3.5180126210977707E-2</v>
      </c>
      <c r="AN154" s="61">
        <f t="shared" si="91"/>
        <v>3.7820464706612326E-7</v>
      </c>
      <c r="AO154" s="61">
        <f t="shared" si="98"/>
        <v>1.4303875506241086E-13</v>
      </c>
      <c r="AP154" s="61">
        <f t="shared" si="92"/>
        <v>6.6391126494592796E-7</v>
      </c>
      <c r="AQ154" s="61">
        <f t="shared" si="99"/>
        <v>4.4077816772210214E-13</v>
      </c>
      <c r="AR154" s="61">
        <f t="shared" si="100"/>
        <v>2.5109432564209816E-13</v>
      </c>
      <c r="AS154" s="62">
        <f t="shared" si="101"/>
        <v>8.2131629793845418E-3</v>
      </c>
      <c r="AT154" s="63">
        <f t="shared" si="102"/>
        <v>4.2840439260525616E-2</v>
      </c>
      <c r="AU154" s="64">
        <f t="shared" si="103"/>
        <v>-2.857066178798047E-7</v>
      </c>
      <c r="AV154" s="65">
        <f t="shared" si="104"/>
        <v>-0.75542862864361704</v>
      </c>
      <c r="AW154" s="66">
        <f t="shared" si="105"/>
        <v>6.7456046125932757E-5</v>
      </c>
      <c r="AX154" s="66">
        <f t="shared" si="106"/>
        <v>3.6754714317222652E-2</v>
      </c>
      <c r="AY154" s="67">
        <f t="shared" si="107"/>
        <v>8.1628271500316731E-14</v>
      </c>
      <c r="AZ154" s="67">
        <f t="shared" si="108"/>
        <v>1.4303875506241086E-13</v>
      </c>
      <c r="BA154" s="68">
        <f t="shared" si="109"/>
        <v>3.2208482272096242E-5</v>
      </c>
      <c r="BB154" s="69">
        <f t="shared" si="110"/>
        <v>-1.1204181093325674E-9</v>
      </c>
      <c r="BC154" s="43"/>
    </row>
    <row r="155" spans="2:55" x14ac:dyDescent="0.25">
      <c r="L155" s="42">
        <v>2.8</v>
      </c>
      <c r="M155" s="46">
        <f t="shared" si="74"/>
        <v>630.95734448019323</v>
      </c>
      <c r="N155" s="43">
        <f t="shared" si="75"/>
        <v>6.3095734448019325</v>
      </c>
      <c r="O155" s="47">
        <f t="shared" si="76"/>
        <v>6.8778818696467445E-2</v>
      </c>
      <c r="P155" s="47">
        <f t="shared" si="77"/>
        <v>6.5750748082383972E-2</v>
      </c>
      <c r="Q155" s="47">
        <f t="shared" si="78"/>
        <v>0.15634493722967002</v>
      </c>
      <c r="R155" s="43">
        <f t="shared" si="79"/>
        <v>0.1876485381727756</v>
      </c>
      <c r="S155" s="43">
        <f t="shared" si="80"/>
        <v>0.17938708450163415</v>
      </c>
      <c r="T155" s="7">
        <f t="shared" si="81"/>
        <v>6.8251616760416536E-5</v>
      </c>
      <c r="U155" s="36">
        <f t="shared" si="82"/>
        <v>3.1377664563050221E-7</v>
      </c>
      <c r="V155" s="36">
        <f t="shared" si="83"/>
        <v>5.5323846398651601E-7</v>
      </c>
      <c r="W155" s="37">
        <f t="shared" si="93"/>
        <v>5.7341962450368553E-14</v>
      </c>
      <c r="X155" s="37">
        <f t="shared" si="94"/>
        <v>-6.5033793840481611</v>
      </c>
      <c r="Y155" s="37">
        <f t="shared" si="94"/>
        <v>-6.2570876331245779</v>
      </c>
      <c r="Z155" s="7">
        <f t="shared" si="84"/>
        <v>5.7341962450368553E-14</v>
      </c>
      <c r="AA155" s="19">
        <f t="shared" si="85"/>
        <v>0.15989312362691457</v>
      </c>
      <c r="AB155" s="47">
        <f t="shared" si="86"/>
        <v>1.3141349666082094</v>
      </c>
      <c r="AC155" s="20">
        <f t="shared" si="87"/>
        <v>8.7568111044017908E-3</v>
      </c>
      <c r="AD155" s="20"/>
      <c r="AE155" s="29">
        <f t="shared" si="88"/>
        <v>5.5323846398651601E-7</v>
      </c>
      <c r="AF155" s="20"/>
      <c r="AG155" s="20"/>
      <c r="AI155" s="60">
        <f t="shared" si="89"/>
        <v>0.1876485381727756</v>
      </c>
      <c r="AJ155" s="61">
        <f t="shared" si="95"/>
        <v>3.521197387837962E-2</v>
      </c>
      <c r="AK155" s="61">
        <f t="shared" si="90"/>
        <v>0.17938708450163415</v>
      </c>
      <c r="AL155" s="61">
        <f t="shared" si="96"/>
        <v>3.2179726085996431E-2</v>
      </c>
      <c r="AM155" s="61">
        <f t="shared" si="97"/>
        <v>3.3661724173807819E-2</v>
      </c>
      <c r="AN155" s="61">
        <f t="shared" si="91"/>
        <v>3.1377664563050221E-7</v>
      </c>
      <c r="AO155" s="61">
        <f t="shared" si="98"/>
        <v>9.8455783343129767E-14</v>
      </c>
      <c r="AP155" s="61">
        <f t="shared" si="92"/>
        <v>5.5323846398651601E-7</v>
      </c>
      <c r="AQ155" s="61">
        <f t="shared" si="99"/>
        <v>3.0607279803415956E-13</v>
      </c>
      <c r="AR155" s="61">
        <f t="shared" si="100"/>
        <v>1.735933094634604E-13</v>
      </c>
      <c r="AS155" s="62">
        <f t="shared" si="101"/>
        <v>8.2614536711414499E-3</v>
      </c>
      <c r="AT155" s="63">
        <f t="shared" si="102"/>
        <v>4.4026208525721609E-2</v>
      </c>
      <c r="AU155" s="64">
        <f t="shared" si="103"/>
        <v>-2.394618183560138E-7</v>
      </c>
      <c r="AV155" s="65">
        <f t="shared" si="104"/>
        <v>-0.7631601066893926</v>
      </c>
      <c r="AW155" s="66">
        <f t="shared" si="105"/>
        <v>6.8251616760416536E-5</v>
      </c>
      <c r="AX155" s="66">
        <f t="shared" si="106"/>
        <v>3.521197387837962E-2</v>
      </c>
      <c r="AY155" s="67">
        <f t="shared" si="107"/>
        <v>5.7341962450368553E-14</v>
      </c>
      <c r="AZ155" s="67">
        <f t="shared" si="108"/>
        <v>9.8455783343129767E-14</v>
      </c>
      <c r="BA155" s="68">
        <f t="shared" si="109"/>
        <v>3.2397857533888037E-5</v>
      </c>
      <c r="BB155" s="69">
        <f t="shared" si="110"/>
        <v>-9.3906595433730903E-10</v>
      </c>
      <c r="BC155" s="43"/>
    </row>
    <row r="156" spans="2:55" x14ac:dyDescent="0.25">
      <c r="L156" s="42">
        <v>2.82</v>
      </c>
      <c r="M156" s="46">
        <f t="shared" si="74"/>
        <v>660.69344800759643</v>
      </c>
      <c r="N156" s="43">
        <f t="shared" si="75"/>
        <v>6.6069344800759646</v>
      </c>
      <c r="O156" s="47">
        <f t="shared" si="76"/>
        <v>6.7326797885218281E-2</v>
      </c>
      <c r="P156" s="47">
        <f t="shared" si="77"/>
        <v>6.4281215567392053E-2</v>
      </c>
      <c r="Q156" s="47">
        <f t="shared" si="78"/>
        <v>0.15223074798180455</v>
      </c>
      <c r="R156" s="43">
        <f t="shared" si="79"/>
        <v>0.18368700484330963</v>
      </c>
      <c r="S156" s="43">
        <f t="shared" si="80"/>
        <v>0.17537777417235165</v>
      </c>
      <c r="T156" s="7">
        <f t="shared" si="81"/>
        <v>6.9043314343188872E-5</v>
      </c>
      <c r="U156" s="36">
        <f t="shared" si="82"/>
        <v>2.6030679141188214E-7</v>
      </c>
      <c r="V156" s="36">
        <f t="shared" si="83"/>
        <v>4.6097080948188679E-7</v>
      </c>
      <c r="W156" s="37">
        <f t="shared" si="93"/>
        <v>4.0266048147999147E-14</v>
      </c>
      <c r="X156" s="37">
        <f t="shared" si="94"/>
        <v>-6.5845145009870816</v>
      </c>
      <c r="Y156" s="37">
        <f t="shared" si="94"/>
        <v>-6.33632657500584</v>
      </c>
      <c r="Z156" s="7">
        <f t="shared" si="84"/>
        <v>4.0266048147999147E-14</v>
      </c>
      <c r="AA156" s="19">
        <f t="shared" si="85"/>
        <v>0.15501926922743922</v>
      </c>
      <c r="AB156" s="47">
        <f t="shared" si="86"/>
        <v>1.3144011352086848</v>
      </c>
      <c r="AC156" s="20">
        <f t="shared" si="87"/>
        <v>8.1357254251614806E-3</v>
      </c>
      <c r="AD156" s="20"/>
      <c r="AE156" s="29">
        <f t="shared" si="88"/>
        <v>4.6097080948188679E-7</v>
      </c>
      <c r="AF156" s="20"/>
      <c r="AG156" s="20"/>
      <c r="AI156" s="60">
        <f t="shared" si="89"/>
        <v>0.18368700484330963</v>
      </c>
      <c r="AJ156" s="61">
        <f t="shared" si="95"/>
        <v>3.3740915748306059E-2</v>
      </c>
      <c r="AK156" s="61">
        <f t="shared" si="90"/>
        <v>0.17537777417235165</v>
      </c>
      <c r="AL156" s="61">
        <f t="shared" si="96"/>
        <v>3.0757363673648373E-2</v>
      </c>
      <c r="AM156" s="61">
        <f t="shared" si="97"/>
        <v>3.221461805380562E-2</v>
      </c>
      <c r="AN156" s="61">
        <f t="shared" si="91"/>
        <v>2.6030679141188214E-7</v>
      </c>
      <c r="AO156" s="61">
        <f t="shared" si="98"/>
        <v>6.7759625655149125E-14</v>
      </c>
      <c r="AP156" s="61">
        <f t="shared" si="92"/>
        <v>4.6097080948188679E-7</v>
      </c>
      <c r="AQ156" s="61">
        <f t="shared" si="99"/>
        <v>2.1249408719438597E-13</v>
      </c>
      <c r="AR156" s="61">
        <f t="shared" si="100"/>
        <v>1.1999383235076797E-13</v>
      </c>
      <c r="AS156" s="62">
        <f t="shared" si="101"/>
        <v>8.3092306709579844E-3</v>
      </c>
      <c r="AT156" s="63">
        <f t="shared" si="102"/>
        <v>4.5235811199850533E-2</v>
      </c>
      <c r="AU156" s="64">
        <f t="shared" si="103"/>
        <v>-2.0066401807000464E-7</v>
      </c>
      <c r="AV156" s="65">
        <f t="shared" si="104"/>
        <v>-0.77087507775582764</v>
      </c>
      <c r="AW156" s="66">
        <f t="shared" si="105"/>
        <v>6.9043314343188872E-5</v>
      </c>
      <c r="AX156" s="66">
        <f t="shared" si="106"/>
        <v>3.3740915748306059E-2</v>
      </c>
      <c r="AY156" s="67">
        <f t="shared" si="107"/>
        <v>4.0266048147999147E-14</v>
      </c>
      <c r="AZ156" s="67">
        <f t="shared" si="108"/>
        <v>6.7759625655149125E-14</v>
      </c>
      <c r="BA156" s="68">
        <f t="shared" si="109"/>
        <v>3.2585218317482291E-5</v>
      </c>
      <c r="BB156" s="69">
        <f t="shared" si="110"/>
        <v>-7.8691771792158679E-10</v>
      </c>
      <c r="BC156" s="43"/>
    </row>
    <row r="157" spans="2:55" x14ac:dyDescent="0.25">
      <c r="L157" s="42">
        <v>2.84</v>
      </c>
      <c r="M157" s="46">
        <f t="shared" si="74"/>
        <v>691.83097091893671</v>
      </c>
      <c r="N157" s="43">
        <f t="shared" si="75"/>
        <v>6.9183097091893675</v>
      </c>
      <c r="O157" s="47">
        <f t="shared" si="76"/>
        <v>6.5912374260670759E-2</v>
      </c>
      <c r="P157" s="47">
        <f t="shared" si="77"/>
        <v>6.2849622785420375E-2</v>
      </c>
      <c r="Q157" s="47">
        <f t="shared" si="78"/>
        <v>0.14822308746967033</v>
      </c>
      <c r="R157" s="43">
        <f t="shared" si="79"/>
        <v>0.17982804752863546</v>
      </c>
      <c r="S157" s="43">
        <f t="shared" si="80"/>
        <v>0.17147197442343157</v>
      </c>
      <c r="T157" s="7">
        <f t="shared" si="81"/>
        <v>6.9823957739511828E-5</v>
      </c>
      <c r="U157" s="36">
        <f t="shared" si="82"/>
        <v>2.1593523658932454E-7</v>
      </c>
      <c r="V157" s="36">
        <f t="shared" si="83"/>
        <v>3.8406021518425386E-7</v>
      </c>
      <c r="W157" s="37">
        <f t="shared" si="93"/>
        <v>2.826600842754544E-14</v>
      </c>
      <c r="X157" s="37">
        <f t="shared" si="94"/>
        <v>-6.6656764831514081</v>
      </c>
      <c r="Y157" s="37">
        <f t="shared" si="94"/>
        <v>-6.4156006790905966</v>
      </c>
      <c r="Z157" s="7">
        <f t="shared" si="84"/>
        <v>2.826600842754544E-14</v>
      </c>
      <c r="AA157" s="19">
        <f t="shared" si="85"/>
        <v>0.15029397942016412</v>
      </c>
      <c r="AB157" s="47">
        <f t="shared" si="86"/>
        <v>1.3146487618510221</v>
      </c>
      <c r="AC157" s="20">
        <f t="shared" si="87"/>
        <v>7.5579060990678204E-3</v>
      </c>
      <c r="AD157" s="20"/>
      <c r="AE157" s="29">
        <f t="shared" si="88"/>
        <v>3.8406021518425386E-7</v>
      </c>
      <c r="AF157" s="20"/>
      <c r="AG157" s="20"/>
      <c r="AI157" s="60">
        <f t="shared" si="89"/>
        <v>0.17982804752863546</v>
      </c>
      <c r="AJ157" s="61">
        <f t="shared" si="95"/>
        <v>3.2338126677961175E-2</v>
      </c>
      <c r="AK157" s="61">
        <f t="shared" si="90"/>
        <v>0.17147197442343157</v>
      </c>
      <c r="AL157" s="61">
        <f t="shared" si="96"/>
        <v>2.9402638012669971E-2</v>
      </c>
      <c r="AM157" s="61">
        <f t="shared" si="97"/>
        <v>3.0835470366445815E-2</v>
      </c>
      <c r="AN157" s="61">
        <f t="shared" si="91"/>
        <v>2.1593523658932454E-7</v>
      </c>
      <c r="AO157" s="61">
        <f t="shared" si="98"/>
        <v>4.6628026400887564E-14</v>
      </c>
      <c r="AP157" s="61">
        <f t="shared" si="92"/>
        <v>3.8406021518425386E-7</v>
      </c>
      <c r="AQ157" s="61">
        <f t="shared" si="99"/>
        <v>1.4750224888737537E-13</v>
      </c>
      <c r="AR157" s="61">
        <f t="shared" si="100"/>
        <v>8.2932133430358745E-14</v>
      </c>
      <c r="AS157" s="62">
        <f t="shared" si="101"/>
        <v>8.3560731052038928E-3</v>
      </c>
      <c r="AT157" s="63">
        <f t="shared" si="102"/>
        <v>4.646701790983572E-2</v>
      </c>
      <c r="AU157" s="64">
        <f t="shared" si="103"/>
        <v>-1.6812497859492932E-7</v>
      </c>
      <c r="AV157" s="65">
        <f t="shared" si="104"/>
        <v>-0.77858982744292471</v>
      </c>
      <c r="AW157" s="66">
        <f t="shared" si="105"/>
        <v>6.9823957739511828E-5</v>
      </c>
      <c r="AX157" s="66">
        <f t="shared" si="106"/>
        <v>3.2338126677961175E-2</v>
      </c>
      <c r="AY157" s="67">
        <f t="shared" si="107"/>
        <v>2.826600842754544E-14</v>
      </c>
      <c r="AZ157" s="67">
        <f t="shared" si="108"/>
        <v>4.6628026400887564E-14</v>
      </c>
      <c r="BA157" s="68">
        <f t="shared" si="109"/>
        <v>3.276891413805448E-5</v>
      </c>
      <c r="BB157" s="69">
        <f t="shared" si="110"/>
        <v>-6.5931364154874241E-10</v>
      </c>
      <c r="BC157" s="43"/>
    </row>
    <row r="158" spans="2:55" x14ac:dyDescent="0.25">
      <c r="L158" s="42">
        <v>2.86</v>
      </c>
      <c r="M158" s="46">
        <f t="shared" si="74"/>
        <v>724.43596007499025</v>
      </c>
      <c r="N158" s="43">
        <f t="shared" si="75"/>
        <v>7.2443596007499025</v>
      </c>
      <c r="O158" s="47">
        <f t="shared" si="76"/>
        <v>6.4534632164621825E-2</v>
      </c>
      <c r="P158" s="47">
        <f t="shared" si="77"/>
        <v>6.1455194240710539E-2</v>
      </c>
      <c r="Q158" s="47">
        <f t="shared" si="78"/>
        <v>0.14431936124620129</v>
      </c>
      <c r="R158" s="43">
        <f t="shared" si="79"/>
        <v>0.17606916804796829</v>
      </c>
      <c r="S158" s="43">
        <f t="shared" si="80"/>
        <v>0.16766756947783412</v>
      </c>
      <c r="T158" s="7">
        <f t="shared" si="81"/>
        <v>7.0586858533680568E-5</v>
      </c>
      <c r="U158" s="36">
        <f t="shared" si="82"/>
        <v>1.7911688930349675E-7</v>
      </c>
      <c r="V158" s="36">
        <f t="shared" si="83"/>
        <v>3.1996026651706398E-7</v>
      </c>
      <c r="W158" s="37">
        <f t="shared" si="93"/>
        <v>1.9836856904923191E-14</v>
      </c>
      <c r="X158" s="37">
        <f t="shared" si="94"/>
        <v>-6.7468634616915155</v>
      </c>
      <c r="Y158" s="37">
        <f t="shared" si="94"/>
        <v>-6.4949039501294399</v>
      </c>
      <c r="Z158" s="7">
        <f t="shared" si="84"/>
        <v>1.9836856904923191E-14</v>
      </c>
      <c r="AA158" s="19">
        <f t="shared" si="85"/>
        <v>0.14571272566643281</v>
      </c>
      <c r="AB158" s="47">
        <f t="shared" si="86"/>
        <v>1.3148791045086925</v>
      </c>
      <c r="AC158" s="20">
        <f t="shared" si="87"/>
        <v>7.0204177336419468E-3</v>
      </c>
      <c r="AD158" s="20"/>
      <c r="AE158" s="29">
        <f t="shared" si="88"/>
        <v>3.1996026651706398E-7</v>
      </c>
      <c r="AF158" s="20"/>
      <c r="AG158" s="20"/>
      <c r="AI158" s="60">
        <f t="shared" si="89"/>
        <v>0.17606916804796829</v>
      </c>
      <c r="AJ158" s="61">
        <f t="shared" si="95"/>
        <v>3.1000351937103699E-2</v>
      </c>
      <c r="AK158" s="61">
        <f t="shared" si="90"/>
        <v>0.16766756947783412</v>
      </c>
      <c r="AL158" s="61">
        <f t="shared" si="96"/>
        <v>2.8112413854604331E-2</v>
      </c>
      <c r="AM158" s="61">
        <f t="shared" si="97"/>
        <v>2.9521089466587176E-2</v>
      </c>
      <c r="AN158" s="61">
        <f t="shared" si="91"/>
        <v>1.7911688930349675E-7</v>
      </c>
      <c r="AO158" s="61">
        <f t="shared" si="98"/>
        <v>3.2082860033761104E-14</v>
      </c>
      <c r="AP158" s="61">
        <f t="shared" si="92"/>
        <v>3.1996026651706398E-7</v>
      </c>
      <c r="AQ158" s="61">
        <f t="shared" si="99"/>
        <v>1.0237457214967061E-13</v>
      </c>
      <c r="AR158" s="61">
        <f t="shared" si="100"/>
        <v>5.731028763925427E-14</v>
      </c>
      <c r="AS158" s="62">
        <f t="shared" si="101"/>
        <v>8.4015985701341722E-3</v>
      </c>
      <c r="AT158" s="63">
        <f t="shared" si="102"/>
        <v>4.7717602481345517E-2</v>
      </c>
      <c r="AU158" s="64">
        <f t="shared" si="103"/>
        <v>-1.4084337721356724E-7</v>
      </c>
      <c r="AV158" s="65">
        <f t="shared" si="104"/>
        <v>-0.78632103182029567</v>
      </c>
      <c r="AW158" s="66">
        <f t="shared" si="105"/>
        <v>7.0586858533680568E-5</v>
      </c>
      <c r="AX158" s="66">
        <f t="shared" si="106"/>
        <v>3.1000351937103699E-2</v>
      </c>
      <c r="AY158" s="67">
        <f t="shared" si="107"/>
        <v>1.9836856904923191E-14</v>
      </c>
      <c r="AZ158" s="67">
        <f t="shared" si="108"/>
        <v>3.2082860033761104E-14</v>
      </c>
      <c r="BA158" s="68">
        <f t="shared" si="109"/>
        <v>3.2947445373075186E-5</v>
      </c>
      <c r="BB158" s="69">
        <f t="shared" si="110"/>
        <v>-5.5232696946496959E-10</v>
      </c>
      <c r="BC158" s="43"/>
    </row>
    <row r="159" spans="2:55" x14ac:dyDescent="0.25">
      <c r="L159" s="42">
        <v>2.88</v>
      </c>
      <c r="M159" s="46">
        <f t="shared" si="74"/>
        <v>758.57757502918378</v>
      </c>
      <c r="N159" s="43">
        <f t="shared" si="75"/>
        <v>7.5857757502918375</v>
      </c>
      <c r="O159" s="47">
        <f t="shared" si="76"/>
        <v>6.3192672727681823E-2</v>
      </c>
      <c r="P159" s="47">
        <f t="shared" si="77"/>
        <v>6.00971577814522E-2</v>
      </c>
      <c r="Q159" s="47">
        <f t="shared" si="78"/>
        <v>0.14051702243414224</v>
      </c>
      <c r="R159" s="43">
        <f t="shared" si="79"/>
        <v>0.17240791402526892</v>
      </c>
      <c r="S159" s="43">
        <f t="shared" si="80"/>
        <v>0.16396245268177828</v>
      </c>
      <c r="T159" s="7">
        <f t="shared" si="81"/>
        <v>7.1325817304394721E-5</v>
      </c>
      <c r="U159" s="36">
        <f t="shared" si="82"/>
        <v>1.4856835116471775E-7</v>
      </c>
      <c r="V159" s="36">
        <f t="shared" si="83"/>
        <v>2.6654435844056331E-7</v>
      </c>
      <c r="W159" s="37">
        <f t="shared" si="93"/>
        <v>1.3918338292750367E-14</v>
      </c>
      <c r="X159" s="37">
        <f t="shared" si="94"/>
        <v>-6.828073696486789</v>
      </c>
      <c r="Y159" s="37">
        <f t="shared" si="94"/>
        <v>-6.5742305051257413</v>
      </c>
      <c r="Z159" s="7">
        <f t="shared" si="84"/>
        <v>1.3918338292750367E-14</v>
      </c>
      <c r="AA159" s="19">
        <f t="shared" si="85"/>
        <v>0.14127111746628285</v>
      </c>
      <c r="AB159" s="47">
        <f t="shared" si="86"/>
        <v>1.3150933391867841</v>
      </c>
      <c r="AC159" s="20">
        <f t="shared" si="87"/>
        <v>6.5205162038535153E-3</v>
      </c>
      <c r="AD159" s="20"/>
      <c r="AE159" s="29">
        <f t="shared" si="88"/>
        <v>2.6654435844056331E-7</v>
      </c>
      <c r="AF159" s="20"/>
      <c r="AG159" s="20"/>
      <c r="AI159" s="60">
        <f t="shared" si="89"/>
        <v>0.17240791402526892</v>
      </c>
      <c r="AJ159" s="61">
        <f t="shared" si="95"/>
        <v>2.9724488818544521E-2</v>
      </c>
      <c r="AK159" s="61">
        <f t="shared" si="90"/>
        <v>0.16396245268177828</v>
      </c>
      <c r="AL159" s="61">
        <f t="shared" si="96"/>
        <v>2.6883685889424382E-2</v>
      </c>
      <c r="AM159" s="61">
        <f t="shared" si="97"/>
        <v>2.8268424445332254E-2</v>
      </c>
      <c r="AN159" s="61">
        <f t="shared" si="91"/>
        <v>1.4856835116471775E-7</v>
      </c>
      <c r="AO159" s="61">
        <f t="shared" si="98"/>
        <v>2.207255496780289E-14</v>
      </c>
      <c r="AP159" s="61">
        <f t="shared" si="92"/>
        <v>2.6654435844056331E-7</v>
      </c>
      <c r="AQ159" s="61">
        <f t="shared" si="99"/>
        <v>7.1045895016491495E-14</v>
      </c>
      <c r="AR159" s="61">
        <f t="shared" si="100"/>
        <v>3.9600055845772006E-14</v>
      </c>
      <c r="AS159" s="62">
        <f t="shared" si="101"/>
        <v>8.44546134349064E-3</v>
      </c>
      <c r="AT159" s="63">
        <f t="shared" si="102"/>
        <v>4.8985346126586934E-2</v>
      </c>
      <c r="AU159" s="64">
        <f t="shared" si="103"/>
        <v>-1.1797600727584557E-7</v>
      </c>
      <c r="AV159" s="65">
        <f t="shared" si="104"/>
        <v>-0.79408572788861043</v>
      </c>
      <c r="AW159" s="66">
        <f t="shared" si="105"/>
        <v>7.1325817304394721E-5</v>
      </c>
      <c r="AX159" s="66">
        <f t="shared" si="106"/>
        <v>2.9724488818544521E-2</v>
      </c>
      <c r="AY159" s="67">
        <f t="shared" si="107"/>
        <v>1.3918338292750367E-14</v>
      </c>
      <c r="AZ159" s="67">
        <f t="shared" si="108"/>
        <v>2.207255496780289E-14</v>
      </c>
      <c r="BA159" s="68">
        <f t="shared" si="109"/>
        <v>3.3119456248982902E-5</v>
      </c>
      <c r="BB159" s="69">
        <f t="shared" si="110"/>
        <v>-4.6265100892488456E-10</v>
      </c>
      <c r="BC159" s="43"/>
    </row>
    <row r="160" spans="2:55" x14ac:dyDescent="0.25">
      <c r="L160" s="42">
        <v>2.9</v>
      </c>
      <c r="M160" s="46">
        <f t="shared" si="74"/>
        <v>794.32823472428208</v>
      </c>
      <c r="N160" s="43">
        <f t="shared" si="75"/>
        <v>7.9432823472428211</v>
      </c>
      <c r="O160" s="47">
        <f t="shared" si="76"/>
        <v>6.1885614113319172E-2</v>
      </c>
      <c r="P160" s="47">
        <f t="shared" si="77"/>
        <v>5.8774745502244284E-2</v>
      </c>
      <c r="Q160" s="47">
        <f t="shared" si="78"/>
        <v>0.13681357241753087</v>
      </c>
      <c r="R160" s="43">
        <f t="shared" si="79"/>
        <v>0.16884187955506827</v>
      </c>
      <c r="S160" s="43">
        <f t="shared" si="80"/>
        <v>0.16035452896691751</v>
      </c>
      <c r="T160" s="7">
        <f t="shared" si="81"/>
        <v>7.2035120006182967E-5</v>
      </c>
      <c r="U160" s="36">
        <f t="shared" si="82"/>
        <v>1.232237531913612E-7</v>
      </c>
      <c r="V160" s="36">
        <f t="shared" si="83"/>
        <v>2.2203703943224102E-7</v>
      </c>
      <c r="W160" s="37">
        <f t="shared" si="93"/>
        <v>9.7640655377220483E-15</v>
      </c>
      <c r="X160" s="37">
        <f t="shared" si="94"/>
        <v>-6.9093055674507893</v>
      </c>
      <c r="Y160" s="37">
        <f t="shared" si="94"/>
        <v>-6.6535745720392088</v>
      </c>
      <c r="Z160" s="7">
        <f t="shared" si="84"/>
        <v>9.7640655377220483E-15</v>
      </c>
      <c r="AA160" s="19">
        <f t="shared" si="85"/>
        <v>0.13696489815075769</v>
      </c>
      <c r="AB160" s="47">
        <f t="shared" si="86"/>
        <v>1.3152925649230478</v>
      </c>
      <c r="AC160" s="20">
        <f t="shared" si="87"/>
        <v>6.0556369825310666E-3</v>
      </c>
      <c r="AD160" s="20"/>
      <c r="AE160" s="29">
        <f t="shared" si="88"/>
        <v>2.2203703943224102E-7</v>
      </c>
      <c r="AF160" s="20"/>
      <c r="AG160" s="20"/>
      <c r="AI160" s="60">
        <f t="shared" si="89"/>
        <v>0.16884187955506827</v>
      </c>
      <c r="AJ160" s="61">
        <f t="shared" si="95"/>
        <v>2.8507580291688182E-2</v>
      </c>
      <c r="AK160" s="61">
        <f t="shared" si="90"/>
        <v>0.16035452896691751</v>
      </c>
      <c r="AL160" s="61">
        <f t="shared" si="96"/>
        <v>2.5713574960201987E-2</v>
      </c>
      <c r="AM160" s="61">
        <f t="shared" si="97"/>
        <v>2.7074560065941992E-2</v>
      </c>
      <c r="AN160" s="61">
        <f t="shared" si="91"/>
        <v>1.232237531913612E-7</v>
      </c>
      <c r="AO160" s="61">
        <f t="shared" si="98"/>
        <v>1.5184093350565501E-14</v>
      </c>
      <c r="AP160" s="61">
        <f t="shared" si="92"/>
        <v>2.2203703943224102E-7</v>
      </c>
      <c r="AQ160" s="61">
        <f t="shared" si="99"/>
        <v>4.9300446879834551E-14</v>
      </c>
      <c r="AR160" s="61">
        <f t="shared" si="100"/>
        <v>2.7360237346339003E-14</v>
      </c>
      <c r="AS160" s="62">
        <f t="shared" si="101"/>
        <v>8.4873505881507549E-3</v>
      </c>
      <c r="AT160" s="63">
        <f t="shared" si="102"/>
        <v>5.0268041379997672E-2</v>
      </c>
      <c r="AU160" s="64">
        <f t="shared" si="103"/>
        <v>-9.8813286240879816E-8</v>
      </c>
      <c r="AV160" s="65">
        <f t="shared" si="104"/>
        <v>-0.80190128673833705</v>
      </c>
      <c r="AW160" s="66">
        <f t="shared" si="105"/>
        <v>7.2035120006182967E-5</v>
      </c>
      <c r="AX160" s="66">
        <f t="shared" si="106"/>
        <v>2.8507580291688182E-2</v>
      </c>
      <c r="AY160" s="67">
        <f t="shared" si="107"/>
        <v>9.7640655377220483E-15</v>
      </c>
      <c r="AZ160" s="67">
        <f t="shared" si="108"/>
        <v>1.5184093350565501E-14</v>
      </c>
      <c r="BA160" s="68">
        <f t="shared" si="109"/>
        <v>3.328372779666963E-5</v>
      </c>
      <c r="BB160" s="69">
        <f t="shared" si="110"/>
        <v>-3.8750308329756789E-10</v>
      </c>
      <c r="BC160" s="43"/>
    </row>
    <row r="161" spans="12:55" x14ac:dyDescent="0.25">
      <c r="L161" s="42">
        <v>2.92</v>
      </c>
      <c r="M161" s="46">
        <f t="shared" si="74"/>
        <v>831.7637711026714</v>
      </c>
      <c r="N161" s="43">
        <f t="shared" si="75"/>
        <v>8.3176377110267143</v>
      </c>
      <c r="O161" s="47">
        <f t="shared" si="76"/>
        <v>6.0612591693071226E-2</v>
      </c>
      <c r="P161" s="47">
        <f t="shared" si="77"/>
        <v>5.7487194576102664E-2</v>
      </c>
      <c r="Q161" s="47">
        <f t="shared" si="78"/>
        <v>0.13320656133814418</v>
      </c>
      <c r="R161" s="43">
        <f t="shared" si="79"/>
        <v>0.16536870568049333</v>
      </c>
      <c r="S161" s="43">
        <f t="shared" si="80"/>
        <v>0.15684171712029754</v>
      </c>
      <c r="T161" s="7">
        <f t="shared" si="81"/>
        <v>7.2709533905709897E-5</v>
      </c>
      <c r="U161" s="36">
        <f t="shared" si="82"/>
        <v>1.0219800865922172E-7</v>
      </c>
      <c r="V161" s="36">
        <f t="shared" si="83"/>
        <v>1.8495646289547917E-7</v>
      </c>
      <c r="W161" s="37">
        <f t="shared" si="93"/>
        <v>6.8489617475747178E-15</v>
      </c>
      <c r="X161" s="37">
        <f t="shared" si="94"/>
        <v>-6.9905575664002999</v>
      </c>
      <c r="Y161" s="37">
        <f t="shared" si="94"/>
        <v>-6.7329304886210695</v>
      </c>
      <c r="Z161" s="7">
        <f t="shared" si="84"/>
        <v>6.8489617475747178E-15</v>
      </c>
      <c r="AA161" s="19">
        <f t="shared" si="85"/>
        <v>0.13278994080247694</v>
      </c>
      <c r="AB161" s="47">
        <f t="shared" si="86"/>
        <v>1.3154778085184353</v>
      </c>
      <c r="AC161" s="20">
        <f t="shared" si="87"/>
        <v>5.6233841019859678E-3</v>
      </c>
      <c r="AD161" s="20"/>
      <c r="AE161" s="29">
        <f t="shared" si="88"/>
        <v>1.8495646289547917E-7</v>
      </c>
      <c r="AF161" s="20"/>
      <c r="AG161" s="20"/>
      <c r="AI161" s="60">
        <f t="shared" si="89"/>
        <v>0.16536870568049333</v>
      </c>
      <c r="AJ161" s="61">
        <f t="shared" si="95"/>
        <v>2.7346808818441627E-2</v>
      </c>
      <c r="AK161" s="61">
        <f t="shared" si="90"/>
        <v>0.15684171712029754</v>
      </c>
      <c r="AL161" s="61">
        <f t="shared" si="96"/>
        <v>2.4599324229243436E-2</v>
      </c>
      <c r="AM161" s="61">
        <f t="shared" si="97"/>
        <v>2.5936711756889677E-2</v>
      </c>
      <c r="AN161" s="61">
        <f t="shared" si="91"/>
        <v>1.0219800865922172E-7</v>
      </c>
      <c r="AO161" s="61">
        <f t="shared" si="98"/>
        <v>1.0444432973910358E-14</v>
      </c>
      <c r="AP161" s="61">
        <f t="shared" si="92"/>
        <v>1.8495646289547917E-7</v>
      </c>
      <c r="AQ161" s="61">
        <f t="shared" si="99"/>
        <v>3.4208893166806763E-14</v>
      </c>
      <c r="AR161" s="61">
        <f t="shared" si="100"/>
        <v>1.8902182196571202E-14</v>
      </c>
      <c r="AS161" s="62">
        <f t="shared" si="101"/>
        <v>8.5269885601957918E-3</v>
      </c>
      <c r="AT161" s="63">
        <f t="shared" si="102"/>
        <v>5.1563495796300617E-2</v>
      </c>
      <c r="AU161" s="64">
        <f t="shared" si="103"/>
        <v>-8.2758454236257445E-8</v>
      </c>
      <c r="AV161" s="65">
        <f t="shared" si="104"/>
        <v>-0.80978538938282751</v>
      </c>
      <c r="AW161" s="66">
        <f t="shared" si="105"/>
        <v>7.2709533905709897E-5</v>
      </c>
      <c r="AX161" s="66">
        <f t="shared" si="106"/>
        <v>2.7346808818441627E-2</v>
      </c>
      <c r="AY161" s="67">
        <f t="shared" si="107"/>
        <v>6.8489617475747178E-15</v>
      </c>
      <c r="AZ161" s="67">
        <f t="shared" si="108"/>
        <v>1.0444432973910358E-14</v>
      </c>
      <c r="BA161" s="68">
        <f t="shared" si="109"/>
        <v>3.3439170824297222E-5</v>
      </c>
      <c r="BB161" s="69">
        <f t="shared" si="110"/>
        <v>-3.2454295778924489E-10</v>
      </c>
      <c r="BC161" s="43"/>
    </row>
    <row r="162" spans="12:55" x14ac:dyDescent="0.25">
      <c r="L162" s="42">
        <v>2.94</v>
      </c>
      <c r="M162" s="46">
        <f t="shared" si="74"/>
        <v>870.96358995608091</v>
      </c>
      <c r="N162" s="43">
        <f t="shared" si="75"/>
        <v>8.7096358995608085</v>
      </c>
      <c r="O162" s="47">
        <f t="shared" si="76"/>
        <v>5.9372758160199428E-2</v>
      </c>
      <c r="P162" s="47">
        <f t="shared" si="77"/>
        <v>5.6233748019378235E-2</v>
      </c>
      <c r="Q162" s="47">
        <f t="shared" si="78"/>
        <v>0.12969358841753159</v>
      </c>
      <c r="R162" s="43">
        <f t="shared" si="79"/>
        <v>0.16198608070335149</v>
      </c>
      <c r="S162" s="43">
        <f t="shared" si="80"/>
        <v>0.15342195187127447</v>
      </c>
      <c r="T162" s="7">
        <f t="shared" si="81"/>
        <v>7.3344302652412945E-5</v>
      </c>
      <c r="U162" s="36">
        <f t="shared" si="82"/>
        <v>8.4756245556950166E-8</v>
      </c>
      <c r="V162" s="36">
        <f t="shared" si="83"/>
        <v>1.5406617434234453E-7</v>
      </c>
      <c r="W162" s="37">
        <f t="shared" si="93"/>
        <v>4.8038662282364387E-15</v>
      </c>
      <c r="X162" s="37">
        <f t="shared" si="94"/>
        <v>-7.0718282894554907</v>
      </c>
      <c r="Y162" s="37">
        <f t="shared" si="94"/>
        <v>-6.8122927013788956</v>
      </c>
      <c r="Z162" s="7">
        <f t="shared" si="84"/>
        <v>4.8038662282364387E-15</v>
      </c>
      <c r="AA162" s="19">
        <f t="shared" si="85"/>
        <v>0.12874224430055375</v>
      </c>
      <c r="AB162" s="47">
        <f t="shared" si="86"/>
        <v>1.3156500290081234</v>
      </c>
      <c r="AC162" s="20">
        <f t="shared" si="87"/>
        <v>5.2215197211913219E-3</v>
      </c>
      <c r="AD162" s="20"/>
      <c r="AE162" s="29">
        <f t="shared" si="88"/>
        <v>1.5406617434234453E-7</v>
      </c>
      <c r="AF162" s="20"/>
      <c r="AG162" s="20"/>
      <c r="AI162" s="60">
        <f t="shared" si="89"/>
        <v>0.16198608070335149</v>
      </c>
      <c r="AJ162" s="61">
        <f t="shared" si="95"/>
        <v>2.6239490341632702E-2</v>
      </c>
      <c r="AK162" s="61">
        <f t="shared" si="90"/>
        <v>0.15342195187127447</v>
      </c>
      <c r="AL162" s="61">
        <f t="shared" si="96"/>
        <v>2.3538295315991661E-2</v>
      </c>
      <c r="AM162" s="61">
        <f t="shared" si="97"/>
        <v>2.4852220677485975E-2</v>
      </c>
      <c r="AN162" s="61">
        <f t="shared" si="91"/>
        <v>8.4756245556950166E-8</v>
      </c>
      <c r="AO162" s="61">
        <f t="shared" si="98"/>
        <v>7.183621160910035E-15</v>
      </c>
      <c r="AP162" s="61">
        <f t="shared" si="92"/>
        <v>1.5406617434234453E-7</v>
      </c>
      <c r="AQ162" s="61">
        <f t="shared" si="99"/>
        <v>2.3736386076485699E-14</v>
      </c>
      <c r="AR162" s="61">
        <f t="shared" si="100"/>
        <v>1.3058070504579649E-14</v>
      </c>
      <c r="AS162" s="62">
        <f t="shared" si="101"/>
        <v>8.5641288320770226E-3</v>
      </c>
      <c r="AT162" s="63">
        <f t="shared" si="102"/>
        <v>5.2869535424841171E-2</v>
      </c>
      <c r="AU162" s="64">
        <f t="shared" si="103"/>
        <v>-6.9309928785394366E-8</v>
      </c>
      <c r="AV162" s="65">
        <f t="shared" si="104"/>
        <v>-0.81775600523530767</v>
      </c>
      <c r="AW162" s="66">
        <f t="shared" si="105"/>
        <v>7.3344302652412945E-5</v>
      </c>
      <c r="AX162" s="66">
        <f t="shared" si="106"/>
        <v>2.6239490341632702E-2</v>
      </c>
      <c r="AY162" s="67">
        <f t="shared" si="107"/>
        <v>4.8038662282364387E-15</v>
      </c>
      <c r="AZ162" s="67">
        <f t="shared" si="108"/>
        <v>7.183621160910035E-15</v>
      </c>
      <c r="BA162" s="68">
        <f t="shared" si="109"/>
        <v>3.3584818949321656E-5</v>
      </c>
      <c r="BB162" s="69">
        <f t="shared" si="110"/>
        <v>-2.7180364229566418E-10</v>
      </c>
      <c r="BC162" s="43"/>
    </row>
    <row r="163" spans="12:55" x14ac:dyDescent="0.25">
      <c r="L163" s="42">
        <v>2.96</v>
      </c>
      <c r="M163" s="46">
        <f t="shared" si="74"/>
        <v>912.01083935590987</v>
      </c>
      <c r="N163" s="43">
        <f t="shared" si="75"/>
        <v>9.1201083935590983</v>
      </c>
      <c r="O163" s="47">
        <f t="shared" si="76"/>
        <v>5.8165283588428957E-2</v>
      </c>
      <c r="P163" s="47">
        <f t="shared" si="77"/>
        <v>5.5013655392878669E-2</v>
      </c>
      <c r="Q163" s="47">
        <f t="shared" si="78"/>
        <v>0.12627230212344928</v>
      </c>
      <c r="R163" s="43">
        <f t="shared" si="79"/>
        <v>0.15869174034438915</v>
      </c>
      <c r="S163" s="43">
        <f t="shared" si="80"/>
        <v>0.150093185804378</v>
      </c>
      <c r="T163" s="7">
        <f t="shared" si="81"/>
        <v>7.3935140177546453E-5</v>
      </c>
      <c r="U163" s="36">
        <f t="shared" si="82"/>
        <v>7.0288385860213224E-8</v>
      </c>
      <c r="V163" s="36">
        <f t="shared" si="83"/>
        <v>1.2833474007369848E-7</v>
      </c>
      <c r="W163" s="37">
        <f t="shared" si="93"/>
        <v>3.369379237477398E-15</v>
      </c>
      <c r="X163" s="37">
        <f t="shared" si="94"/>
        <v>-7.1531164299377714</v>
      </c>
      <c r="Y163" s="37">
        <f t="shared" si="94"/>
        <v>-6.891655764669113</v>
      </c>
      <c r="Z163" s="7">
        <f t="shared" si="84"/>
        <v>3.369379237477398E-15</v>
      </c>
      <c r="AA163" s="19">
        <f t="shared" si="85"/>
        <v>0.12481792948607369</v>
      </c>
      <c r="AB163" s="47">
        <f t="shared" si="86"/>
        <v>1.3158101218839906</v>
      </c>
      <c r="AC163" s="20">
        <f t="shared" si="87"/>
        <v>4.8479542729308088E-3</v>
      </c>
      <c r="AD163" s="20"/>
      <c r="AE163" s="29">
        <f t="shared" si="88"/>
        <v>1.2833474007369848E-7</v>
      </c>
      <c r="AF163" s="20"/>
      <c r="AG163" s="20"/>
      <c r="AI163" s="60">
        <f t="shared" si="89"/>
        <v>0.15869174034438915</v>
      </c>
      <c r="AJ163" s="61">
        <f t="shared" si="95"/>
        <v>2.5183068453531028E-2</v>
      </c>
      <c r="AK163" s="61">
        <f t="shared" si="90"/>
        <v>0.150093185804378</v>
      </c>
      <c r="AL163" s="61">
        <f t="shared" si="96"/>
        <v>2.2527964424907537E-2</v>
      </c>
      <c r="AM163" s="61">
        <f t="shared" si="97"/>
        <v>2.3818548869130509E-2</v>
      </c>
      <c r="AN163" s="61">
        <f t="shared" si="91"/>
        <v>7.0288385860213224E-8</v>
      </c>
      <c r="AO163" s="61">
        <f t="shared" si="98"/>
        <v>4.9404571868342226E-15</v>
      </c>
      <c r="AP163" s="61">
        <f t="shared" si="92"/>
        <v>1.2833474007369848E-7</v>
      </c>
      <c r="AQ163" s="61">
        <f t="shared" si="99"/>
        <v>1.6469805509783751E-14</v>
      </c>
      <c r="AR163" s="61">
        <f t="shared" si="100"/>
        <v>9.0204417295702885E-15</v>
      </c>
      <c r="AS163" s="62">
        <f t="shared" si="101"/>
        <v>8.5985545400111552E-3</v>
      </c>
      <c r="AT163" s="63">
        <f t="shared" si="102"/>
        <v>5.4184008073455935E-2</v>
      </c>
      <c r="AU163" s="64">
        <f t="shared" si="103"/>
        <v>-5.804635421348526E-8</v>
      </c>
      <c r="AV163" s="65">
        <f t="shared" si="104"/>
        <v>-0.82583137317914179</v>
      </c>
      <c r="AW163" s="66">
        <f t="shared" si="105"/>
        <v>7.3935140177546453E-5</v>
      </c>
      <c r="AX163" s="66">
        <f t="shared" si="106"/>
        <v>2.5183068453531028E-2</v>
      </c>
      <c r="AY163" s="67">
        <f t="shared" si="107"/>
        <v>3.369379237477398E-15</v>
      </c>
      <c r="AZ163" s="67">
        <f t="shared" si="108"/>
        <v>4.9404571868342226E-15</v>
      </c>
      <c r="BA163" s="68">
        <f t="shared" si="109"/>
        <v>3.3719821725533944E-5</v>
      </c>
      <c r="BB163" s="69">
        <f t="shared" si="110"/>
        <v>-2.2763276162151082E-10</v>
      </c>
      <c r="BC163" s="43"/>
    </row>
    <row r="164" spans="12:55" x14ac:dyDescent="0.25">
      <c r="L164" s="42">
        <v>2.98</v>
      </c>
      <c r="M164" s="46">
        <f t="shared" si="74"/>
        <v>954.99258602143675</v>
      </c>
      <c r="N164" s="43">
        <f t="shared" si="75"/>
        <v>9.5499258602143673</v>
      </c>
      <c r="O164" s="47">
        <f t="shared" si="76"/>
        <v>5.6989355441822112E-2</v>
      </c>
      <c r="P164" s="47">
        <f t="shared" si="77"/>
        <v>5.3826173442403091E-2</v>
      </c>
      <c r="Q164" s="47">
        <f t="shared" si="78"/>
        <v>0.12294040019783557</v>
      </c>
      <c r="R164" s="43">
        <f t="shared" si="79"/>
        <v>0.1554834677702292</v>
      </c>
      <c r="S164" s="43">
        <f t="shared" si="80"/>
        <v>0.14685339110687554</v>
      </c>
      <c r="T164" s="7">
        <f t="shared" si="81"/>
        <v>7.4478223215361506E-5</v>
      </c>
      <c r="U164" s="36">
        <f t="shared" si="82"/>
        <v>5.8288009980756029E-8</v>
      </c>
      <c r="V164" s="36">
        <f t="shared" si="83"/>
        <v>1.0690195808164662E-7</v>
      </c>
      <c r="W164" s="37">
        <f t="shared" si="93"/>
        <v>2.3633159499560844E-15</v>
      </c>
      <c r="X164" s="37">
        <f t="shared" si="94"/>
        <v>-7.2344207717371631</v>
      </c>
      <c r="Y164" s="37">
        <f t="shared" si="94"/>
        <v>-6.9710143399150191</v>
      </c>
      <c r="Z164" s="7">
        <f t="shared" si="84"/>
        <v>2.3633159499560844E-15</v>
      </c>
      <c r="AA164" s="19">
        <f t="shared" si="85"/>
        <v>0.12101323544445508</v>
      </c>
      <c r="AB164" s="47">
        <f t="shared" si="86"/>
        <v>1.3159589230794158</v>
      </c>
      <c r="AC164" s="20">
        <f t="shared" si="87"/>
        <v>4.5007371655510749E-3</v>
      </c>
      <c r="AD164" s="20"/>
      <c r="AE164" s="29">
        <f t="shared" si="88"/>
        <v>1.0690195808164662E-7</v>
      </c>
      <c r="AF164" s="20"/>
      <c r="AG164" s="20"/>
      <c r="AI164" s="60">
        <f t="shared" si="89"/>
        <v>0.1554834677702292</v>
      </c>
      <c r="AJ164" s="61">
        <f t="shared" si="95"/>
        <v>2.4175108749855904E-2</v>
      </c>
      <c r="AK164" s="61">
        <f t="shared" si="90"/>
        <v>0.14685339110687554</v>
      </c>
      <c r="AL164" s="61">
        <f t="shared" si="96"/>
        <v>2.1565918479588952E-2</v>
      </c>
      <c r="AM164" s="61">
        <f t="shared" si="97"/>
        <v>2.2833274503114745E-2</v>
      </c>
      <c r="AN164" s="61">
        <f t="shared" si="91"/>
        <v>5.8288009980756029E-8</v>
      </c>
      <c r="AO164" s="61">
        <f t="shared" si="98"/>
        <v>3.3974921075167143E-15</v>
      </c>
      <c r="AP164" s="61">
        <f t="shared" si="92"/>
        <v>1.0690195808164662E-7</v>
      </c>
      <c r="AQ164" s="61">
        <f t="shared" si="99"/>
        <v>1.1428028641690131E-14</v>
      </c>
      <c r="AR164" s="61">
        <f t="shared" si="100"/>
        <v>6.2311023996253812E-15</v>
      </c>
      <c r="AS164" s="62">
        <f t="shared" si="101"/>
        <v>8.6300766633536641E-3</v>
      </c>
      <c r="AT164" s="63">
        <f t="shared" si="102"/>
        <v>5.5504786374504095E-2</v>
      </c>
      <c r="AU164" s="64">
        <f t="shared" si="103"/>
        <v>-4.8613948100890595E-8</v>
      </c>
      <c r="AV164" s="65">
        <f t="shared" si="104"/>
        <v>-0.83402998518804539</v>
      </c>
      <c r="AW164" s="66">
        <f t="shared" si="105"/>
        <v>7.4478223215361506E-5</v>
      </c>
      <c r="AX164" s="66">
        <f t="shared" si="106"/>
        <v>2.4175108749855904E-2</v>
      </c>
      <c r="AY164" s="67">
        <f t="shared" si="107"/>
        <v>2.3633159499560844E-15</v>
      </c>
      <c r="AZ164" s="67">
        <f t="shared" si="108"/>
        <v>3.3974921075167143E-15</v>
      </c>
      <c r="BA164" s="68">
        <f t="shared" si="109"/>
        <v>3.3843437895504567E-5</v>
      </c>
      <c r="BB164" s="69">
        <f t="shared" si="110"/>
        <v>-1.9064293372898273E-10</v>
      </c>
      <c r="BC164" s="43"/>
    </row>
    <row r="165" spans="12:55" x14ac:dyDescent="0.25">
      <c r="L165" s="42">
        <v>3</v>
      </c>
      <c r="M165" s="46">
        <f t="shared" si="74"/>
        <v>1000</v>
      </c>
      <c r="N165" s="43">
        <f t="shared" si="75"/>
        <v>10</v>
      </c>
      <c r="O165" s="47">
        <f t="shared" si="76"/>
        <v>5.5844178541289487E-2</v>
      </c>
      <c r="P165" s="47">
        <f t="shared" si="77"/>
        <v>5.267056668181478E-2</v>
      </c>
      <c r="Q165" s="47">
        <f t="shared" si="78"/>
        <v>0.11969562956192299</v>
      </c>
      <c r="R165" s="43">
        <f t="shared" si="79"/>
        <v>0.15235909350200388</v>
      </c>
      <c r="S165" s="43">
        <f t="shared" si="80"/>
        <v>0.14370056115956342</v>
      </c>
      <c r="T165" s="7">
        <f t="shared" si="81"/>
        <v>7.4970182325087505E-5</v>
      </c>
      <c r="U165" s="36">
        <f t="shared" si="82"/>
        <v>4.8334787866115379E-8</v>
      </c>
      <c r="V165" s="36">
        <f t="shared" si="83"/>
        <v>8.9050590789498965E-8</v>
      </c>
      <c r="W165" s="37">
        <f t="shared" si="93"/>
        <v>1.6577766076958114E-15</v>
      </c>
      <c r="X165" s="37">
        <f t="shared" si="94"/>
        <v>-7.3157401831180087</v>
      </c>
      <c r="Y165" s="37">
        <f t="shared" si="94"/>
        <v>-7.0503631949456196</v>
      </c>
      <c r="Z165" s="7">
        <f t="shared" si="84"/>
        <v>1.6577766076958114E-15</v>
      </c>
      <c r="AA165" s="19">
        <f t="shared" si="85"/>
        <v>0.1173245159011312</v>
      </c>
      <c r="AB165" s="47">
        <f t="shared" si="86"/>
        <v>1.3160972127271209</v>
      </c>
      <c r="AC165" s="20">
        <f t="shared" si="87"/>
        <v>4.178048014301018E-3</v>
      </c>
      <c r="AD165" s="20"/>
      <c r="AE165" s="29">
        <f t="shared" si="88"/>
        <v>8.9050590789498965E-8</v>
      </c>
      <c r="AF165" s="20"/>
      <c r="AG165" s="20"/>
      <c r="AI165" s="60">
        <f t="shared" si="89"/>
        <v>0.15235909350200388</v>
      </c>
      <c r="AJ165" s="61">
        <f t="shared" si="95"/>
        <v>2.3213293372752363E-2</v>
      </c>
      <c r="AK165" s="61">
        <f t="shared" si="90"/>
        <v>0.14370056115956342</v>
      </c>
      <c r="AL165" s="61">
        <f t="shared" si="96"/>
        <v>2.0649851277573426E-2</v>
      </c>
      <c r="AM165" s="61">
        <f t="shared" si="97"/>
        <v>2.189408723400035E-2</v>
      </c>
      <c r="AN165" s="61">
        <f t="shared" si="91"/>
        <v>4.8334787866115379E-8</v>
      </c>
      <c r="AO165" s="61">
        <f t="shared" si="98"/>
        <v>2.3362517180623743E-15</v>
      </c>
      <c r="AP165" s="61">
        <f t="shared" si="92"/>
        <v>8.9050590789498965E-8</v>
      </c>
      <c r="AQ165" s="61">
        <f t="shared" si="99"/>
        <v>7.9300077199587987E-15</v>
      </c>
      <c r="AR165" s="61">
        <f t="shared" si="100"/>
        <v>4.3042414151626809E-15</v>
      </c>
      <c r="AS165" s="62">
        <f t="shared" si="101"/>
        <v>8.6585323424404614E-3</v>
      </c>
      <c r="AT165" s="63">
        <f t="shared" si="102"/>
        <v>5.6829770664962517E-2</v>
      </c>
      <c r="AU165" s="64">
        <f t="shared" si="103"/>
        <v>-4.0715802923383586E-8</v>
      </c>
      <c r="AV165" s="65">
        <f t="shared" si="104"/>
        <v>-0.84237057243664848</v>
      </c>
      <c r="AW165" s="66">
        <f t="shared" si="105"/>
        <v>7.4970182325087505E-5</v>
      </c>
      <c r="AX165" s="66">
        <f t="shared" si="106"/>
        <v>2.3213293372752363E-2</v>
      </c>
      <c r="AY165" s="67">
        <f t="shared" si="107"/>
        <v>1.6577766076958114E-15</v>
      </c>
      <c r="AZ165" s="67">
        <f t="shared" si="108"/>
        <v>2.3362517180623743E-15</v>
      </c>
      <c r="BA165" s="68">
        <f t="shared" si="109"/>
        <v>3.3955028793884163E-5</v>
      </c>
      <c r="BB165" s="69">
        <f t="shared" si="110"/>
        <v>-1.5966981538581798E-10</v>
      </c>
      <c r="BC165" s="43"/>
    </row>
    <row r="166" spans="12:55" x14ac:dyDescent="0.25">
      <c r="L166" s="42">
        <v>3.02</v>
      </c>
      <c r="M166" s="46">
        <f t="shared" si="74"/>
        <v>1047.1285480509</v>
      </c>
      <c r="N166" s="43">
        <f t="shared" si="75"/>
        <v>10.471285480509</v>
      </c>
      <c r="O166" s="47">
        <f t="shared" si="76"/>
        <v>5.4728974992740723E-2</v>
      </c>
      <c r="P166" s="47">
        <f t="shared" si="77"/>
        <v>5.1546107921685472E-2</v>
      </c>
      <c r="Q166" s="47">
        <f t="shared" si="78"/>
        <v>0.11653578611265893</v>
      </c>
      <c r="R166" s="43">
        <f t="shared" si="79"/>
        <v>0.14931649521932916</v>
      </c>
      <c r="S166" s="43">
        <f t="shared" si="80"/>
        <v>0.14063271197906166</v>
      </c>
      <c r="T166" s="7">
        <f t="shared" si="81"/>
        <v>7.5408091363950741E-5</v>
      </c>
      <c r="U166" s="36">
        <f t="shared" si="82"/>
        <v>4.0079877830089029E-8</v>
      </c>
      <c r="V166" s="36">
        <f t="shared" si="83"/>
        <v>7.41827274002221E-8</v>
      </c>
      <c r="W166" s="37">
        <f t="shared" si="93"/>
        <v>1.1630043488031254E-15</v>
      </c>
      <c r="X166" s="37">
        <f t="shared" si="94"/>
        <v>-7.3970736109381923</v>
      </c>
      <c r="Y166" s="37">
        <f t="shared" si="94"/>
        <v>-7.1296972034542732</v>
      </c>
      <c r="Z166" s="7">
        <f t="shared" si="84"/>
        <v>1.1630043488031254E-15</v>
      </c>
      <c r="AA166" s="19">
        <f t="shared" si="85"/>
        <v>0.11374823572709879</v>
      </c>
      <c r="AB166" s="47">
        <f t="shared" si="86"/>
        <v>1.3162257187005995</v>
      </c>
      <c r="AC166" s="20">
        <f t="shared" si="87"/>
        <v>3.8781883776578966E-3</v>
      </c>
      <c r="AD166" s="20"/>
      <c r="AE166" s="29">
        <f t="shared" si="88"/>
        <v>7.41827274002221E-8</v>
      </c>
      <c r="AF166" s="20"/>
      <c r="AG166" s="20"/>
      <c r="AI166" s="60">
        <f t="shared" si="89"/>
        <v>0.14931649521932916</v>
      </c>
      <c r="AJ166" s="61">
        <f t="shared" si="95"/>
        <v>2.2295415744583949E-2</v>
      </c>
      <c r="AK166" s="61">
        <f t="shared" si="90"/>
        <v>0.14063271197906166</v>
      </c>
      <c r="AL166" s="61">
        <f t="shared" si="96"/>
        <v>1.9777559678585712E-2</v>
      </c>
      <c r="AM166" s="61">
        <f t="shared" si="97"/>
        <v>2.0998783665902854E-2</v>
      </c>
      <c r="AN166" s="61">
        <f t="shared" si="91"/>
        <v>4.0079877830089029E-8</v>
      </c>
      <c r="AO166" s="61">
        <f t="shared" si="98"/>
        <v>1.6063966068748621E-15</v>
      </c>
      <c r="AP166" s="61">
        <f t="shared" si="92"/>
        <v>7.41827274002221E-8</v>
      </c>
      <c r="AQ166" s="61">
        <f t="shared" si="99"/>
        <v>5.5030770445356631E-15</v>
      </c>
      <c r="AR166" s="61">
        <f t="shared" si="100"/>
        <v>2.9732346513036999E-15</v>
      </c>
      <c r="AS166" s="62">
        <f t="shared" si="101"/>
        <v>8.6837832402675008E-3</v>
      </c>
      <c r="AT166" s="63">
        <f t="shared" si="102"/>
        <v>5.8156891691785284E-2</v>
      </c>
      <c r="AU166" s="64">
        <f t="shared" si="103"/>
        <v>-3.4102849570133072E-8</v>
      </c>
      <c r="AV166" s="65">
        <f t="shared" si="104"/>
        <v>-0.85087209383984597</v>
      </c>
      <c r="AW166" s="66">
        <f t="shared" si="105"/>
        <v>7.5408091363950741E-5</v>
      </c>
      <c r="AX166" s="66">
        <f t="shared" si="106"/>
        <v>2.2295415744583949E-2</v>
      </c>
      <c r="AY166" s="67">
        <f t="shared" si="107"/>
        <v>1.1630043488031254E-15</v>
      </c>
      <c r="AZ166" s="67">
        <f t="shared" si="108"/>
        <v>1.6063966068748621E-15</v>
      </c>
      <c r="BA166" s="68">
        <f t="shared" si="109"/>
        <v>3.405405192261765E-5</v>
      </c>
      <c r="BB166" s="69">
        <f t="shared" si="110"/>
        <v>-1.33736664980914E-10</v>
      </c>
      <c r="BC166" s="43"/>
    </row>
    <row r="167" spans="12:55" x14ac:dyDescent="0.25">
      <c r="L167" s="42">
        <v>3.04</v>
      </c>
      <c r="M167" s="46">
        <f t="shared" si="74"/>
        <v>1096.4781961431863</v>
      </c>
      <c r="N167" s="43">
        <f t="shared" si="75"/>
        <v>10.964781961431862</v>
      </c>
      <c r="O167" s="47">
        <f t="shared" si="76"/>
        <v>5.3642984081416635E-2</v>
      </c>
      <c r="P167" s="47">
        <f t="shared" si="77"/>
        <v>5.045207874645221E-2</v>
      </c>
      <c r="Q167" s="47">
        <f t="shared" si="78"/>
        <v>0.11345871442330387</v>
      </c>
      <c r="R167" s="43">
        <f t="shared" si="79"/>
        <v>0.14635359747201221</v>
      </c>
      <c r="S167" s="43">
        <f t="shared" si="80"/>
        <v>0.13764788351963606</v>
      </c>
      <c r="T167" s="7">
        <f t="shared" si="81"/>
        <v>7.5789455420596839E-5</v>
      </c>
      <c r="U167" s="36">
        <f t="shared" si="82"/>
        <v>3.323379409080612E-8</v>
      </c>
      <c r="V167" s="36">
        <f t="shared" si="83"/>
        <v>6.1800025662388734E-8</v>
      </c>
      <c r="W167" s="37">
        <f t="shared" si="93"/>
        <v>8.1602958620128325E-16</v>
      </c>
      <c r="X167" s="37">
        <f t="shared" si="94"/>
        <v>-7.478420075253319</v>
      </c>
      <c r="Y167" s="37">
        <f t="shared" si="94"/>
        <v>-7.2090113445708681</v>
      </c>
      <c r="Z167" s="7">
        <f t="shared" si="84"/>
        <v>8.1602958620128325E-16</v>
      </c>
      <c r="AA167" s="19">
        <f t="shared" si="85"/>
        <v>0.11028096755098457</v>
      </c>
      <c r="AB167" s="47">
        <f t="shared" si="86"/>
        <v>1.3163451199494369</v>
      </c>
      <c r="AC167" s="20">
        <f t="shared" si="87"/>
        <v>3.5995739745919766E-3</v>
      </c>
      <c r="AD167" s="20"/>
      <c r="AE167" s="29">
        <f t="shared" si="88"/>
        <v>6.1800025662388734E-8</v>
      </c>
      <c r="AF167" s="20"/>
      <c r="AG167" s="20"/>
      <c r="AI167" s="60">
        <f t="shared" si="89"/>
        <v>0.14635359747201221</v>
      </c>
      <c r="AJ167" s="61">
        <f t="shared" si="95"/>
        <v>2.1419375492999777E-2</v>
      </c>
      <c r="AK167" s="61">
        <f t="shared" si="90"/>
        <v>0.13764788351963606</v>
      </c>
      <c r="AL167" s="61">
        <f t="shared" si="96"/>
        <v>1.8946939837435294E-2</v>
      </c>
      <c r="AM167" s="61">
        <f t="shared" si="97"/>
        <v>2.0145262937507239E-2</v>
      </c>
      <c r="AN167" s="61">
        <f t="shared" si="91"/>
        <v>3.323379409080612E-8</v>
      </c>
      <c r="AO167" s="61">
        <f t="shared" si="98"/>
        <v>1.1044850696700998E-15</v>
      </c>
      <c r="AP167" s="61">
        <f t="shared" si="92"/>
        <v>6.1800025662388734E-8</v>
      </c>
      <c r="AQ167" s="61">
        <f t="shared" si="99"/>
        <v>3.8192431718719057E-15</v>
      </c>
      <c r="AR167" s="61">
        <f t="shared" si="100"/>
        <v>2.0538493276703614E-15</v>
      </c>
      <c r="AS167" s="62">
        <f t="shared" si="101"/>
        <v>8.705713952376154E-3</v>
      </c>
      <c r="AT167" s="63">
        <f t="shared" si="102"/>
        <v>5.948411315301616E-2</v>
      </c>
      <c r="AU167" s="64">
        <f t="shared" si="103"/>
        <v>-2.8566231571582614E-8</v>
      </c>
      <c r="AV167" s="65">
        <f t="shared" si="104"/>
        <v>-0.85955372695425247</v>
      </c>
      <c r="AW167" s="66">
        <f t="shared" si="105"/>
        <v>7.5789455420596839E-5</v>
      </c>
      <c r="AX167" s="66">
        <f t="shared" si="106"/>
        <v>2.1419375492999777E-2</v>
      </c>
      <c r="AY167" s="67">
        <f t="shared" si="107"/>
        <v>8.1602958620128325E-16</v>
      </c>
      <c r="AZ167" s="67">
        <f t="shared" si="108"/>
        <v>1.1044850696700998E-15</v>
      </c>
      <c r="BA167" s="68">
        <f t="shared" si="109"/>
        <v>3.4140054715200607E-5</v>
      </c>
      <c r="BB167" s="69">
        <f t="shared" si="110"/>
        <v>-1.120244375356181E-10</v>
      </c>
      <c r="BC167" s="43"/>
    </row>
    <row r="168" spans="12:55" x14ac:dyDescent="0.25">
      <c r="L168" s="42">
        <v>3.06</v>
      </c>
      <c r="M168" s="46">
        <f t="shared" si="74"/>
        <v>1148.1536214968839</v>
      </c>
      <c r="N168" s="43">
        <f t="shared" si="75"/>
        <v>11.481536214968839</v>
      </c>
      <c r="O168" s="47">
        <f t="shared" si="76"/>
        <v>5.258546213651908E-2</v>
      </c>
      <c r="P168" s="47">
        <f t="shared" si="77"/>
        <v>4.9387769942930849E-2</v>
      </c>
      <c r="Q168" s="47">
        <f t="shared" si="78"/>
        <v>0.11046230735987043</v>
      </c>
      <c r="R168" s="43">
        <f t="shared" si="79"/>
        <v>0.14346837131072238</v>
      </c>
      <c r="S168" s="43">
        <f t="shared" si="80"/>
        <v>0.13474414084230718</v>
      </c>
      <c r="T168" s="7">
        <f t="shared" si="81"/>
        <v>7.611219726602401E-5</v>
      </c>
      <c r="U168" s="36">
        <f t="shared" si="82"/>
        <v>2.7556327381025688E-8</v>
      </c>
      <c r="V168" s="36">
        <f t="shared" si="83"/>
        <v>5.1487202724641485E-8</v>
      </c>
      <c r="W168" s="37">
        <f t="shared" si="93"/>
        <v>5.7268679471167847E-16</v>
      </c>
      <c r="X168" s="37">
        <f t="shared" si="94"/>
        <v>-7.559778664283936</v>
      </c>
      <c r="Y168" s="37">
        <f t="shared" si="94"/>
        <v>-7.2883007025455147</v>
      </c>
      <c r="Z168" s="7">
        <f t="shared" si="84"/>
        <v>5.7268679471167847E-16</v>
      </c>
      <c r="AA168" s="19">
        <f t="shared" si="85"/>
        <v>0.10691938847438244</v>
      </c>
      <c r="AB168" s="47">
        <f t="shared" si="86"/>
        <v>1.3164560496385851</v>
      </c>
      <c r="AC168" s="20">
        <f t="shared" si="87"/>
        <v>3.3407273592908717E-3</v>
      </c>
      <c r="AD168" s="20"/>
      <c r="AE168" s="29">
        <f t="shared" si="88"/>
        <v>5.1487202724641485E-8</v>
      </c>
      <c r="AF168" s="20"/>
      <c r="AG168" s="20"/>
      <c r="AI168" s="60">
        <f t="shared" si="89"/>
        <v>0.14346837131072238</v>
      </c>
      <c r="AJ168" s="61">
        <f t="shared" si="95"/>
        <v>2.0583173566551306E-2</v>
      </c>
      <c r="AK168" s="61">
        <f t="shared" si="90"/>
        <v>0.13474414084230718</v>
      </c>
      <c r="AL168" s="61">
        <f t="shared" si="96"/>
        <v>1.8155983491331514E-2</v>
      </c>
      <c r="AM168" s="61">
        <f t="shared" si="97"/>
        <v>1.93315224303084E-2</v>
      </c>
      <c r="AN168" s="61">
        <f t="shared" si="91"/>
        <v>2.7556327381025688E-8</v>
      </c>
      <c r="AO168" s="61">
        <f t="shared" si="98"/>
        <v>7.5935117873026604E-16</v>
      </c>
      <c r="AP168" s="61">
        <f t="shared" si="92"/>
        <v>5.1487202724641485E-8</v>
      </c>
      <c r="AQ168" s="61">
        <f t="shared" si="99"/>
        <v>2.6509320444083298E-15</v>
      </c>
      <c r="AR168" s="61">
        <f t="shared" si="100"/>
        <v>1.4187982142134586E-15</v>
      </c>
      <c r="AS168" s="62">
        <f t="shared" si="101"/>
        <v>8.724230468415195E-3</v>
      </c>
      <c r="AT168" s="63">
        <f t="shared" si="102"/>
        <v>6.08094340843972E-2</v>
      </c>
      <c r="AU168" s="64">
        <f t="shared" si="103"/>
        <v>-2.3930875343615797E-8</v>
      </c>
      <c r="AV168" s="65">
        <f t="shared" si="104"/>
        <v>-0.86843486117434321</v>
      </c>
      <c r="AW168" s="66">
        <f t="shared" si="105"/>
        <v>7.611219726602401E-5</v>
      </c>
      <c r="AX168" s="66">
        <f t="shared" si="106"/>
        <v>2.0583173566551306E-2</v>
      </c>
      <c r="AY168" s="67">
        <f t="shared" si="107"/>
        <v>5.7268679471167847E-16</v>
      </c>
      <c r="AZ168" s="67">
        <f t="shared" si="108"/>
        <v>7.5935117873026604E-16</v>
      </c>
      <c r="BA168" s="68">
        <f t="shared" si="109"/>
        <v>3.4212668503589003E-5</v>
      </c>
      <c r="BB168" s="69">
        <f t="shared" si="110"/>
        <v>-9.3846569974963907E-11</v>
      </c>
      <c r="BC168" s="43"/>
    </row>
    <row r="169" spans="12:55" x14ac:dyDescent="0.25">
      <c r="L169" s="42">
        <v>3.08</v>
      </c>
      <c r="M169" s="46">
        <f t="shared" si="74"/>
        <v>1202.2644346174138</v>
      </c>
      <c r="N169" s="43">
        <f t="shared" si="75"/>
        <v>12.022644346174138</v>
      </c>
      <c r="O169" s="47">
        <f t="shared" si="76"/>
        <v>5.1555682369867094E-2</v>
      </c>
      <c r="P169" s="47">
        <f t="shared" si="77"/>
        <v>4.8352481882932702E-2</v>
      </c>
      <c r="Q169" s="47">
        <f t="shared" si="78"/>
        <v>0.10754450562396817</v>
      </c>
      <c r="R169" s="43">
        <f t="shared" si="79"/>
        <v>0.14065883384679859</v>
      </c>
      <c r="S169" s="43">
        <f t="shared" si="80"/>
        <v>0.13191957515873926</v>
      </c>
      <c r="T169" s="7">
        <f t="shared" si="81"/>
        <v>7.6374642416820502E-5</v>
      </c>
      <c r="U169" s="36">
        <f t="shared" si="82"/>
        <v>2.2848172569346532E-8</v>
      </c>
      <c r="V169" s="36">
        <f t="shared" si="83"/>
        <v>4.2898245813372652E-8</v>
      </c>
      <c r="W169" s="37">
        <f t="shared" si="93"/>
        <v>4.0200543709081211E-16</v>
      </c>
      <c r="X169" s="37">
        <f t="shared" si="94"/>
        <v>-7.64114852972045</v>
      </c>
      <c r="Y169" s="37">
        <f t="shared" si="94"/>
        <v>-7.3675604665366894</v>
      </c>
      <c r="Z169" s="7">
        <f t="shared" si="84"/>
        <v>4.0200543709081211E-16</v>
      </c>
      <c r="AA169" s="19">
        <f t="shared" si="85"/>
        <v>0.10366027688731377</v>
      </c>
      <c r="AB169" s="47">
        <f t="shared" si="86"/>
        <v>1.3165590981013642</v>
      </c>
      <c r="AC169" s="20">
        <f t="shared" si="87"/>
        <v>3.1002710305372458E-3</v>
      </c>
      <c r="AD169" s="20"/>
      <c r="AE169" s="29">
        <f t="shared" si="88"/>
        <v>4.2898245813372652E-8</v>
      </c>
      <c r="AF169" s="20"/>
      <c r="AG169" s="20"/>
      <c r="AI169" s="60">
        <f t="shared" si="89"/>
        <v>0.14065883384679859</v>
      </c>
      <c r="AJ169" s="61">
        <f t="shared" si="95"/>
        <v>1.9784907539141292E-2</v>
      </c>
      <c r="AK169" s="61">
        <f t="shared" si="90"/>
        <v>0.13191957515873926</v>
      </c>
      <c r="AL169" s="61">
        <f t="shared" si="96"/>
        <v>1.7402774310062256E-2</v>
      </c>
      <c r="AM169" s="61">
        <f t="shared" si="97"/>
        <v>1.8555653603393365E-2</v>
      </c>
      <c r="AN169" s="61">
        <f t="shared" si="91"/>
        <v>2.2848172569346532E-8</v>
      </c>
      <c r="AO169" s="61">
        <f t="shared" si="98"/>
        <v>5.2203898975863931E-16</v>
      </c>
      <c r="AP169" s="61">
        <f t="shared" si="92"/>
        <v>4.2898245813372652E-8</v>
      </c>
      <c r="AQ169" s="61">
        <f t="shared" si="99"/>
        <v>1.8402594938645441E-15</v>
      </c>
      <c r="AR169" s="61">
        <f t="shared" si="100"/>
        <v>9.8014652326618569E-16</v>
      </c>
      <c r="AS169" s="62">
        <f t="shared" si="101"/>
        <v>8.7392586880593315E-3</v>
      </c>
      <c r="AT169" s="63">
        <f t="shared" si="102"/>
        <v>6.2130891100504015E-2</v>
      </c>
      <c r="AU169" s="64">
        <f t="shared" si="103"/>
        <v>-2.005007324402612E-8</v>
      </c>
      <c r="AV169" s="65">
        <f t="shared" si="104"/>
        <v>-0.87753509315338474</v>
      </c>
      <c r="AW169" s="66">
        <f t="shared" si="105"/>
        <v>7.6374642416820502E-5</v>
      </c>
      <c r="AX169" s="66">
        <f t="shared" si="106"/>
        <v>1.9784907539141292E-2</v>
      </c>
      <c r="AY169" s="67">
        <f t="shared" si="107"/>
        <v>4.0200543709081211E-16</v>
      </c>
      <c r="AZ169" s="67">
        <f t="shared" si="108"/>
        <v>5.2203898975863931E-16</v>
      </c>
      <c r="BA169" s="68">
        <f t="shared" si="109"/>
        <v>3.4271602698271889E-5</v>
      </c>
      <c r="BB169" s="69">
        <f t="shared" si="110"/>
        <v>-7.8627738211867131E-11</v>
      </c>
      <c r="BC169" s="43"/>
    </row>
    <row r="170" spans="12:55" x14ac:dyDescent="0.25">
      <c r="L170" s="42">
        <v>3.1</v>
      </c>
      <c r="M170" s="46">
        <f t="shared" si="74"/>
        <v>1258.925411794168</v>
      </c>
      <c r="N170" s="43">
        <f t="shared" si="75"/>
        <v>12.58925411794168</v>
      </c>
      <c r="O170" s="47">
        <f t="shared" si="76"/>
        <v>5.0552934691952822E-2</v>
      </c>
      <c r="P170" s="47">
        <f t="shared" si="77"/>
        <v>4.7345524862632174E-2</v>
      </c>
      <c r="Q170" s="47">
        <f t="shared" si="78"/>
        <v>0.10470329723161198</v>
      </c>
      <c r="R170" s="43">
        <f t="shared" si="79"/>
        <v>0.13792304775039646</v>
      </c>
      <c r="S170" s="43">
        <f t="shared" si="80"/>
        <v>0.12917230475713359</v>
      </c>
      <c r="T170" s="7">
        <f t="shared" si="81"/>
        <v>7.657550293413915E-5</v>
      </c>
      <c r="U170" s="36">
        <f t="shared" si="82"/>
        <v>1.8943975250406325E-8</v>
      </c>
      <c r="V170" s="36">
        <f t="shared" si="83"/>
        <v>3.5744898607213707E-8</v>
      </c>
      <c r="W170" s="37">
        <f t="shared" si="93"/>
        <v>2.8227102564131587E-16</v>
      </c>
      <c r="X170" s="37">
        <f t="shared" si="94"/>
        <v>-7.7225288823462677</v>
      </c>
      <c r="Y170" s="37">
        <f t="shared" si="94"/>
        <v>-7.4467859305013473</v>
      </c>
      <c r="Z170" s="7">
        <f t="shared" si="84"/>
        <v>2.8227102564131587E-16</v>
      </c>
      <c r="AA170" s="19">
        <f t="shared" si="85"/>
        <v>0.10050050938075782</v>
      </c>
      <c r="AB170" s="47">
        <f t="shared" si="86"/>
        <v>1.3166548156156781</v>
      </c>
      <c r="AC170" s="20">
        <f t="shared" si="87"/>
        <v>2.8769209536060772E-3</v>
      </c>
      <c r="AD170" s="20"/>
      <c r="AE170" s="29">
        <f t="shared" si="88"/>
        <v>3.5744898607213707E-8</v>
      </c>
      <c r="AF170" s="20"/>
      <c r="AG170" s="20"/>
      <c r="AI170" s="60">
        <f t="shared" si="89"/>
        <v>0.13792304775039646</v>
      </c>
      <c r="AJ170" s="61">
        <f t="shared" si="95"/>
        <v>1.9022767100758141E-2</v>
      </c>
      <c r="AK170" s="61">
        <f t="shared" si="90"/>
        <v>0.12917230475713359</v>
      </c>
      <c r="AL170" s="61">
        <f t="shared" si="96"/>
        <v>1.6685484316269799E-2</v>
      </c>
      <c r="AM170" s="61">
        <f t="shared" si="97"/>
        <v>1.7815837957046901E-2</v>
      </c>
      <c r="AN170" s="61">
        <f t="shared" si="91"/>
        <v>1.8943975250406325E-8</v>
      </c>
      <c r="AO170" s="61">
        <f t="shared" si="98"/>
        <v>3.5887419828800739E-16</v>
      </c>
      <c r="AP170" s="61">
        <f t="shared" si="92"/>
        <v>3.5744898607213707E-8</v>
      </c>
      <c r="AQ170" s="61">
        <f t="shared" si="99"/>
        <v>1.2776977764399885E-15</v>
      </c>
      <c r="AR170" s="61">
        <f t="shared" si="100"/>
        <v>6.7715047454333994E-16</v>
      </c>
      <c r="AS170" s="62">
        <f t="shared" si="101"/>
        <v>8.7507429932628666E-3</v>
      </c>
      <c r="AT170" s="63">
        <f t="shared" si="102"/>
        <v>6.3446560498716303E-2</v>
      </c>
      <c r="AU170" s="64">
        <f t="shared" si="103"/>
        <v>-1.6800923356807383E-8</v>
      </c>
      <c r="AV170" s="65">
        <f t="shared" si="104"/>
        <v>-0.88687422437627095</v>
      </c>
      <c r="AW170" s="66">
        <f t="shared" si="105"/>
        <v>7.657550293413915E-5</v>
      </c>
      <c r="AX170" s="66">
        <f t="shared" si="106"/>
        <v>1.9022767100758141E-2</v>
      </c>
      <c r="AY170" s="67">
        <f t="shared" si="107"/>
        <v>2.8227102564131587E-16</v>
      </c>
      <c r="AZ170" s="67">
        <f t="shared" si="108"/>
        <v>3.5887419828800739E-16</v>
      </c>
      <c r="BA170" s="68">
        <f t="shared" si="109"/>
        <v>3.4316639189266147E-5</v>
      </c>
      <c r="BB170" s="69">
        <f t="shared" si="110"/>
        <v>-6.5885973948264241E-11</v>
      </c>
      <c r="BC170" s="43"/>
    </row>
    <row r="171" spans="12:55" x14ac:dyDescent="0.25">
      <c r="L171" s="42">
        <v>3.12</v>
      </c>
      <c r="M171" s="46">
        <f t="shared" si="74"/>
        <v>1318.2567385564089</v>
      </c>
      <c r="N171" s="43">
        <f t="shared" si="75"/>
        <v>13.18256738556409</v>
      </c>
      <c r="O171" s="47">
        <f t="shared" si="76"/>
        <v>4.9576525508444172E-2</v>
      </c>
      <c r="P171" s="47">
        <f t="shared" si="77"/>
        <v>4.6366219401233887E-2</v>
      </c>
      <c r="Q171" s="47">
        <f t="shared" si="78"/>
        <v>0.10193671693662813</v>
      </c>
      <c r="R171" s="43">
        <f t="shared" si="79"/>
        <v>0.1352591206952887</v>
      </c>
      <c r="S171" s="43">
        <f t="shared" si="80"/>
        <v>0.12650047581707877</v>
      </c>
      <c r="T171" s="7">
        <f t="shared" si="81"/>
        <v>7.6713860102593066E-5</v>
      </c>
      <c r="U171" s="36">
        <f t="shared" si="82"/>
        <v>1.5706557626196229E-8</v>
      </c>
      <c r="V171" s="36">
        <f t="shared" si="83"/>
        <v>2.9787050850878067E-8</v>
      </c>
      <c r="W171" s="37">
        <f t="shared" si="93"/>
        <v>1.9826028945031113E-16</v>
      </c>
      <c r="X171" s="37">
        <f t="shared" si="94"/>
        <v>-7.8039189879558331</v>
      </c>
      <c r="Y171" s="37">
        <f t="shared" si="94"/>
        <v>-7.5259724931794647</v>
      </c>
      <c r="Z171" s="7">
        <f t="shared" si="84"/>
        <v>1.9826028945031113E-16</v>
      </c>
      <c r="AA171" s="19">
        <f t="shared" si="85"/>
        <v>9.7437057753295295E-2</v>
      </c>
      <c r="AB171" s="47">
        <f t="shared" si="86"/>
        <v>1.3167437150126078</v>
      </c>
      <c r="AC171" s="20">
        <f t="shared" si="87"/>
        <v>2.6694804732958553E-3</v>
      </c>
      <c r="AD171" s="20"/>
      <c r="AE171" s="29">
        <f t="shared" si="88"/>
        <v>2.9787050850878067E-8</v>
      </c>
      <c r="AF171" s="20"/>
      <c r="AG171" s="20"/>
      <c r="AI171" s="60">
        <f t="shared" si="89"/>
        <v>0.1352591206952887</v>
      </c>
      <c r="AJ171" s="61">
        <f t="shared" si="95"/>
        <v>1.8295029731262676E-2</v>
      </c>
      <c r="AK171" s="61">
        <f t="shared" si="90"/>
        <v>0.12650047581707877</v>
      </c>
      <c r="AL171" s="61">
        <f t="shared" si="96"/>
        <v>1.600237038194733E-2</v>
      </c>
      <c r="AM171" s="61">
        <f t="shared" si="97"/>
        <v>1.7110343126553705E-2</v>
      </c>
      <c r="AN171" s="61">
        <f t="shared" si="91"/>
        <v>1.5706557626196229E-8</v>
      </c>
      <c r="AO171" s="61">
        <f t="shared" si="98"/>
        <v>2.4669595246502293E-16</v>
      </c>
      <c r="AP171" s="61">
        <f t="shared" si="92"/>
        <v>2.9787050850878067E-8</v>
      </c>
      <c r="AQ171" s="61">
        <f t="shared" si="99"/>
        <v>8.8726839839279571E-16</v>
      </c>
      <c r="AR171" s="61">
        <f t="shared" si="100"/>
        <v>4.6785203070375379E-16</v>
      </c>
      <c r="AS171" s="62">
        <f t="shared" si="101"/>
        <v>8.7586448782099313E-3</v>
      </c>
      <c r="AT171" s="63">
        <f t="shared" si="102"/>
        <v>6.4754560233622818E-2</v>
      </c>
      <c r="AU171" s="64">
        <f t="shared" si="103"/>
        <v>-1.4080493224681838E-8</v>
      </c>
      <c r="AV171" s="65">
        <f t="shared" si="104"/>
        <v>-0.89647226080892772</v>
      </c>
      <c r="AW171" s="66">
        <f t="shared" si="105"/>
        <v>7.6713860102593066E-5</v>
      </c>
      <c r="AX171" s="66">
        <f t="shared" si="106"/>
        <v>1.8295029731262676E-2</v>
      </c>
      <c r="AY171" s="67">
        <f t="shared" si="107"/>
        <v>1.9826028945031113E-16</v>
      </c>
      <c r="AZ171" s="67">
        <f t="shared" si="108"/>
        <v>2.4669595246502293E-16</v>
      </c>
      <c r="BA171" s="68">
        <f t="shared" si="109"/>
        <v>3.4347626973372283E-5</v>
      </c>
      <c r="BB171" s="69">
        <f t="shared" si="110"/>
        <v>-5.5217620488948386E-11</v>
      </c>
      <c r="BC171" s="43"/>
    </row>
    <row r="172" spans="12:55" x14ac:dyDescent="0.25">
      <c r="L172" s="42">
        <v>3.14</v>
      </c>
      <c r="M172" s="46">
        <f t="shared" si="74"/>
        <v>1380.3842646028863</v>
      </c>
      <c r="N172" s="43">
        <f t="shared" si="75"/>
        <v>13.803842646028864</v>
      </c>
      <c r="O172" s="47">
        <f t="shared" si="76"/>
        <v>4.8625777499884566E-2</v>
      </c>
      <c r="P172" s="47">
        <f t="shared" si="77"/>
        <v>4.5413896501387559E-2</v>
      </c>
      <c r="Q172" s="47">
        <f t="shared" si="78"/>
        <v>9.9242845606450469E-2</v>
      </c>
      <c r="R172" s="43">
        <f t="shared" si="79"/>
        <v>0.13266520475782217</v>
      </c>
      <c r="S172" s="43">
        <f t="shared" si="80"/>
        <v>0.12390226312003808</v>
      </c>
      <c r="T172" s="7">
        <f t="shared" si="81"/>
        <v>7.6789146147210273E-5</v>
      </c>
      <c r="U172" s="36">
        <f t="shared" si="82"/>
        <v>1.3022124298497766E-8</v>
      </c>
      <c r="V172" s="36">
        <f t="shared" si="83"/>
        <v>2.4824719032814055E-8</v>
      </c>
      <c r="W172" s="37">
        <f t="shared" si="93"/>
        <v>1.3930124246251058E-16</v>
      </c>
      <c r="X172" s="37">
        <f t="shared" si="94"/>
        <v>-7.8853181635510898</v>
      </c>
      <c r="Y172" s="37">
        <f t="shared" si="94"/>
        <v>-7.6051156581674846</v>
      </c>
      <c r="Z172" s="7">
        <f t="shared" si="84"/>
        <v>1.3930124246251058E-16</v>
      </c>
      <c r="AA172" s="19">
        <f t="shared" si="85"/>
        <v>9.4466986108995329E-2</v>
      </c>
      <c r="AB172" s="47">
        <f t="shared" si="86"/>
        <v>1.3168262741262295</v>
      </c>
      <c r="AC172" s="20">
        <f t="shared" si="87"/>
        <v>2.4768345974500415E-3</v>
      </c>
      <c r="AD172" s="20"/>
      <c r="AE172" s="29">
        <f t="shared" si="88"/>
        <v>2.4824719032814055E-8</v>
      </c>
      <c r="AF172" s="20"/>
      <c r="AG172" s="20"/>
      <c r="AI172" s="60">
        <f t="shared" si="89"/>
        <v>0.13266520475782217</v>
      </c>
      <c r="AJ172" s="61">
        <f t="shared" si="95"/>
        <v>1.7600056553434884E-2</v>
      </c>
      <c r="AK172" s="61">
        <f t="shared" si="90"/>
        <v>0.12390226312003808</v>
      </c>
      <c r="AL172" s="61">
        <f t="shared" si="96"/>
        <v>1.5351770806267147E-2</v>
      </c>
      <c r="AM172" s="61">
        <f t="shared" si="97"/>
        <v>1.6437519106777411E-2</v>
      </c>
      <c r="AN172" s="61">
        <f t="shared" si="91"/>
        <v>1.3022124298497766E-8</v>
      </c>
      <c r="AO172" s="61">
        <f t="shared" si="98"/>
        <v>1.6957572124552594E-16</v>
      </c>
      <c r="AP172" s="61">
        <f t="shared" si="92"/>
        <v>2.4824719032814055E-8</v>
      </c>
      <c r="AQ172" s="61">
        <f t="shared" si="99"/>
        <v>6.1626667505816041E-16</v>
      </c>
      <c r="AR172" s="61">
        <f t="shared" si="100"/>
        <v>3.232705769205879E-16</v>
      </c>
      <c r="AS172" s="62">
        <f t="shared" si="101"/>
        <v>8.7629416377840996E-3</v>
      </c>
      <c r="AT172" s="63">
        <f t="shared" si="102"/>
        <v>6.6053051768779042E-2</v>
      </c>
      <c r="AU172" s="64">
        <f t="shared" si="103"/>
        <v>-1.1802594734316289E-8</v>
      </c>
      <c r="AV172" s="65">
        <f t="shared" si="104"/>
        <v>-0.90634941456347773</v>
      </c>
      <c r="AW172" s="66">
        <f t="shared" si="105"/>
        <v>7.6789146147210273E-5</v>
      </c>
      <c r="AX172" s="66">
        <f t="shared" si="106"/>
        <v>1.7600056553434884E-2</v>
      </c>
      <c r="AY172" s="67">
        <f t="shared" si="107"/>
        <v>1.3930124246251058E-16</v>
      </c>
      <c r="AZ172" s="67">
        <f t="shared" si="108"/>
        <v>1.6957572124552594E-16</v>
      </c>
      <c r="BA172" s="68">
        <f t="shared" si="109"/>
        <v>3.4364477010918041E-5</v>
      </c>
      <c r="BB172" s="69">
        <f t="shared" si="110"/>
        <v>-4.6284685232612899E-11</v>
      </c>
      <c r="BC172" s="43"/>
    </row>
    <row r="173" spans="12:55" x14ac:dyDescent="0.25">
      <c r="L173" s="42">
        <v>3.16</v>
      </c>
      <c r="M173" s="46">
        <f t="shared" si="74"/>
        <v>1445.4397707459289</v>
      </c>
      <c r="N173" s="43">
        <f t="shared" si="75"/>
        <v>14.454397707459288</v>
      </c>
      <c r="O173" s="47">
        <f t="shared" si="76"/>
        <v>4.7700029387068583E-2</v>
      </c>
      <c r="P173" s="47">
        <f t="shared" si="77"/>
        <v>4.4487897873700881E-2</v>
      </c>
      <c r="Q173" s="47">
        <f t="shared" si="78"/>
        <v>9.6619809557330308E-2</v>
      </c>
      <c r="R173" s="43">
        <f t="shared" si="79"/>
        <v>0.13013949577679476</v>
      </c>
      <c r="S173" s="43">
        <f t="shared" si="80"/>
        <v>0.12137587066188546</v>
      </c>
      <c r="T173" s="7">
        <f t="shared" si="81"/>
        <v>7.6801125154669071E-5</v>
      </c>
      <c r="U173" s="36">
        <f t="shared" si="82"/>
        <v>1.0796282157973481E-8</v>
      </c>
      <c r="V173" s="36">
        <f t="shared" si="83"/>
        <v>2.0691356619559127E-8</v>
      </c>
      <c r="W173" s="37">
        <f t="shared" si="93"/>
        <v>9.7912498600324457E-17</v>
      </c>
      <c r="X173" s="37">
        <f t="shared" si="94"/>
        <v>-7.9667257737959929</v>
      </c>
      <c r="Y173" s="37">
        <f t="shared" si="94"/>
        <v>-7.6842110340769558</v>
      </c>
      <c r="Z173" s="7">
        <f t="shared" si="84"/>
        <v>9.7912498600324457E-17</v>
      </c>
      <c r="AA173" s="19">
        <f t="shared" si="85"/>
        <v>9.1587448043763717E-2</v>
      </c>
      <c r="AB173" s="47">
        <f t="shared" si="86"/>
        <v>1.3169029380931778</v>
      </c>
      <c r="AC173" s="20">
        <f t="shared" si="87"/>
        <v>2.297944631089351E-3</v>
      </c>
      <c r="AD173" s="20"/>
      <c r="AE173" s="29">
        <f t="shared" si="88"/>
        <v>2.0691356619559127E-8</v>
      </c>
      <c r="AF173" s="20"/>
      <c r="AG173" s="20"/>
      <c r="AI173" s="60">
        <f t="shared" si="89"/>
        <v>0.13013949577679476</v>
      </c>
      <c r="AJ173" s="61">
        <f t="shared" si="95"/>
        <v>1.693628836103838E-2</v>
      </c>
      <c r="AK173" s="61">
        <f t="shared" si="90"/>
        <v>0.12137587066188546</v>
      </c>
      <c r="AL173" s="61">
        <f t="shared" si="96"/>
        <v>1.4732101978930748E-2</v>
      </c>
      <c r="AM173" s="61">
        <f t="shared" si="97"/>
        <v>1.5795794607407231E-2</v>
      </c>
      <c r="AN173" s="61">
        <f t="shared" si="91"/>
        <v>1.0796282157973481E-8</v>
      </c>
      <c r="AO173" s="61">
        <f t="shared" si="98"/>
        <v>1.1655970843457652E-16</v>
      </c>
      <c r="AP173" s="61">
        <f t="shared" si="92"/>
        <v>2.0691356619559127E-8</v>
      </c>
      <c r="AQ173" s="61">
        <f t="shared" si="99"/>
        <v>4.281322387577733E-16</v>
      </c>
      <c r="AR173" s="61">
        <f t="shared" si="100"/>
        <v>2.2338972429601266E-16</v>
      </c>
      <c r="AS173" s="62">
        <f t="shared" si="101"/>
        <v>8.7636251149093014E-3</v>
      </c>
      <c r="AT173" s="63">
        <f t="shared" si="102"/>
        <v>6.7340241812062926E-2</v>
      </c>
      <c r="AU173" s="64">
        <f t="shared" si="103"/>
        <v>-9.8950744615856455E-9</v>
      </c>
      <c r="AV173" s="65">
        <f t="shared" si="104"/>
        <v>-0.91652610748763563</v>
      </c>
      <c r="AW173" s="66">
        <f t="shared" si="105"/>
        <v>7.6801125154669071E-5</v>
      </c>
      <c r="AX173" s="66">
        <f t="shared" si="106"/>
        <v>1.693628836103838E-2</v>
      </c>
      <c r="AY173" s="67">
        <f t="shared" si="107"/>
        <v>9.7912498600324457E-17</v>
      </c>
      <c r="AZ173" s="67">
        <f t="shared" si="108"/>
        <v>1.1655970843457652E-16</v>
      </c>
      <c r="BA173" s="68">
        <f t="shared" si="109"/>
        <v>3.4367157313369808E-5</v>
      </c>
      <c r="BB173" s="69">
        <f t="shared" si="110"/>
        <v>-3.8804213574845671E-11</v>
      </c>
      <c r="BC173" s="43"/>
    </row>
    <row r="174" spans="12:55" x14ac:dyDescent="0.25">
      <c r="L174" s="42">
        <v>3.18</v>
      </c>
      <c r="M174" s="46">
        <f t="shared" si="74"/>
        <v>1513.5612484362093</v>
      </c>
      <c r="N174" s="43">
        <f t="shared" si="75"/>
        <v>15.135612484362094</v>
      </c>
      <c r="O174" s="47">
        <f t="shared" si="76"/>
        <v>4.6798635684325386E-2</v>
      </c>
      <c r="P174" s="47">
        <f t="shared" si="77"/>
        <v>4.3587576127602577E-2</v>
      </c>
      <c r="Q174" s="47">
        <f t="shared" si="78"/>
        <v>9.4065779855283999E-2</v>
      </c>
      <c r="R174" s="43">
        <f t="shared" si="79"/>
        <v>0.12768023268034098</v>
      </c>
      <c r="S174" s="43">
        <f t="shared" si="80"/>
        <v>0.11891953217363538</v>
      </c>
      <c r="T174" s="7">
        <f t="shared" si="81"/>
        <v>7.6749873368191834E-5</v>
      </c>
      <c r="U174" s="36">
        <f t="shared" si="82"/>
        <v>8.9507365026775263E-9</v>
      </c>
      <c r="V174" s="36">
        <f t="shared" si="83"/>
        <v>1.7248274898438091E-8</v>
      </c>
      <c r="W174" s="37">
        <f t="shared" si="93"/>
        <v>6.8849143429120812E-17</v>
      </c>
      <c r="X174" s="37">
        <f t="shared" si="94"/>
        <v>-8.0481412277132787</v>
      </c>
      <c r="Y174" s="37">
        <f t="shared" si="94"/>
        <v>-7.7632543347677432</v>
      </c>
      <c r="Z174" s="7">
        <f t="shared" si="84"/>
        <v>6.8849143429120812E-17</v>
      </c>
      <c r="AA174" s="19">
        <f t="shared" si="85"/>
        <v>8.8795683917456361E-2</v>
      </c>
      <c r="AB174" s="47">
        <f t="shared" si="86"/>
        <v>1.3169741215101294</v>
      </c>
      <c r="AC174" s="20">
        <f t="shared" si="87"/>
        <v>2.1318431420743775E-3</v>
      </c>
      <c r="AD174" s="20"/>
      <c r="AE174" s="29">
        <f t="shared" si="88"/>
        <v>1.7248274898438091E-8</v>
      </c>
      <c r="AF174" s="20"/>
      <c r="AG174" s="20"/>
      <c r="AI174" s="60">
        <f t="shared" si="89"/>
        <v>0.12768023268034098</v>
      </c>
      <c r="AJ174" s="61">
        <f t="shared" si="95"/>
        <v>1.6302241817306013E-2</v>
      </c>
      <c r="AK174" s="61">
        <f t="shared" si="90"/>
        <v>0.11891953217363538</v>
      </c>
      <c r="AL174" s="61">
        <f t="shared" si="96"/>
        <v>1.4141855132396301E-2</v>
      </c>
      <c r="AM174" s="61">
        <f t="shared" si="97"/>
        <v>1.5183673538167061E-2</v>
      </c>
      <c r="AN174" s="61">
        <f t="shared" si="91"/>
        <v>8.9507365026775263E-9</v>
      </c>
      <c r="AO174" s="61">
        <f t="shared" si="98"/>
        <v>8.0115683940363916E-17</v>
      </c>
      <c r="AP174" s="61">
        <f t="shared" si="92"/>
        <v>1.7248274898438091E-8</v>
      </c>
      <c r="AQ174" s="61">
        <f t="shared" si="99"/>
        <v>2.9750298697208956E-16</v>
      </c>
      <c r="AR174" s="61">
        <f t="shared" si="100"/>
        <v>1.5438476374166634E-16</v>
      </c>
      <c r="AS174" s="62">
        <f t="shared" si="101"/>
        <v>8.7607005067056043E-3</v>
      </c>
      <c r="AT174" s="63">
        <f t="shared" si="102"/>
        <v>6.86143839402205E-2</v>
      </c>
      <c r="AU174" s="64">
        <f t="shared" si="103"/>
        <v>-8.2975383957605647E-9</v>
      </c>
      <c r="AV174" s="65">
        <f t="shared" si="104"/>
        <v>-0.92702297663197175</v>
      </c>
      <c r="AW174" s="66">
        <f t="shared" si="105"/>
        <v>7.6749873368191834E-5</v>
      </c>
      <c r="AX174" s="66">
        <f t="shared" si="106"/>
        <v>1.6302241817306013E-2</v>
      </c>
      <c r="AY174" s="67">
        <f t="shared" si="107"/>
        <v>6.8849143429120812E-17</v>
      </c>
      <c r="AZ174" s="67">
        <f t="shared" si="108"/>
        <v>8.0115683940363916E-17</v>
      </c>
      <c r="BA174" s="68">
        <f t="shared" si="109"/>
        <v>3.4355688261590602E-5</v>
      </c>
      <c r="BB174" s="69">
        <f t="shared" si="110"/>
        <v>-3.2539366257884568E-11</v>
      </c>
      <c r="BC174" s="43"/>
    </row>
    <row r="175" spans="12:55" x14ac:dyDescent="0.25">
      <c r="L175" s="42">
        <v>3.2</v>
      </c>
      <c r="M175" s="46">
        <f t="shared" si="74"/>
        <v>1584.8931924611156</v>
      </c>
      <c r="N175" s="43">
        <f t="shared" si="75"/>
        <v>15.848931924611156</v>
      </c>
      <c r="O175" s="47">
        <f t="shared" si="76"/>
        <v>4.5920966442715677E-2</v>
      </c>
      <c r="P175" s="47">
        <f t="shared" si="77"/>
        <v>4.2712294930710278E-2</v>
      </c>
      <c r="Q175" s="47">
        <f t="shared" si="78"/>
        <v>9.1578971588461372E-2</v>
      </c>
      <c r="R175" s="43">
        <f t="shared" si="79"/>
        <v>0.12528569678529908</v>
      </c>
      <c r="S175" s="43">
        <f t="shared" si="80"/>
        <v>0.11653151155624444</v>
      </c>
      <c r="T175" s="7">
        <f t="shared" si="81"/>
        <v>7.6635759024598342E-5</v>
      </c>
      <c r="U175" s="36">
        <f t="shared" si="82"/>
        <v>7.4205487811731898E-9</v>
      </c>
      <c r="V175" s="36">
        <f t="shared" si="83"/>
        <v>1.437999120241555E-8</v>
      </c>
      <c r="W175" s="37">
        <f t="shared" si="93"/>
        <v>4.8433838814587732E-17</v>
      </c>
      <c r="X175" s="37">
        <f t="shared" si="94"/>
        <v>-8.129563975607466</v>
      </c>
      <c r="Y175" s="37">
        <f t="shared" si="94"/>
        <v>-7.8422413796515746</v>
      </c>
      <c r="Z175" s="7">
        <f t="shared" si="84"/>
        <v>4.8433838814587732E-17</v>
      </c>
      <c r="AA175" s="19">
        <f t="shared" si="85"/>
        <v>8.6089018209146495E-2</v>
      </c>
      <c r="AB175" s="47">
        <f t="shared" si="86"/>
        <v>1.3170402104570602</v>
      </c>
      <c r="AC175" s="20">
        <f t="shared" si="87"/>
        <v>1.97762923997815E-3</v>
      </c>
      <c r="AD175" s="20"/>
      <c r="AE175" s="29">
        <f t="shared" si="88"/>
        <v>1.437999120241555E-8</v>
      </c>
      <c r="AF175" s="20"/>
      <c r="AG175" s="20"/>
      <c r="AI175" s="60">
        <f t="shared" si="89"/>
        <v>0.12528569678529908</v>
      </c>
      <c r="AJ175" s="61">
        <f t="shared" si="95"/>
        <v>1.5696505818977899E-2</v>
      </c>
      <c r="AK175" s="61">
        <f t="shared" si="90"/>
        <v>0.11653151155624444</v>
      </c>
      <c r="AL175" s="61">
        <f t="shared" si="96"/>
        <v>1.3579593185583133E-2</v>
      </c>
      <c r="AM175" s="61">
        <f t="shared" si="97"/>
        <v>1.4599731622768217E-2</v>
      </c>
      <c r="AN175" s="61">
        <f t="shared" si="91"/>
        <v>7.4205487811731898E-9</v>
      </c>
      <c r="AO175" s="61">
        <f t="shared" si="98"/>
        <v>5.506454421377091E-17</v>
      </c>
      <c r="AP175" s="61">
        <f t="shared" si="92"/>
        <v>1.437999120241555E-8</v>
      </c>
      <c r="AQ175" s="61">
        <f t="shared" si="99"/>
        <v>2.0678414698154863E-16</v>
      </c>
      <c r="AR175" s="61">
        <f t="shared" si="100"/>
        <v>1.0670742619036591E-16</v>
      </c>
      <c r="AS175" s="62">
        <f t="shared" si="101"/>
        <v>8.754185229054634E-3</v>
      </c>
      <c r="AT175" s="63">
        <f t="shared" si="102"/>
        <v>6.9873780117586756E-2</v>
      </c>
      <c r="AU175" s="64">
        <f t="shared" si="103"/>
        <v>-6.9594424212423605E-9</v>
      </c>
      <c r="AV175" s="65">
        <f t="shared" si="104"/>
        <v>-0.93786088151583735</v>
      </c>
      <c r="AW175" s="66">
        <f t="shared" si="105"/>
        <v>7.6635759024598342E-5</v>
      </c>
      <c r="AX175" s="66">
        <f t="shared" si="106"/>
        <v>1.5696505818977899E-2</v>
      </c>
      <c r="AY175" s="67">
        <f t="shared" si="107"/>
        <v>4.8433838814587732E-17</v>
      </c>
      <c r="AZ175" s="67">
        <f t="shared" si="108"/>
        <v>5.506454421377091E-17</v>
      </c>
      <c r="BA175" s="68">
        <f t="shared" si="109"/>
        <v>3.4330138153155425E-5</v>
      </c>
      <c r="BB175" s="69">
        <f t="shared" si="110"/>
        <v>-2.7291931063695531E-11</v>
      </c>
      <c r="BC175" s="43"/>
    </row>
    <row r="176" spans="12:55" x14ac:dyDescent="0.25">
      <c r="L176" s="42">
        <v>3.22</v>
      </c>
      <c r="M176" s="46">
        <f t="shared" si="74"/>
        <v>1659.5869074375626</v>
      </c>
      <c r="N176" s="43">
        <f t="shared" si="75"/>
        <v>16.595869074375624</v>
      </c>
      <c r="O176" s="47">
        <f t="shared" si="76"/>
        <v>4.5066406984943394E-2</v>
      </c>
      <c r="P176" s="47">
        <f t="shared" si="77"/>
        <v>4.1861429138763E-2</v>
      </c>
      <c r="Q176" s="47">
        <f t="shared" si="78"/>
        <v>8.9157643116038299E-2</v>
      </c>
      <c r="R176" s="43">
        <f t="shared" si="79"/>
        <v>0.12295421107397318</v>
      </c>
      <c r="S176" s="43">
        <f t="shared" si="80"/>
        <v>0.1142101032351049</v>
      </c>
      <c r="T176" s="7">
        <f t="shared" si="81"/>
        <v>7.6459421897757731E-5</v>
      </c>
      <c r="U176" s="36">
        <f t="shared" si="82"/>
        <v>6.1518607123099891E-9</v>
      </c>
      <c r="V176" s="36">
        <f t="shared" si="83"/>
        <v>1.1990351257281188E-8</v>
      </c>
      <c r="W176" s="37">
        <f t="shared" si="93"/>
        <v>3.4087971843718089E-17</v>
      </c>
      <c r="X176" s="37">
        <f t="shared" si="94"/>
        <v>-8.2109935061975197</v>
      </c>
      <c r="Y176" s="37">
        <f t="shared" si="94"/>
        <v>-7.9211680940600786</v>
      </c>
      <c r="Z176" s="7">
        <f t="shared" si="84"/>
        <v>3.4087971843718089E-17</v>
      </c>
      <c r="AA176" s="19">
        <f t="shared" si="85"/>
        <v>8.3464856953005262E-2</v>
      </c>
      <c r="AB176" s="47">
        <f t="shared" si="86"/>
        <v>1.3171015643937891</v>
      </c>
      <c r="AC176" s="20">
        <f t="shared" si="87"/>
        <v>1.8344641506352723E-3</v>
      </c>
      <c r="AD176" s="20"/>
      <c r="AE176" s="29">
        <f t="shared" si="88"/>
        <v>1.1990351257281188E-8</v>
      </c>
      <c r="AF176" s="20"/>
      <c r="AG176" s="20"/>
      <c r="AI176" s="60">
        <f t="shared" si="89"/>
        <v>0.12295421107397318</v>
      </c>
      <c r="AJ176" s="61">
        <f t="shared" si="95"/>
        <v>1.5117738020823149E-2</v>
      </c>
      <c r="AK176" s="61">
        <f t="shared" si="90"/>
        <v>0.1142101032351049</v>
      </c>
      <c r="AL176" s="61">
        <f t="shared" si="96"/>
        <v>1.304394768097332E-2</v>
      </c>
      <c r="AM176" s="61">
        <f t="shared" si="97"/>
        <v>1.4042613139949355E-2</v>
      </c>
      <c r="AN176" s="61">
        <f t="shared" si="91"/>
        <v>6.1518607123099891E-9</v>
      </c>
      <c r="AO176" s="61">
        <f t="shared" si="98"/>
        <v>3.7845390223663168E-17</v>
      </c>
      <c r="AP176" s="61">
        <f t="shared" si="92"/>
        <v>1.1990351257281188E-8</v>
      </c>
      <c r="AQ176" s="61">
        <f t="shared" si="99"/>
        <v>1.4376852327298457E-16</v>
      </c>
      <c r="AR176" s="61">
        <f t="shared" si="100"/>
        <v>7.3762970826464829E-17</v>
      </c>
      <c r="AS176" s="62">
        <f t="shared" si="101"/>
        <v>8.7441078388682814E-3</v>
      </c>
      <c r="AT176" s="63">
        <f t="shared" si="102"/>
        <v>7.1116782113363697E-2</v>
      </c>
      <c r="AU176" s="64">
        <f t="shared" si="103"/>
        <v>-5.8384905449711992E-9</v>
      </c>
      <c r="AV176" s="65">
        <f t="shared" si="104"/>
        <v>-0.94906091311337226</v>
      </c>
      <c r="AW176" s="66">
        <f t="shared" si="105"/>
        <v>7.6459421897757731E-5</v>
      </c>
      <c r="AX176" s="66">
        <f t="shared" si="106"/>
        <v>1.5117738020823149E-2</v>
      </c>
      <c r="AY176" s="67">
        <f t="shared" si="107"/>
        <v>3.4087971843718089E-17</v>
      </c>
      <c r="AZ176" s="67">
        <f t="shared" si="108"/>
        <v>3.7845390223663168E-17</v>
      </c>
      <c r="BA176" s="68">
        <f t="shared" si="109"/>
        <v>3.4290618975954048E-5</v>
      </c>
      <c r="BB176" s="69">
        <f t="shared" si="110"/>
        <v>-2.2896041352828231E-11</v>
      </c>
      <c r="BC176" s="43"/>
    </row>
    <row r="177" spans="12:55" x14ac:dyDescent="0.25">
      <c r="L177" s="42">
        <v>3.24</v>
      </c>
      <c r="M177" s="46">
        <f t="shared" si="74"/>
        <v>1737.8008287493772</v>
      </c>
      <c r="N177" s="43">
        <f t="shared" si="75"/>
        <v>17.37800828749377</v>
      </c>
      <c r="O177" s="47">
        <f t="shared" si="76"/>
        <v>4.4234357633597024E-2</v>
      </c>
      <c r="P177" s="47">
        <f t="shared" si="77"/>
        <v>4.1034364898084763E-2</v>
      </c>
      <c r="Q177" s="47">
        <f t="shared" si="78"/>
        <v>8.6800095298209354E-2</v>
      </c>
      <c r="R177" s="43">
        <f t="shared" si="79"/>
        <v>0.12068413945269697</v>
      </c>
      <c r="S177" s="43">
        <f t="shared" si="80"/>
        <v>0.11195363243959501</v>
      </c>
      <c r="T177" s="7">
        <f t="shared" si="81"/>
        <v>7.6221752705822544E-5</v>
      </c>
      <c r="U177" s="36">
        <f t="shared" si="82"/>
        <v>5.1000056361993918E-9</v>
      </c>
      <c r="V177" s="36">
        <f t="shared" si="83"/>
        <v>9.999297513654083E-9</v>
      </c>
      <c r="W177" s="37">
        <f t="shared" si="93"/>
        <v>2.4003060900493514E-17</v>
      </c>
      <c r="X177" s="37">
        <f t="shared" si="94"/>
        <v>-8.2924293439473686</v>
      </c>
      <c r="Y177" s="37">
        <f t="shared" si="94"/>
        <v>-8.0000305096660078</v>
      </c>
      <c r="Z177" s="7">
        <f t="shared" si="84"/>
        <v>2.4003060900493514E-17</v>
      </c>
      <c r="AA177" s="19">
        <f t="shared" si="85"/>
        <v>8.0920685252343486E-2</v>
      </c>
      <c r="AB177" s="47">
        <f t="shared" si="86"/>
        <v>1.3171585179369856</v>
      </c>
      <c r="AC177" s="20">
        <f t="shared" si="87"/>
        <v>1.7015670696192255E-3</v>
      </c>
      <c r="AD177" s="20"/>
      <c r="AE177" s="29">
        <f t="shared" si="88"/>
        <v>9.999297513654083E-9</v>
      </c>
      <c r="AF177" s="20"/>
      <c r="AG177" s="20"/>
      <c r="AI177" s="60">
        <f t="shared" si="89"/>
        <v>0.12068413945269697</v>
      </c>
      <c r="AJ177" s="61">
        <f t="shared" si="95"/>
        <v>1.456466151543801E-2</v>
      </c>
      <c r="AK177" s="61">
        <f t="shared" si="90"/>
        <v>0.11195363243959501</v>
      </c>
      <c r="AL177" s="61">
        <f t="shared" si="96"/>
        <v>1.253361581641994E-2</v>
      </c>
      <c r="AM177" s="61">
        <f t="shared" si="97"/>
        <v>1.3511027789576064E-2</v>
      </c>
      <c r="AN177" s="61">
        <f t="shared" si="91"/>
        <v>5.1000056361993918E-9</v>
      </c>
      <c r="AO177" s="61">
        <f t="shared" si="98"/>
        <v>2.6010057489265561E-17</v>
      </c>
      <c r="AP177" s="61">
        <f t="shared" si="92"/>
        <v>9.999297513654083E-9</v>
      </c>
      <c r="AQ177" s="61">
        <f t="shared" si="99"/>
        <v>9.9985950766568732E-17</v>
      </c>
      <c r="AR177" s="61">
        <f t="shared" si="100"/>
        <v>5.0996473677670388E-17</v>
      </c>
      <c r="AS177" s="62">
        <f t="shared" si="101"/>
        <v>8.7305070131019624E-3</v>
      </c>
      <c r="AT177" s="63">
        <f t="shared" si="102"/>
        <v>7.2341792821284098E-2</v>
      </c>
      <c r="AU177" s="64">
        <f t="shared" si="103"/>
        <v>-4.8992918774546913E-9</v>
      </c>
      <c r="AV177" s="65">
        <f t="shared" si="104"/>
        <v>-0.96064440452378097</v>
      </c>
      <c r="AW177" s="66">
        <f t="shared" si="105"/>
        <v>7.6221752705822544E-5</v>
      </c>
      <c r="AX177" s="66">
        <f t="shared" si="106"/>
        <v>1.456466151543801E-2</v>
      </c>
      <c r="AY177" s="67">
        <f t="shared" si="107"/>
        <v>2.4003060900493514E-17</v>
      </c>
      <c r="AZ177" s="67">
        <f t="shared" si="108"/>
        <v>2.6010057489265561E-17</v>
      </c>
      <c r="BA177" s="68">
        <f t="shared" si="109"/>
        <v>3.4237282404321422E-5</v>
      </c>
      <c r="BB177" s="69">
        <f t="shared" si="110"/>
        <v>-1.9212909323351732E-11</v>
      </c>
      <c r="BC177" s="43"/>
    </row>
    <row r="178" spans="12:55" x14ac:dyDescent="0.25">
      <c r="L178" s="42">
        <v>3.26</v>
      </c>
      <c r="M178" s="46">
        <f t="shared" si="74"/>
        <v>1819.7008586099832</v>
      </c>
      <c r="N178" s="43">
        <f t="shared" si="75"/>
        <v>18.197008586099834</v>
      </c>
      <c r="O178" s="47">
        <f t="shared" si="76"/>
        <v>4.3424233434165328E-2</v>
      </c>
      <c r="P178" s="47">
        <f t="shared" si="77"/>
        <v>4.0230499722453766E-2</v>
      </c>
      <c r="Q178" s="47">
        <f t="shared" si="78"/>
        <v>8.4504670711374297E-2</v>
      </c>
      <c r="R178" s="43">
        <f t="shared" si="79"/>
        <v>0.11847388599614035</v>
      </c>
      <c r="S178" s="43">
        <f t="shared" si="80"/>
        <v>0.1097604554128005</v>
      </c>
      <c r="T178" s="7">
        <f t="shared" si="81"/>
        <v>7.592387253068236E-5</v>
      </c>
      <c r="U178" s="36">
        <f t="shared" si="82"/>
        <v>4.2279413429488273E-9</v>
      </c>
      <c r="V178" s="36">
        <f t="shared" si="83"/>
        <v>8.3401763752147329E-9</v>
      </c>
      <c r="W178" s="37">
        <f t="shared" si="93"/>
        <v>1.6910476960594974E-17</v>
      </c>
      <c r="X178" s="37">
        <f t="shared" si="94"/>
        <v>-8.3738710465799286</v>
      </c>
      <c r="Y178" s="37">
        <f t="shared" si="94"/>
        <v>-8.0788247649530813</v>
      </c>
      <c r="Z178" s="7">
        <f t="shared" si="84"/>
        <v>1.6910476960594974E-17</v>
      </c>
      <c r="AA178" s="19">
        <f t="shared" si="85"/>
        <v>7.8454064869431045E-2</v>
      </c>
      <c r="AB178" s="47">
        <f t="shared" si="86"/>
        <v>1.3172113825245</v>
      </c>
      <c r="AC178" s="20">
        <f t="shared" si="87"/>
        <v>1.5782112786450206E-3</v>
      </c>
      <c r="AD178" s="20"/>
      <c r="AE178" s="29">
        <f t="shared" si="88"/>
        <v>8.3401763752147329E-9</v>
      </c>
      <c r="AF178" s="20"/>
      <c r="AG178" s="20"/>
      <c r="AI178" s="60">
        <f t="shared" si="89"/>
        <v>0.11847388599614035</v>
      </c>
      <c r="AJ178" s="61">
        <f t="shared" si="95"/>
        <v>1.4036061663026461E-2</v>
      </c>
      <c r="AK178" s="61">
        <f t="shared" si="90"/>
        <v>0.1097604554128005</v>
      </c>
      <c r="AL178" s="61">
        <f t="shared" si="96"/>
        <v>1.2047357572425366E-2</v>
      </c>
      <c r="AM178" s="61">
        <f t="shared" si="97"/>
        <v>1.3003747681460572E-2</v>
      </c>
      <c r="AN178" s="61">
        <f t="shared" si="91"/>
        <v>4.2279413429488273E-9</v>
      </c>
      <c r="AO178" s="61">
        <f t="shared" si="98"/>
        <v>1.7875487999415935E-17</v>
      </c>
      <c r="AP178" s="61">
        <f t="shared" si="92"/>
        <v>8.3401763752147329E-9</v>
      </c>
      <c r="AQ178" s="61">
        <f t="shared" si="99"/>
        <v>6.9558541969689964E-17</v>
      </c>
      <c r="AR178" s="61">
        <f t="shared" si="100"/>
        <v>3.5261776504255459E-17</v>
      </c>
      <c r="AS178" s="62">
        <f t="shared" si="101"/>
        <v>8.7134305833398568E-3</v>
      </c>
      <c r="AT178" s="63">
        <f t="shared" si="102"/>
        <v>7.354726748495212E-2</v>
      </c>
      <c r="AU178" s="64">
        <f t="shared" si="103"/>
        <v>-4.1122350322659056E-9</v>
      </c>
      <c r="AV178" s="65">
        <f t="shared" si="104"/>
        <v>-0.97263294324650662</v>
      </c>
      <c r="AW178" s="66">
        <f t="shared" si="105"/>
        <v>7.592387253068236E-5</v>
      </c>
      <c r="AX178" s="66">
        <f t="shared" si="106"/>
        <v>1.4036061663026461E-2</v>
      </c>
      <c r="AY178" s="67">
        <f t="shared" si="107"/>
        <v>1.6910476960594974E-17</v>
      </c>
      <c r="AZ178" s="67">
        <f t="shared" si="108"/>
        <v>1.7875487999415935E-17</v>
      </c>
      <c r="BA178" s="68">
        <f t="shared" si="109"/>
        <v>3.4170316013097478E-5</v>
      </c>
      <c r="BB178" s="69">
        <f t="shared" si="110"/>
        <v>-1.6126411891238845E-11</v>
      </c>
      <c r="BC178" s="43"/>
    </row>
    <row r="179" spans="12:55" x14ac:dyDescent="0.25">
      <c r="L179" s="42">
        <v>3.28</v>
      </c>
      <c r="M179" s="46">
        <f t="shared" si="74"/>
        <v>1905.4607179632485</v>
      </c>
      <c r="N179" s="43">
        <f t="shared" si="75"/>
        <v>19.054607179632484</v>
      </c>
      <c r="O179" s="47">
        <f t="shared" si="76"/>
        <v>4.2635463874118935E-2</v>
      </c>
      <c r="P179" s="47">
        <f t="shared" si="77"/>
        <v>3.9449242546162396E-2</v>
      </c>
      <c r="Q179" s="47">
        <f t="shared" si="78"/>
        <v>8.2269752852177316E-2</v>
      </c>
      <c r="R179" s="43">
        <f t="shared" si="79"/>
        <v>0.11632189418088269</v>
      </c>
      <c r="S179" s="43">
        <f t="shared" si="80"/>
        <v>0.10762895955627751</v>
      </c>
      <c r="T179" s="7">
        <f t="shared" si="81"/>
        <v>7.5567112387659715E-5</v>
      </c>
      <c r="U179" s="36">
        <f t="shared" si="82"/>
        <v>3.504949760602643E-9</v>
      </c>
      <c r="V179" s="36">
        <f t="shared" si="83"/>
        <v>6.9574948618084818E-9</v>
      </c>
      <c r="W179" s="37">
        <f t="shared" si="93"/>
        <v>1.1920067675860436E-17</v>
      </c>
      <c r="X179" s="37">
        <f t="shared" si="94"/>
        <v>-8.4553182027613509</v>
      </c>
      <c r="Y179" s="37">
        <f t="shared" si="94"/>
        <v>-8.1575471057253672</v>
      </c>
      <c r="Z179" s="7">
        <f t="shared" si="84"/>
        <v>1.1920067675860436E-17</v>
      </c>
      <c r="AA179" s="19">
        <f t="shared" si="85"/>
        <v>7.6062631888780666E-2</v>
      </c>
      <c r="AB179" s="47">
        <f t="shared" si="86"/>
        <v>1.3172604479735484</v>
      </c>
      <c r="AC179" s="20">
        <f t="shared" si="87"/>
        <v>1.463720509654984E-3</v>
      </c>
      <c r="AD179" s="20"/>
      <c r="AE179" s="29">
        <f t="shared" si="88"/>
        <v>6.9574948618084818E-9</v>
      </c>
      <c r="AF179" s="20"/>
      <c r="AG179" s="20"/>
      <c r="AI179" s="60">
        <f t="shared" si="89"/>
        <v>0.11632189418088269</v>
      </c>
      <c r="AJ179" s="61">
        <f t="shared" si="95"/>
        <v>1.353078306582847E-2</v>
      </c>
      <c r="AK179" s="61">
        <f t="shared" si="90"/>
        <v>0.10762895955627751</v>
      </c>
      <c r="AL179" s="61">
        <f t="shared" si="96"/>
        <v>1.1583992935166819E-2</v>
      </c>
      <c r="AM179" s="61">
        <f t="shared" si="97"/>
        <v>1.2519604444303814E-2</v>
      </c>
      <c r="AN179" s="61">
        <f t="shared" si="91"/>
        <v>3.504949760602643E-9</v>
      </c>
      <c r="AO179" s="61">
        <f t="shared" si="98"/>
        <v>1.2284672824348524E-17</v>
      </c>
      <c r="AP179" s="61">
        <f t="shared" si="92"/>
        <v>6.9574948618084818E-9</v>
      </c>
      <c r="AQ179" s="61">
        <f t="shared" si="99"/>
        <v>4.8406734752091422E-17</v>
      </c>
      <c r="AR179" s="61">
        <f t="shared" si="100"/>
        <v>2.4385669950289758E-17</v>
      </c>
      <c r="AS179" s="62">
        <f t="shared" si="101"/>
        <v>8.6929346246051864E-3</v>
      </c>
      <c r="AT179" s="63">
        <f t="shared" si="102"/>
        <v>7.4731714831668003E-2</v>
      </c>
      <c r="AU179" s="64">
        <f t="shared" si="103"/>
        <v>-3.4525451012058388E-9</v>
      </c>
      <c r="AV179" s="65">
        <f t="shared" si="104"/>
        <v>-0.98504838500515524</v>
      </c>
      <c r="AW179" s="66">
        <f t="shared" si="105"/>
        <v>7.5567112387659715E-5</v>
      </c>
      <c r="AX179" s="66">
        <f t="shared" si="106"/>
        <v>1.353078306582847E-2</v>
      </c>
      <c r="AY179" s="67">
        <f t="shared" si="107"/>
        <v>1.1920067675860436E-17</v>
      </c>
      <c r="AZ179" s="67">
        <f t="shared" si="108"/>
        <v>1.2284672824348524E-17</v>
      </c>
      <c r="BA179" s="68">
        <f t="shared" si="109"/>
        <v>3.4089939704334066E-5</v>
      </c>
      <c r="BB179" s="69">
        <f t="shared" si="110"/>
        <v>-1.3539392553748388E-11</v>
      </c>
      <c r="BC179" s="43"/>
    </row>
    <row r="180" spans="12:55" x14ac:dyDescent="0.25">
      <c r="L180" s="42">
        <v>3.3</v>
      </c>
      <c r="M180" s="46">
        <f t="shared" si="74"/>
        <v>1995.2623149688804</v>
      </c>
      <c r="N180" s="43">
        <f t="shared" si="75"/>
        <v>19.952623149688804</v>
      </c>
      <c r="O180" s="47">
        <f t="shared" si="76"/>
        <v>4.1867492599209868E-2</v>
      </c>
      <c r="P180" s="47">
        <f t="shared" si="77"/>
        <v>3.8690013754966904E-2</v>
      </c>
      <c r="Q180" s="47">
        <f t="shared" si="78"/>
        <v>8.0093765333663539E-2</v>
      </c>
      <c r="R180" s="43">
        <f t="shared" si="79"/>
        <v>0.1142266461113957</v>
      </c>
      <c r="S180" s="43">
        <f t="shared" si="80"/>
        <v>0.1055575635144924</v>
      </c>
      <c r="T180" s="7">
        <f t="shared" si="81"/>
        <v>7.5152993071931655E-5</v>
      </c>
      <c r="U180" s="36">
        <f t="shared" si="82"/>
        <v>2.9055581399469976E-9</v>
      </c>
      <c r="V180" s="36">
        <f t="shared" si="83"/>
        <v>5.805051999635175E-9</v>
      </c>
      <c r="W180" s="37">
        <f t="shared" si="93"/>
        <v>8.407064642369444E-18</v>
      </c>
      <c r="X180" s="37">
        <f t="shared" si="94"/>
        <v>-8.5367704299462428</v>
      </c>
      <c r="Y180" s="37">
        <f t="shared" si="94"/>
        <v>-8.2361938856491843</v>
      </c>
      <c r="Z180" s="7">
        <f t="shared" si="84"/>
        <v>8.407064642369444E-18</v>
      </c>
      <c r="AA180" s="19">
        <f t="shared" si="85"/>
        <v>7.374409445166219E-2</v>
      </c>
      <c r="AB180" s="47">
        <f t="shared" si="86"/>
        <v>1.3173059839389714</v>
      </c>
      <c r="AC180" s="20">
        <f t="shared" si="87"/>
        <v>1.3574655420739456E-3</v>
      </c>
      <c r="AD180" s="20"/>
      <c r="AE180" s="29">
        <f t="shared" si="88"/>
        <v>5.805051999635175E-9</v>
      </c>
      <c r="AF180" s="20"/>
      <c r="AG180" s="20"/>
      <c r="AI180" s="60">
        <f t="shared" si="89"/>
        <v>0.1142266461113957</v>
      </c>
      <c r="AJ180" s="61">
        <f t="shared" si="95"/>
        <v>1.3047726681858031E-2</v>
      </c>
      <c r="AK180" s="61">
        <f t="shared" si="90"/>
        <v>0.1055575635144924</v>
      </c>
      <c r="AL180" s="61">
        <f t="shared" si="96"/>
        <v>1.1142399215116098E-2</v>
      </c>
      <c r="AM180" s="61">
        <f t="shared" si="97"/>
        <v>1.2057486451951097E-2</v>
      </c>
      <c r="AN180" s="61">
        <f t="shared" si="91"/>
        <v>2.9055581399469976E-9</v>
      </c>
      <c r="AO180" s="61">
        <f t="shared" si="98"/>
        <v>8.4422681046122563E-18</v>
      </c>
      <c r="AP180" s="61">
        <f t="shared" si="92"/>
        <v>5.805051999635175E-9</v>
      </c>
      <c r="AQ180" s="61">
        <f t="shared" si="99"/>
        <v>3.3698628718468347E-17</v>
      </c>
      <c r="AR180" s="61">
        <f t="shared" si="100"/>
        <v>1.6866916090355579E-17</v>
      </c>
      <c r="AS180" s="62">
        <f t="shared" si="101"/>
        <v>8.6690825969032992E-3</v>
      </c>
      <c r="AT180" s="63">
        <f t="shared" si="102"/>
        <v>7.5893698117066907E-2</v>
      </c>
      <c r="AU180" s="64">
        <f t="shared" si="103"/>
        <v>-2.8994938596881774E-9</v>
      </c>
      <c r="AV180" s="65">
        <f t="shared" si="104"/>
        <v>-0.99791286907136856</v>
      </c>
      <c r="AW180" s="66">
        <f t="shared" si="105"/>
        <v>7.5152993071931655E-5</v>
      </c>
      <c r="AX180" s="66">
        <f t="shared" si="106"/>
        <v>1.3047726681858031E-2</v>
      </c>
      <c r="AY180" s="67">
        <f t="shared" si="107"/>
        <v>8.407064642369444E-18</v>
      </c>
      <c r="AZ180" s="67">
        <f t="shared" si="108"/>
        <v>8.4422681046122563E-18</v>
      </c>
      <c r="BA180" s="68">
        <f t="shared" si="109"/>
        <v>3.3996402340797253E-5</v>
      </c>
      <c r="BB180" s="69">
        <f t="shared" si="110"/>
        <v>-1.1370564155639911E-11</v>
      </c>
      <c r="BC180" s="43"/>
    </row>
    <row r="181" spans="12:55" x14ac:dyDescent="0.25">
      <c r="L181" s="42">
        <v>3.32</v>
      </c>
      <c r="M181" s="46">
        <f t="shared" si="74"/>
        <v>2089.2961308540398</v>
      </c>
      <c r="N181" s="43">
        <f t="shared" si="75"/>
        <v>20.892961308540396</v>
      </c>
      <c r="O181" s="47">
        <f t="shared" si="76"/>
        <v>4.1119777128013804E-2</v>
      </c>
      <c r="P181" s="47">
        <f t="shared" si="77"/>
        <v>3.7952245196539738E-2</v>
      </c>
      <c r="Q181" s="47">
        <f t="shared" si="78"/>
        <v>7.7975171076456518E-2</v>
      </c>
      <c r="R181" s="43">
        <f t="shared" si="79"/>
        <v>0.1121866617412321</v>
      </c>
      <c r="S181" s="43">
        <f t="shared" si="80"/>
        <v>0.1035447172033387</v>
      </c>
      <c r="T181" s="7">
        <f t="shared" si="81"/>
        <v>7.4683205396025481E-5</v>
      </c>
      <c r="U181" s="36">
        <f t="shared" si="82"/>
        <v>2.4086440668215264E-9</v>
      </c>
      <c r="V181" s="36">
        <f t="shared" si="83"/>
        <v>4.8443825734189437E-9</v>
      </c>
      <c r="W181" s="37">
        <f t="shared" si="93"/>
        <v>5.9328220725214165E-18</v>
      </c>
      <c r="X181" s="37">
        <f t="shared" si="94"/>
        <v>-8.61822737237034</v>
      </c>
      <c r="Y181" s="37">
        <f t="shared" si="94"/>
        <v>-8.3147615668163581</v>
      </c>
      <c r="Z181" s="7">
        <f t="shared" si="84"/>
        <v>5.9328220725214165E-18</v>
      </c>
      <c r="AA181" s="19">
        <f t="shared" si="85"/>
        <v>7.1496230559671345E-2</v>
      </c>
      <c r="AB181" s="47">
        <f t="shared" si="86"/>
        <v>1.3173482412774784</v>
      </c>
      <c r="AC181" s="20">
        <f t="shared" si="87"/>
        <v>1.2588610194418474E-3</v>
      </c>
      <c r="AD181" s="20"/>
      <c r="AE181" s="29">
        <f t="shared" si="88"/>
        <v>4.8443825734189437E-9</v>
      </c>
      <c r="AF181" s="20"/>
      <c r="AG181" s="20"/>
      <c r="AI181" s="60">
        <f t="shared" si="89"/>
        <v>0.1121866617412321</v>
      </c>
      <c r="AJ181" s="61">
        <f t="shared" si="95"/>
        <v>1.258584707264163E-2</v>
      </c>
      <c r="AK181" s="61">
        <f t="shared" si="90"/>
        <v>0.1035447172033387</v>
      </c>
      <c r="AL181" s="61">
        <f t="shared" si="96"/>
        <v>1.0721508460719386E-2</v>
      </c>
      <c r="AM181" s="61">
        <f t="shared" si="97"/>
        <v>1.1616336163982494E-2</v>
      </c>
      <c r="AN181" s="61">
        <f t="shared" si="91"/>
        <v>2.4086440668215264E-9</v>
      </c>
      <c r="AO181" s="61">
        <f t="shared" si="98"/>
        <v>5.8015662406345423E-18</v>
      </c>
      <c r="AP181" s="61">
        <f t="shared" si="92"/>
        <v>4.8443825734189437E-9</v>
      </c>
      <c r="AQ181" s="61">
        <f t="shared" si="99"/>
        <v>2.3468042517645149E-17</v>
      </c>
      <c r="AR181" s="61">
        <f t="shared" si="100"/>
        <v>1.1668393342879137E-17</v>
      </c>
      <c r="AS181" s="62">
        <f t="shared" si="101"/>
        <v>8.6419445378933951E-3</v>
      </c>
      <c r="AT181" s="63">
        <f t="shared" si="102"/>
        <v>7.7031836082499375E-2</v>
      </c>
      <c r="AU181" s="64">
        <f t="shared" si="103"/>
        <v>-2.4357385065974172E-9</v>
      </c>
      <c r="AV181" s="65">
        <f t="shared" si="104"/>
        <v>-1.0112488350392281</v>
      </c>
      <c r="AW181" s="66">
        <f t="shared" si="105"/>
        <v>7.4683205396025481E-5</v>
      </c>
      <c r="AX181" s="66">
        <f t="shared" si="106"/>
        <v>1.258584707264163E-2</v>
      </c>
      <c r="AY181" s="67">
        <f t="shared" si="107"/>
        <v>5.9328220725214165E-18</v>
      </c>
      <c r="AZ181" s="67">
        <f t="shared" si="108"/>
        <v>5.8015662406345423E-18</v>
      </c>
      <c r="BA181" s="68">
        <f t="shared" si="109"/>
        <v>3.38899785799741E-5</v>
      </c>
      <c r="BB181" s="69">
        <f t="shared" si="110"/>
        <v>-9.5519157121467348E-12</v>
      </c>
      <c r="BC181" s="43"/>
    </row>
    <row r="182" spans="12:55" x14ac:dyDescent="0.25">
      <c r="L182" s="42">
        <v>3.34</v>
      </c>
      <c r="M182" s="46">
        <f t="shared" si="74"/>
        <v>2187.7616239495528</v>
      </c>
      <c r="N182" s="43">
        <f t="shared" si="75"/>
        <v>21.877616239495527</v>
      </c>
      <c r="O182" s="47">
        <f t="shared" si="76"/>
        <v>4.0391788565626148E-2</v>
      </c>
      <c r="P182" s="47">
        <f t="shared" si="77"/>
        <v>3.7235380171956954E-2</v>
      </c>
      <c r="Q182" s="47">
        <f t="shared" si="78"/>
        <v>7.5912471497538186E-2</v>
      </c>
      <c r="R182" s="43">
        <f t="shared" si="79"/>
        <v>0.11020049809190556</v>
      </c>
      <c r="S182" s="43">
        <f t="shared" si="80"/>
        <v>0.10158890178691227</v>
      </c>
      <c r="T182" s="7">
        <f t="shared" si="81"/>
        <v>7.4159590920174154E-5</v>
      </c>
      <c r="U182" s="36">
        <f t="shared" si="82"/>
        <v>1.9966930249523955E-9</v>
      </c>
      <c r="V182" s="36">
        <f t="shared" si="83"/>
        <v>4.0434611961139162E-9</v>
      </c>
      <c r="W182" s="37">
        <f t="shared" si="93"/>
        <v>4.1892599464798759E-18</v>
      </c>
      <c r="X182" s="37">
        <f t="shared" si="94"/>
        <v>-8.6996886991838629</v>
      </c>
      <c r="Y182" s="37">
        <f t="shared" si="94"/>
        <v>-8.3932467203274381</v>
      </c>
      <c r="Z182" s="7">
        <f t="shared" si="84"/>
        <v>4.1892599464798759E-18</v>
      </c>
      <c r="AA182" s="19">
        <f t="shared" si="85"/>
        <v>6.9316885945251053E-2</v>
      </c>
      <c r="AB182" s="47">
        <f t="shared" si="86"/>
        <v>1.3173874533234964</v>
      </c>
      <c r="AC182" s="20">
        <f t="shared" si="87"/>
        <v>1.1673624723105391E-3</v>
      </c>
      <c r="AD182" s="20"/>
      <c r="AE182" s="29">
        <f t="shared" si="88"/>
        <v>4.0434611961139162E-9</v>
      </c>
      <c r="AF182" s="20"/>
      <c r="AG182" s="20"/>
      <c r="AI182" s="60">
        <f t="shared" si="89"/>
        <v>0.11020049809190556</v>
      </c>
      <c r="AJ182" s="61">
        <f t="shared" si="95"/>
        <v>1.2144149779704081E-2</v>
      </c>
      <c r="AK182" s="61">
        <f t="shared" si="90"/>
        <v>0.10158890178691227</v>
      </c>
      <c r="AL182" s="61">
        <f t="shared" si="96"/>
        <v>1.0320304966270906E-2</v>
      </c>
      <c r="AM182" s="61">
        <f t="shared" si="97"/>
        <v>1.1195147577527407E-2</v>
      </c>
      <c r="AN182" s="61">
        <f t="shared" si="91"/>
        <v>1.9966930249523955E-9</v>
      </c>
      <c r="AO182" s="61">
        <f t="shared" si="98"/>
        <v>3.986783035893548E-18</v>
      </c>
      <c r="AP182" s="61">
        <f t="shared" si="92"/>
        <v>4.0434611961139162E-9</v>
      </c>
      <c r="AQ182" s="61">
        <f t="shared" si="99"/>
        <v>1.6349578444478984E-17</v>
      </c>
      <c r="AR182" s="61">
        <f t="shared" si="100"/>
        <v>8.0735507669463274E-18</v>
      </c>
      <c r="AS182" s="62">
        <f t="shared" si="101"/>
        <v>8.6115963049932936E-3</v>
      </c>
      <c r="AT182" s="63">
        <f t="shared" si="102"/>
        <v>7.8144803826670106E-2</v>
      </c>
      <c r="AU182" s="64">
        <f t="shared" si="103"/>
        <v>-2.0467681711615207E-9</v>
      </c>
      <c r="AV182" s="65">
        <f t="shared" si="104"/>
        <v>-1.0250790409859418</v>
      </c>
      <c r="AW182" s="66">
        <f t="shared" si="105"/>
        <v>7.4159590920174154E-5</v>
      </c>
      <c r="AX182" s="66">
        <f t="shared" si="106"/>
        <v>1.2144149779704081E-2</v>
      </c>
      <c r="AY182" s="67">
        <f t="shared" si="107"/>
        <v>4.1892599464798759E-18</v>
      </c>
      <c r="AZ182" s="67">
        <f t="shared" si="108"/>
        <v>3.986783035893548E-18</v>
      </c>
      <c r="BA182" s="68">
        <f t="shared" si="109"/>
        <v>3.3770965901934482E-5</v>
      </c>
      <c r="BB182" s="69">
        <f t="shared" si="110"/>
        <v>-8.0265418476922381E-12</v>
      </c>
      <c r="BC182" s="43"/>
    </row>
    <row r="183" spans="12:55" x14ac:dyDescent="0.25">
      <c r="L183" s="42">
        <v>3.36</v>
      </c>
      <c r="M183" s="46">
        <f t="shared" si="74"/>
        <v>2290.8676527677749</v>
      </c>
      <c r="N183" s="43">
        <f t="shared" si="75"/>
        <v>22.908676527677748</v>
      </c>
      <c r="O183" s="47">
        <f t="shared" si="76"/>
        <v>3.9683011317318974E-2</v>
      </c>
      <c r="P183" s="47">
        <f t="shared" si="77"/>
        <v>3.6538873409672573E-2</v>
      </c>
      <c r="Q183" s="47">
        <f t="shared" si="78"/>
        <v>7.3904205698917577E-2</v>
      </c>
      <c r="R183" s="43">
        <f t="shared" si="79"/>
        <v>0.10826674847166391</v>
      </c>
      <c r="S183" s="43">
        <f t="shared" si="80"/>
        <v>9.9688629606505805E-2</v>
      </c>
      <c r="T183" s="7">
        <f t="shared" si="81"/>
        <v>7.3584123264781417E-5</v>
      </c>
      <c r="U183" s="36">
        <f t="shared" si="82"/>
        <v>1.6551825432107235E-9</v>
      </c>
      <c r="V183" s="36">
        <f t="shared" si="83"/>
        <v>3.3756232783681047E-9</v>
      </c>
      <c r="W183" s="37">
        <f t="shared" si="93"/>
        <v>2.9599163231888705E-18</v>
      </c>
      <c r="X183" s="37">
        <f t="shared" si="94"/>
        <v>-8.7811541027116036</v>
      </c>
      <c r="Y183" s="37">
        <f t="shared" si="94"/>
        <v>-8.4716460268730973</v>
      </c>
      <c r="Z183" s="7">
        <f t="shared" si="84"/>
        <v>2.9599163231888705E-18</v>
      </c>
      <c r="AA183" s="19">
        <f t="shared" si="85"/>
        <v>6.7203972007122692E-2</v>
      </c>
      <c r="AB183" s="47">
        <f t="shared" si="86"/>
        <v>1.3174238370819409</v>
      </c>
      <c r="AC183" s="20">
        <f t="shared" si="87"/>
        <v>1.0824635349961701E-3</v>
      </c>
      <c r="AD183" s="20"/>
      <c r="AE183" s="29">
        <f t="shared" si="88"/>
        <v>3.3756232783681047E-9</v>
      </c>
      <c r="AF183" s="20"/>
      <c r="AG183" s="20"/>
      <c r="AI183" s="60">
        <f t="shared" si="89"/>
        <v>0.10826674847166391</v>
      </c>
      <c r="AJ183" s="61">
        <f t="shared" si="95"/>
        <v>1.172168882462654E-2</v>
      </c>
      <c r="AK183" s="61">
        <f t="shared" si="90"/>
        <v>9.9688629606505805E-2</v>
      </c>
      <c r="AL183" s="61">
        <f t="shared" si="96"/>
        <v>9.9378228728231061E-3</v>
      </c>
      <c r="AM183" s="61">
        <f t="shared" si="97"/>
        <v>1.0792963787092432E-2</v>
      </c>
      <c r="AN183" s="61">
        <f t="shared" si="91"/>
        <v>1.6551825432107235E-9</v>
      </c>
      <c r="AO183" s="61">
        <f t="shared" si="98"/>
        <v>2.7396292513495184E-18</v>
      </c>
      <c r="AP183" s="61">
        <f t="shared" si="92"/>
        <v>3.3756232783681047E-9</v>
      </c>
      <c r="AQ183" s="61">
        <f t="shared" si="99"/>
        <v>1.1394832517460631E-17</v>
      </c>
      <c r="AR183" s="61">
        <f t="shared" si="100"/>
        <v>5.5872727228106395E-18</v>
      </c>
      <c r="AS183" s="62">
        <f t="shared" si="101"/>
        <v>8.5781188651581075E-3</v>
      </c>
      <c r="AT183" s="63">
        <f t="shared" si="102"/>
        <v>7.9231333592725509E-2</v>
      </c>
      <c r="AU183" s="64">
        <f t="shared" si="103"/>
        <v>-1.7204407351573812E-9</v>
      </c>
      <c r="AV183" s="65">
        <f t="shared" si="104"/>
        <v>-1.0394265830160763</v>
      </c>
      <c r="AW183" s="66">
        <f t="shared" si="105"/>
        <v>7.3584123264781417E-5</v>
      </c>
      <c r="AX183" s="66">
        <f t="shared" si="106"/>
        <v>1.172168882462654E-2</v>
      </c>
      <c r="AY183" s="67">
        <f t="shared" si="107"/>
        <v>2.9599163231888705E-18</v>
      </c>
      <c r="AZ183" s="67">
        <f t="shared" si="108"/>
        <v>2.7396292513495184E-18</v>
      </c>
      <c r="BA183" s="68">
        <f t="shared" si="109"/>
        <v>3.3639681824149441E-5</v>
      </c>
      <c r="BB183" s="69">
        <f t="shared" si="110"/>
        <v>-6.7468264123818874E-12</v>
      </c>
      <c r="BC183" s="43"/>
    </row>
    <row r="184" spans="12:55" x14ac:dyDescent="0.25">
      <c r="L184" s="42">
        <v>3.38</v>
      </c>
      <c r="M184" s="46">
        <f t="shared" si="74"/>
        <v>2398.8329190194918</v>
      </c>
      <c r="N184" s="43">
        <f t="shared" si="75"/>
        <v>23.988329190194918</v>
      </c>
      <c r="O184" s="47">
        <f t="shared" si="76"/>
        <v>3.8992942802871911E-2</v>
      </c>
      <c r="P184" s="47">
        <f t="shared" si="77"/>
        <v>3.5862191023356013E-2</v>
      </c>
      <c r="Q184" s="47">
        <f t="shared" si="78"/>
        <v>7.1948949658209582E-2</v>
      </c>
      <c r="R184" s="43">
        <f t="shared" si="79"/>
        <v>0.10638404169610102</v>
      </c>
      <c r="S184" s="43">
        <f t="shared" si="80"/>
        <v>9.7842444065577197E-2</v>
      </c>
      <c r="T184" s="7">
        <f t="shared" si="81"/>
        <v>7.2958890081770226E-5</v>
      </c>
      <c r="U184" s="36">
        <f t="shared" si="82"/>
        <v>1.372071372646885E-9</v>
      </c>
      <c r="V184" s="36">
        <f t="shared" si="83"/>
        <v>2.8186666867641907E-9</v>
      </c>
      <c r="W184" s="37">
        <f t="shared" si="93"/>
        <v>2.0926380028261465E-18</v>
      </c>
      <c r="X184" s="37">
        <f t="shared" si="94"/>
        <v>-8.862623296835908</v>
      </c>
      <c r="Y184" s="37">
        <f t="shared" si="94"/>
        <v>-8.549956277323707</v>
      </c>
      <c r="Z184" s="7">
        <f t="shared" si="84"/>
        <v>2.0926380028261465E-18</v>
      </c>
      <c r="AA184" s="19">
        <f t="shared" si="85"/>
        <v>6.5155463808649935E-2</v>
      </c>
      <c r="AB184" s="47">
        <f t="shared" si="86"/>
        <v>1.3174575943429692</v>
      </c>
      <c r="AC184" s="20">
        <f t="shared" si="87"/>
        <v>1.0036933443816935E-3</v>
      </c>
      <c r="AD184" s="20"/>
      <c r="AE184" s="29">
        <f t="shared" si="88"/>
        <v>2.8186666867641907E-9</v>
      </c>
      <c r="AF184" s="20"/>
      <c r="AG184" s="20"/>
      <c r="AI184" s="60">
        <f t="shared" si="89"/>
        <v>0.10638404169610102</v>
      </c>
      <c r="AJ184" s="61">
        <f t="shared" si="95"/>
        <v>1.131756432759776E-2</v>
      </c>
      <c r="AK184" s="61">
        <f t="shared" si="90"/>
        <v>9.7842444065577197E-2</v>
      </c>
      <c r="AL184" s="61">
        <f t="shared" si="96"/>
        <v>9.5731438607256029E-3</v>
      </c>
      <c r="AM184" s="61">
        <f t="shared" si="97"/>
        <v>1.0408874649120797E-2</v>
      </c>
      <c r="AN184" s="61">
        <f t="shared" si="91"/>
        <v>1.372071372646885E-9</v>
      </c>
      <c r="AO184" s="61">
        <f t="shared" si="98"/>
        <v>1.8825798516371073E-18</v>
      </c>
      <c r="AP184" s="61">
        <f t="shared" si="92"/>
        <v>2.8186666867641907E-9</v>
      </c>
      <c r="AQ184" s="61">
        <f t="shared" si="99"/>
        <v>7.9448818910742198E-18</v>
      </c>
      <c r="AR184" s="61">
        <f t="shared" si="100"/>
        <v>3.8674118699425905E-18</v>
      </c>
      <c r="AS184" s="62">
        <f t="shared" si="101"/>
        <v>8.5415976305238256E-3</v>
      </c>
      <c r="AT184" s="63">
        <f t="shared" si="102"/>
        <v>8.0290215471639434E-2</v>
      </c>
      <c r="AU184" s="64">
        <f t="shared" si="103"/>
        <v>-1.4465953141173057E-9</v>
      </c>
      <c r="AV184" s="65">
        <f t="shared" si="104"/>
        <v>-1.0543149160868035</v>
      </c>
      <c r="AW184" s="66">
        <f t="shared" si="105"/>
        <v>7.2958890081770226E-5</v>
      </c>
      <c r="AX184" s="66">
        <f t="shared" si="106"/>
        <v>1.131756432759776E-2</v>
      </c>
      <c r="AY184" s="67">
        <f t="shared" si="107"/>
        <v>2.0926380028261465E-18</v>
      </c>
      <c r="AZ184" s="67">
        <f t="shared" si="108"/>
        <v>1.8825798516371073E-18</v>
      </c>
      <c r="BA184" s="68">
        <f t="shared" si="109"/>
        <v>3.3496461296171867E-5</v>
      </c>
      <c r="BB184" s="69">
        <f t="shared" si="110"/>
        <v>-5.6729228004600227E-12</v>
      </c>
      <c r="BC184" s="43"/>
    </row>
    <row r="185" spans="12:55" x14ac:dyDescent="0.25">
      <c r="L185" s="42">
        <v>3.4</v>
      </c>
      <c r="M185" s="46">
        <f t="shared" si="74"/>
        <v>2511.8864315095811</v>
      </c>
      <c r="N185" s="43">
        <f t="shared" si="75"/>
        <v>25.118864315095813</v>
      </c>
      <c r="O185" s="47">
        <f t="shared" si="76"/>
        <v>3.8321093172205438E-2</v>
      </c>
      <c r="P185" s="47">
        <f t="shared" si="77"/>
        <v>3.5204810454893508E-2</v>
      </c>
      <c r="Q185" s="47">
        <f t="shared" si="78"/>
        <v>7.0045315422903806E-2</v>
      </c>
      <c r="R185" s="43">
        <f t="shared" si="79"/>
        <v>0.10455104131232214</v>
      </c>
      <c r="S185" s="43">
        <f t="shared" si="80"/>
        <v>9.6048919474240865E-2</v>
      </c>
      <c r="T185" s="7">
        <f t="shared" si="81"/>
        <v>7.2286075749578477E-5</v>
      </c>
      <c r="U185" s="36">
        <f t="shared" si="82"/>
        <v>1.1373758026195455E-9</v>
      </c>
      <c r="V185" s="36">
        <f t="shared" si="83"/>
        <v>2.3541038993652642E-9</v>
      </c>
      <c r="W185" s="37">
        <f t="shared" si="93"/>
        <v>1.4804272614104589E-18</v>
      </c>
      <c r="X185" s="37">
        <f t="shared" si="94"/>
        <v>-8.9440960154900342</v>
      </c>
      <c r="Y185" s="37">
        <f t="shared" si="94"/>
        <v>-8.6281743733000464</v>
      </c>
      <c r="Z185" s="7">
        <f t="shared" si="84"/>
        <v>1.4804272614104589E-18</v>
      </c>
      <c r="AA185" s="19">
        <f t="shared" si="85"/>
        <v>6.3169398137216823E-2</v>
      </c>
      <c r="AB185" s="47">
        <f t="shared" si="86"/>
        <v>1.3174889127234821</v>
      </c>
      <c r="AC185" s="20">
        <f t="shared" si="87"/>
        <v>9.3061410964532631E-4</v>
      </c>
      <c r="AD185" s="20"/>
      <c r="AE185" s="29">
        <f t="shared" si="88"/>
        <v>2.3541038993652642E-9</v>
      </c>
      <c r="AF185" s="20"/>
      <c r="AG185" s="20"/>
      <c r="AI185" s="60">
        <f t="shared" si="89"/>
        <v>0.10455104131232214</v>
      </c>
      <c r="AJ185" s="61">
        <f t="shared" si="95"/>
        <v>1.0930920239490891E-2</v>
      </c>
      <c r="AK185" s="61">
        <f t="shared" si="90"/>
        <v>9.6048919474240865E-2</v>
      </c>
      <c r="AL185" s="61">
        <f t="shared" si="96"/>
        <v>9.225394932169206E-3</v>
      </c>
      <c r="AM185" s="61">
        <f t="shared" si="97"/>
        <v>1.0042014547955259E-2</v>
      </c>
      <c r="AN185" s="61">
        <f t="shared" si="91"/>
        <v>1.1373758026195455E-9</v>
      </c>
      <c r="AO185" s="61">
        <f t="shared" si="98"/>
        <v>1.2936237163844553E-18</v>
      </c>
      <c r="AP185" s="61">
        <f t="shared" si="92"/>
        <v>2.3541038993652642E-9</v>
      </c>
      <c r="AQ185" s="61">
        <f t="shared" si="99"/>
        <v>5.541805169006742E-18</v>
      </c>
      <c r="AR185" s="61">
        <f t="shared" si="100"/>
        <v>2.6775008119903692E-18</v>
      </c>
      <c r="AS185" s="62">
        <f t="shared" si="101"/>
        <v>8.5021218380812724E-3</v>
      </c>
      <c r="AT185" s="63">
        <f t="shared" si="102"/>
        <v>8.1320298022505039E-2</v>
      </c>
      <c r="AU185" s="64">
        <f t="shared" si="103"/>
        <v>-1.2167280967457187E-9</v>
      </c>
      <c r="AV185" s="65">
        <f t="shared" si="104"/>
        <v>-1.0697678761438507</v>
      </c>
      <c r="AW185" s="66">
        <f t="shared" si="105"/>
        <v>7.2286075749578477E-5</v>
      </c>
      <c r="AX185" s="66">
        <f t="shared" si="106"/>
        <v>1.0930920239490891E-2</v>
      </c>
      <c r="AY185" s="67">
        <f t="shared" si="107"/>
        <v>1.4804272614104589E-18</v>
      </c>
      <c r="AZ185" s="67">
        <f t="shared" si="108"/>
        <v>1.2936237163844553E-18</v>
      </c>
      <c r="BA185" s="68">
        <f t="shared" si="109"/>
        <v>3.3341654266985382E-5</v>
      </c>
      <c r="BB185" s="69">
        <f t="shared" si="110"/>
        <v>-4.7714827323361515E-12</v>
      </c>
      <c r="BC185" s="43"/>
    </row>
    <row r="186" spans="12:55" x14ac:dyDescent="0.25">
      <c r="L186" s="42">
        <v>3.42</v>
      </c>
      <c r="M186" s="46">
        <f t="shared" si="74"/>
        <v>2630.2679918953822</v>
      </c>
      <c r="N186" s="43">
        <f t="shared" si="75"/>
        <v>26.302679918953821</v>
      </c>
      <c r="O186" s="47">
        <f t="shared" si="76"/>
        <v>3.7666985022868825E-2</v>
      </c>
      <c r="P186" s="47">
        <f t="shared" si="77"/>
        <v>3.4566220403784424E-2</v>
      </c>
      <c r="Q186" s="47">
        <f t="shared" si="78"/>
        <v>6.8191950309888144E-2</v>
      </c>
      <c r="R186" s="43">
        <f t="shared" si="79"/>
        <v>0.1027664448281691</v>
      </c>
      <c r="S186" s="43">
        <f t="shared" si="80"/>
        <v>9.430666085664044E-2</v>
      </c>
      <c r="T186" s="7">
        <f t="shared" si="81"/>
        <v>7.1567944844933251E-5</v>
      </c>
      <c r="U186" s="36">
        <f t="shared" si="82"/>
        <v>9.4281826786902289E-10</v>
      </c>
      <c r="V186" s="36">
        <f t="shared" si="83"/>
        <v>1.9665394917514513E-9</v>
      </c>
      <c r="W186" s="37">
        <f t="shared" si="93"/>
        <v>1.048005144227337E-18</v>
      </c>
      <c r="X186" s="37">
        <f t="shared" si="94"/>
        <v>-9.0255720112581805</v>
      </c>
      <c r="Y186" s="37">
        <f t="shared" si="94"/>
        <v>-8.706297327729942</v>
      </c>
      <c r="Z186" s="7">
        <f t="shared" si="84"/>
        <v>1.048005144227337E-18</v>
      </c>
      <c r="AA186" s="19">
        <f t="shared" si="85"/>
        <v>6.1243871622757712E-2</v>
      </c>
      <c r="AB186" s="47">
        <f t="shared" si="86"/>
        <v>1.3175179666399033</v>
      </c>
      <c r="AC186" s="20">
        <f t="shared" si="87"/>
        <v>8.6281884234935314E-4</v>
      </c>
      <c r="AD186" s="20"/>
      <c r="AE186" s="29">
        <f t="shared" si="88"/>
        <v>1.9665394917514513E-9</v>
      </c>
      <c r="AF186" s="20"/>
      <c r="AG186" s="20"/>
      <c r="AI186" s="60">
        <f t="shared" si="89"/>
        <v>0.1027664448281691</v>
      </c>
      <c r="AJ186" s="61">
        <f t="shared" si="95"/>
        <v>1.0560942182621123E-2</v>
      </c>
      <c r="AK186" s="61">
        <f t="shared" si="90"/>
        <v>9.430666085664044E-2</v>
      </c>
      <c r="AL186" s="61">
        <f t="shared" si="96"/>
        <v>8.8937462819293975E-3</v>
      </c>
      <c r="AM186" s="61">
        <f t="shared" si="97"/>
        <v>9.6915602598527939E-3</v>
      </c>
      <c r="AN186" s="61">
        <f t="shared" si="91"/>
        <v>9.4281826786902289E-10</v>
      </c>
      <c r="AO186" s="61">
        <f t="shared" si="98"/>
        <v>8.8890628622754457E-19</v>
      </c>
      <c r="AP186" s="61">
        <f t="shared" si="92"/>
        <v>1.9665394917514513E-9</v>
      </c>
      <c r="AQ186" s="61">
        <f t="shared" si="99"/>
        <v>3.8672775726180564E-18</v>
      </c>
      <c r="AR186" s="61">
        <f t="shared" si="100"/>
        <v>1.8540893573091321E-18</v>
      </c>
      <c r="AS186" s="62">
        <f t="shared" si="101"/>
        <v>8.4597839715286616E-3</v>
      </c>
      <c r="AT186" s="63">
        <f t="shared" si="102"/>
        <v>8.2320488810076725E-2</v>
      </c>
      <c r="AU186" s="64">
        <f t="shared" si="103"/>
        <v>-1.0237212238824284E-9</v>
      </c>
      <c r="AV186" s="65">
        <f t="shared" si="104"/>
        <v>-1.0858097034927674</v>
      </c>
      <c r="AW186" s="66">
        <f t="shared" si="105"/>
        <v>7.1567944844933251E-5</v>
      </c>
      <c r="AX186" s="66">
        <f t="shared" si="106"/>
        <v>1.0560942182621123E-2</v>
      </c>
      <c r="AY186" s="67">
        <f t="shared" si="107"/>
        <v>1.048005144227337E-18</v>
      </c>
      <c r="AZ186" s="67">
        <f t="shared" si="108"/>
        <v>8.8890628622754457E-19</v>
      </c>
      <c r="BA186" s="68">
        <f t="shared" si="109"/>
        <v>3.3175623417759459E-5</v>
      </c>
      <c r="BB186" s="69">
        <f t="shared" si="110"/>
        <v>-4.0145930348330525E-12</v>
      </c>
      <c r="BC186" s="43"/>
    </row>
    <row r="187" spans="12:55" x14ac:dyDescent="0.25">
      <c r="L187" s="42">
        <v>3.44</v>
      </c>
      <c r="M187" s="46">
        <f t="shared" si="74"/>
        <v>2754.228703338169</v>
      </c>
      <c r="N187" s="43">
        <f t="shared" si="75"/>
        <v>27.54228703338169</v>
      </c>
      <c r="O187" s="47">
        <f t="shared" si="76"/>
        <v>3.7030153119865503E-2</v>
      </c>
      <c r="P187" s="47">
        <f t="shared" si="77"/>
        <v>3.3945920744093964E-2</v>
      </c>
      <c r="Q187" s="47">
        <f t="shared" si="78"/>
        <v>6.6387536111595799E-2</v>
      </c>
      <c r="R187" s="43">
        <f t="shared" si="79"/>
        <v>0.10102898294782282</v>
      </c>
      <c r="S187" s="43">
        <f t="shared" si="80"/>
        <v>9.261430372437171E-2</v>
      </c>
      <c r="T187" s="7">
        <f t="shared" si="81"/>
        <v>7.0806826433579827E-5</v>
      </c>
      <c r="U187" s="36">
        <f t="shared" si="82"/>
        <v>7.8153592468462345E-10</v>
      </c>
      <c r="V187" s="36">
        <f t="shared" si="83"/>
        <v>1.6431519805513463E-9</v>
      </c>
      <c r="W187" s="37">
        <f t="shared" si="93"/>
        <v>7.4238222772732758E-19</v>
      </c>
      <c r="X187" s="37">
        <f t="shared" si="94"/>
        <v>-9.1070510540699949</v>
      </c>
      <c r="Y187" s="37">
        <f t="shared" si="94"/>
        <v>-8.7843222653767246</v>
      </c>
      <c r="Z187" s="7">
        <f t="shared" si="84"/>
        <v>7.4238222772732758E-19</v>
      </c>
      <c r="AA187" s="19">
        <f t="shared" si="85"/>
        <v>5.9377038913641648E-2</v>
      </c>
      <c r="AB187" s="47">
        <f t="shared" si="86"/>
        <v>1.3175449182165029</v>
      </c>
      <c r="AC187" s="20">
        <f t="shared" si="87"/>
        <v>7.9992923692986473E-4</v>
      </c>
      <c r="AD187" s="20"/>
      <c r="AE187" s="29">
        <f t="shared" si="88"/>
        <v>1.6431519805513463E-9</v>
      </c>
      <c r="AF187" s="20"/>
      <c r="AG187" s="20"/>
      <c r="AI187" s="60">
        <f t="shared" si="89"/>
        <v>0.10102898294782282</v>
      </c>
      <c r="AJ187" s="61">
        <f t="shared" si="95"/>
        <v>1.0206855395471474E-2</v>
      </c>
      <c r="AK187" s="61">
        <f t="shared" si="90"/>
        <v>9.261430372437171E-2</v>
      </c>
      <c r="AL187" s="61">
        <f t="shared" si="96"/>
        <v>8.5774092543501722E-3</v>
      </c>
      <c r="AM187" s="61">
        <f t="shared" si="97"/>
        <v>9.3567289116940327E-3</v>
      </c>
      <c r="AN187" s="61">
        <f t="shared" si="91"/>
        <v>7.8153592468462345E-10</v>
      </c>
      <c r="AO187" s="61">
        <f t="shared" si="98"/>
        <v>6.1079840157264938E-19</v>
      </c>
      <c r="AP187" s="61">
        <f t="shared" si="92"/>
        <v>1.6431519805513463E-9</v>
      </c>
      <c r="AQ187" s="61">
        <f t="shared" si="99"/>
        <v>2.6999484311898118E-18</v>
      </c>
      <c r="AR187" s="61">
        <f t="shared" si="100"/>
        <v>1.2841823025175668E-18</v>
      </c>
      <c r="AS187" s="62">
        <f t="shared" si="101"/>
        <v>8.4146792234511131E-3</v>
      </c>
      <c r="AT187" s="63">
        <f t="shared" si="102"/>
        <v>8.3289754859721163E-2</v>
      </c>
      <c r="AU187" s="64">
        <f t="shared" si="103"/>
        <v>-8.6161605586672282E-10</v>
      </c>
      <c r="AV187" s="65">
        <f t="shared" si="104"/>
        <v>-1.1024650673792307</v>
      </c>
      <c r="AW187" s="66">
        <f t="shared" si="105"/>
        <v>7.0806826433579827E-5</v>
      </c>
      <c r="AX187" s="66">
        <f t="shared" si="106"/>
        <v>1.0206855395471474E-2</v>
      </c>
      <c r="AY187" s="67">
        <f t="shared" si="107"/>
        <v>7.4238222772732758E-19</v>
      </c>
      <c r="AZ187" s="67">
        <f t="shared" si="108"/>
        <v>6.1079840157264938E-19</v>
      </c>
      <c r="BA187" s="68">
        <f t="shared" si="109"/>
        <v>3.2998742052749466E-5</v>
      </c>
      <c r="BB187" s="69">
        <f t="shared" si="110"/>
        <v>-3.3788864935949914E-12</v>
      </c>
      <c r="BC187" s="43"/>
    </row>
    <row r="188" spans="12:55" x14ac:dyDescent="0.25">
      <c r="L188" s="42">
        <v>3.46</v>
      </c>
      <c r="M188" s="46">
        <f t="shared" si="74"/>
        <v>2884.0315031266077</v>
      </c>
      <c r="N188" s="43">
        <f t="shared" si="75"/>
        <v>28.840315031266076</v>
      </c>
      <c r="O188" s="47">
        <f t="shared" si="76"/>
        <v>3.6410144118236572E-2</v>
      </c>
      <c r="P188" s="47">
        <f t="shared" si="77"/>
        <v>3.3343422430057813E-2</v>
      </c>
      <c r="Q188" s="47">
        <f t="shared" si="78"/>
        <v>6.4630788309966769E-2</v>
      </c>
      <c r="R188" s="43">
        <f t="shared" si="79"/>
        <v>9.9337418814930759E-2</v>
      </c>
      <c r="S188" s="43">
        <f t="shared" si="80"/>
        <v>9.0970513818944734E-2</v>
      </c>
      <c r="T188" s="7">
        <f t="shared" si="81"/>
        <v>7.0005099211855899E-5</v>
      </c>
      <c r="U188" s="36">
        <f t="shared" si="82"/>
        <v>6.4783897159795358E-10</v>
      </c>
      <c r="V188" s="36">
        <f t="shared" si="83"/>
        <v>1.3732625500597097E-9</v>
      </c>
      <c r="W188" s="37">
        <f t="shared" si="93"/>
        <v>5.2623936818825963E-19</v>
      </c>
      <c r="X188" s="37">
        <f t="shared" si="94"/>
        <v>-9.1885329299892344</v>
      </c>
      <c r="Y188" s="37">
        <f t="shared" si="94"/>
        <v>-8.8622464233302516</v>
      </c>
      <c r="Z188" s="7">
        <f t="shared" si="84"/>
        <v>5.2623936818825963E-19</v>
      </c>
      <c r="AA188" s="19">
        <f t="shared" si="85"/>
        <v>5.7567110908155035E-2</v>
      </c>
      <c r="AB188" s="47">
        <f t="shared" si="86"/>
        <v>1.3175699181333005</v>
      </c>
      <c r="AC188" s="20">
        <f t="shared" si="87"/>
        <v>7.4159369217568496E-4</v>
      </c>
      <c r="AD188" s="20"/>
      <c r="AE188" s="29">
        <f t="shared" si="88"/>
        <v>1.3732625500597097E-9</v>
      </c>
      <c r="AF188" s="20"/>
      <c r="AG188" s="20"/>
      <c r="AI188" s="60">
        <f t="shared" si="89"/>
        <v>9.9337418814930759E-2</v>
      </c>
      <c r="AJ188" s="61">
        <f t="shared" si="95"/>
        <v>9.8679227768129589E-3</v>
      </c>
      <c r="AK188" s="61">
        <f t="shared" si="90"/>
        <v>9.0970513818944734E-2</v>
      </c>
      <c r="AL188" s="61">
        <f t="shared" si="96"/>
        <v>8.2756343844828141E-3</v>
      </c>
      <c r="AM188" s="61">
        <f t="shared" si="97"/>
        <v>9.0367760310419588E-3</v>
      </c>
      <c r="AN188" s="61">
        <f t="shared" si="91"/>
        <v>6.4783897159795358E-10</v>
      </c>
      <c r="AO188" s="61">
        <f t="shared" si="98"/>
        <v>4.1969533312109412E-19</v>
      </c>
      <c r="AP188" s="61">
        <f t="shared" si="92"/>
        <v>1.3732625500597097E-9</v>
      </c>
      <c r="AQ188" s="61">
        <f t="shared" si="99"/>
        <v>1.8858500313964967E-18</v>
      </c>
      <c r="AR188" s="61">
        <f t="shared" si="100"/>
        <v>8.8965299816466561E-19</v>
      </c>
      <c r="AS188" s="62">
        <f t="shared" si="101"/>
        <v>8.3669049959860242E-3</v>
      </c>
      <c r="AT188" s="63">
        <f t="shared" si="102"/>
        <v>8.4227123029780693E-2</v>
      </c>
      <c r="AU188" s="64">
        <f t="shared" si="103"/>
        <v>-7.254235784617561E-10</v>
      </c>
      <c r="AV188" s="65">
        <f t="shared" si="104"/>
        <v>-1.1197590917885551</v>
      </c>
      <c r="AW188" s="66">
        <f t="shared" si="105"/>
        <v>7.0005099211855899E-5</v>
      </c>
      <c r="AX188" s="66">
        <f t="shared" si="106"/>
        <v>9.8679227768129589E-3</v>
      </c>
      <c r="AY188" s="67">
        <f t="shared" si="107"/>
        <v>5.2623936818825963E-19</v>
      </c>
      <c r="AZ188" s="67">
        <f t="shared" si="108"/>
        <v>4.1969533312109412E-19</v>
      </c>
      <c r="BA188" s="68">
        <f t="shared" si="109"/>
        <v>3.2811392141121666E-5</v>
      </c>
      <c r="BB188" s="69">
        <f t="shared" si="110"/>
        <v>-2.8447983469088475E-12</v>
      </c>
      <c r="BC188" s="43"/>
    </row>
    <row r="189" spans="12:55" x14ac:dyDescent="0.25">
      <c r="L189" s="42">
        <v>3.48</v>
      </c>
      <c r="M189" s="46">
        <f t="shared" si="74"/>
        <v>3019.9517204020176</v>
      </c>
      <c r="N189" s="43">
        <f t="shared" si="75"/>
        <v>30.199517204020175</v>
      </c>
      <c r="O189" s="47">
        <f t="shared" si="76"/>
        <v>3.5806516288766937E-2</v>
      </c>
      <c r="P189" s="47">
        <f t="shared" si="77"/>
        <v>3.275824739137171E-2</v>
      </c>
      <c r="Q189" s="47">
        <f t="shared" si="78"/>
        <v>6.2920455299257466E-2</v>
      </c>
      <c r="R189" s="43">
        <f t="shared" si="79"/>
        <v>9.7690547264253774E-2</v>
      </c>
      <c r="S189" s="43">
        <f t="shared" si="80"/>
        <v>8.937398682610348E-2</v>
      </c>
      <c r="T189" s="7">
        <f t="shared" si="81"/>
        <v>6.9165177521406611E-5</v>
      </c>
      <c r="U189" s="36">
        <f t="shared" si="82"/>
        <v>5.3701023106993039E-10</v>
      </c>
      <c r="V189" s="36">
        <f t="shared" si="83"/>
        <v>1.1479761054725779E-9</v>
      </c>
      <c r="W189" s="37">
        <f t="shared" si="93"/>
        <v>3.7327929968459166E-19</v>
      </c>
      <c r="X189" s="37">
        <f t="shared" si="94"/>
        <v>-9.2700174400827766</v>
      </c>
      <c r="Y189" s="37">
        <f t="shared" si="94"/>
        <v>-8.9400671514584324</v>
      </c>
      <c r="Z189" s="7">
        <f t="shared" si="84"/>
        <v>3.7327929968459166E-19</v>
      </c>
      <c r="AA189" s="19">
        <f t="shared" si="85"/>
        <v>5.5812353039896227E-2</v>
      </c>
      <c r="AB189" s="47">
        <f t="shared" si="86"/>
        <v>1.3175931064173545</v>
      </c>
      <c r="AC189" s="20">
        <f t="shared" si="87"/>
        <v>6.8748546481011373E-4</v>
      </c>
      <c r="AD189" s="20"/>
      <c r="AE189" s="29">
        <f t="shared" si="88"/>
        <v>1.1479761054725779E-9</v>
      </c>
      <c r="AF189" s="20"/>
      <c r="AG189" s="20"/>
      <c r="AI189" s="60">
        <f t="shared" si="89"/>
        <v>9.7690547264253774E-2</v>
      </c>
      <c r="AJ189" s="61">
        <f t="shared" si="95"/>
        <v>9.5434430247894001E-3</v>
      </c>
      <c r="AK189" s="61">
        <f t="shared" si="90"/>
        <v>8.937398682610348E-2</v>
      </c>
      <c r="AL189" s="61">
        <f t="shared" si="96"/>
        <v>7.9877095211925188E-3</v>
      </c>
      <c r="AM189" s="61">
        <f t="shared" si="97"/>
        <v>8.7309936842302569E-3</v>
      </c>
      <c r="AN189" s="61">
        <f t="shared" si="91"/>
        <v>5.3701023106993039E-10</v>
      </c>
      <c r="AO189" s="61">
        <f t="shared" si="98"/>
        <v>2.8837998827378003E-19</v>
      </c>
      <c r="AP189" s="61">
        <f t="shared" si="92"/>
        <v>1.1479761054725779E-9</v>
      </c>
      <c r="AQ189" s="61">
        <f t="shared" si="99"/>
        <v>1.3178491387359873E-18</v>
      </c>
      <c r="AR189" s="61">
        <f t="shared" si="100"/>
        <v>6.1647491366258785E-19</v>
      </c>
      <c r="AS189" s="62">
        <f t="shared" si="101"/>
        <v>8.3165604381502944E-3</v>
      </c>
      <c r="AT189" s="63">
        <f t="shared" si="102"/>
        <v>8.5131680301205881E-2</v>
      </c>
      <c r="AU189" s="64">
        <f t="shared" si="103"/>
        <v>-6.1096587440264753E-10</v>
      </c>
      <c r="AV189" s="65">
        <f t="shared" si="104"/>
        <v>-1.1377173823771833</v>
      </c>
      <c r="AW189" s="66">
        <f t="shared" si="105"/>
        <v>6.9165177521406611E-5</v>
      </c>
      <c r="AX189" s="66">
        <f t="shared" si="106"/>
        <v>9.5434430247894001E-3</v>
      </c>
      <c r="AY189" s="67">
        <f t="shared" si="107"/>
        <v>3.7327929968459166E-19</v>
      </c>
      <c r="AZ189" s="67">
        <f t="shared" si="108"/>
        <v>2.8837998827378003E-19</v>
      </c>
      <c r="BA189" s="68">
        <f t="shared" si="109"/>
        <v>3.2613962502550176E-5</v>
      </c>
      <c r="BB189" s="69">
        <f t="shared" si="110"/>
        <v>-2.3959446055005784E-12</v>
      </c>
      <c r="BC189" s="43"/>
    </row>
    <row r="190" spans="12:55" x14ac:dyDescent="0.25">
      <c r="L190" s="42">
        <v>3.5</v>
      </c>
      <c r="M190" s="46">
        <f t="shared" si="74"/>
        <v>3162.2776601683804</v>
      </c>
      <c r="N190" s="43">
        <f t="shared" si="75"/>
        <v>31.622776601683803</v>
      </c>
      <c r="O190" s="47">
        <f t="shared" si="76"/>
        <v>3.5218839247128493E-2</v>
      </c>
      <c r="P190" s="47">
        <f t="shared" si="77"/>
        <v>3.2189928419138002E-2</v>
      </c>
      <c r="Q190" s="47">
        <f t="shared" si="78"/>
        <v>6.1255317618588656E-2</v>
      </c>
      <c r="R190" s="43">
        <f t="shared" si="79"/>
        <v>9.6087194082690341E-2</v>
      </c>
      <c r="S190" s="43">
        <f t="shared" si="80"/>
        <v>8.7823448064655002E-2</v>
      </c>
      <c r="T190" s="7">
        <f t="shared" si="81"/>
        <v>6.8289498250594926E-5</v>
      </c>
      <c r="U190" s="36">
        <f t="shared" si="82"/>
        <v>4.4513895367144627E-10</v>
      </c>
      <c r="V190" s="36">
        <f t="shared" si="83"/>
        <v>9.5988252928328326E-10</v>
      </c>
      <c r="W190" s="37">
        <f t="shared" si="93"/>
        <v>2.6496094863365896E-19</v>
      </c>
      <c r="X190" s="37">
        <f t="shared" si="94"/>
        <v>-9.3515043993721019</v>
      </c>
      <c r="Y190" s="37">
        <f t="shared" si="94"/>
        <v>-9.0177819127996592</v>
      </c>
      <c r="Z190" s="7">
        <f t="shared" si="84"/>
        <v>2.6496094863365896E-19</v>
      </c>
      <c r="AA190" s="19">
        <f t="shared" si="85"/>
        <v>5.4111083615432001E-2</v>
      </c>
      <c r="AB190" s="47">
        <f t="shared" si="86"/>
        <v>1.3176146131810222</v>
      </c>
      <c r="AC190" s="20">
        <f t="shared" si="87"/>
        <v>6.3730094681294449E-4</v>
      </c>
      <c r="AD190" s="20"/>
      <c r="AE190" s="29">
        <f t="shared" si="88"/>
        <v>9.5988252928328326E-10</v>
      </c>
      <c r="AF190" s="20"/>
      <c r="AG190" s="20"/>
      <c r="AI190" s="60">
        <f t="shared" si="89"/>
        <v>9.6087194082690341E-2</v>
      </c>
      <c r="AJ190" s="61">
        <f t="shared" si="95"/>
        <v>9.2327488666846015E-3</v>
      </c>
      <c r="AK190" s="61">
        <f t="shared" si="90"/>
        <v>8.7823448064655002E-2</v>
      </c>
      <c r="AL190" s="61">
        <f t="shared" si="96"/>
        <v>7.7129580299651543E-3</v>
      </c>
      <c r="AM190" s="61">
        <f t="shared" si="97"/>
        <v>8.4387086991995798E-3</v>
      </c>
      <c r="AN190" s="61">
        <f t="shared" si="91"/>
        <v>4.4513895367144627E-10</v>
      </c>
      <c r="AO190" s="61">
        <f t="shared" si="98"/>
        <v>1.9814868807570998E-19</v>
      </c>
      <c r="AP190" s="61">
        <f t="shared" si="92"/>
        <v>9.5988252928328326E-10</v>
      </c>
      <c r="AQ190" s="61">
        <f t="shared" si="99"/>
        <v>9.2137447002327317E-19</v>
      </c>
      <c r="AR190" s="61">
        <f t="shared" si="100"/>
        <v>4.2728110473266208E-19</v>
      </c>
      <c r="AS190" s="62">
        <f t="shared" si="101"/>
        <v>8.2637460180353395E-3</v>
      </c>
      <c r="AT190" s="63">
        <f t="shared" si="102"/>
        <v>8.6002573984247654E-2</v>
      </c>
      <c r="AU190" s="64">
        <f t="shared" si="103"/>
        <v>-5.1474357561183699E-10</v>
      </c>
      <c r="AV190" s="65">
        <f t="shared" si="104"/>
        <v>-1.1563660546135115</v>
      </c>
      <c r="AW190" s="66">
        <f t="shared" si="105"/>
        <v>6.8289498250594926E-5</v>
      </c>
      <c r="AX190" s="66">
        <f t="shared" si="106"/>
        <v>9.2327488666846015E-3</v>
      </c>
      <c r="AY190" s="67">
        <f t="shared" si="107"/>
        <v>2.6496094863365896E-19</v>
      </c>
      <c r="AZ190" s="67">
        <f t="shared" si="108"/>
        <v>1.9814868807570998E-19</v>
      </c>
      <c r="BA190" s="68">
        <f t="shared" si="109"/>
        <v>3.2406847129550353E-5</v>
      </c>
      <c r="BB190" s="69">
        <f t="shared" si="110"/>
        <v>-2.0186022573013217E-12</v>
      </c>
      <c r="BC190" s="43"/>
    </row>
    <row r="191" spans="12:55" x14ac:dyDescent="0.25">
      <c r="L191" s="42">
        <v>3.52</v>
      </c>
      <c r="M191" s="46">
        <f t="shared" si="74"/>
        <v>3311.3112148259115</v>
      </c>
      <c r="N191" s="43">
        <f t="shared" si="75"/>
        <v>33.113112148259113</v>
      </c>
      <c r="O191" s="47">
        <f t="shared" si="76"/>
        <v>3.4646693686729006E-2</v>
      </c>
      <c r="P191" s="47">
        <f t="shared" si="77"/>
        <v>3.1638009043382834E-2</v>
      </c>
      <c r="Q191" s="47">
        <f t="shared" si="78"/>
        <v>5.9634187194993353E-2</v>
      </c>
      <c r="R191" s="43">
        <f t="shared" si="79"/>
        <v>9.4526215280410886E-2</v>
      </c>
      <c r="S191" s="43">
        <f t="shared" si="80"/>
        <v>8.6317652152300847E-2</v>
      </c>
      <c r="T191" s="7">
        <f t="shared" si="81"/>
        <v>6.7380508628167655E-5</v>
      </c>
      <c r="U191" s="36">
        <f t="shared" si="82"/>
        <v>3.689830055998582E-10</v>
      </c>
      <c r="V191" s="36">
        <f t="shared" si="83"/>
        <v>8.0280804529912063E-10</v>
      </c>
      <c r="W191" s="37">
        <f t="shared" si="93"/>
        <v>1.8820416507006663E-19</v>
      </c>
      <c r="X191" s="37">
        <f t="shared" si="94"/>
        <v>-9.4329936358576525</v>
      </c>
      <c r="Y191" s="37">
        <f t="shared" si="94"/>
        <v>-9.095388283903155</v>
      </c>
      <c r="Z191" s="7">
        <f t="shared" si="84"/>
        <v>1.8820416507006663E-19</v>
      </c>
      <c r="AA191" s="19">
        <f t="shared" si="85"/>
        <v>5.2461672202625764E-2</v>
      </c>
      <c r="AB191" s="47">
        <f t="shared" si="86"/>
        <v>1.3176345593105772</v>
      </c>
      <c r="AC191" s="20">
        <f t="shared" si="87"/>
        <v>5.9075805858082176E-4</v>
      </c>
      <c r="AD191" s="20"/>
      <c r="AE191" s="29">
        <f t="shared" si="88"/>
        <v>8.0280804529912063E-10</v>
      </c>
      <c r="AF191" s="20"/>
      <c r="AG191" s="20"/>
      <c r="AI191" s="60">
        <f t="shared" si="89"/>
        <v>9.4526215280410886E-2</v>
      </c>
      <c r="AJ191" s="61">
        <f t="shared" si="95"/>
        <v>8.9352053752385849E-3</v>
      </c>
      <c r="AK191" s="61">
        <f t="shared" si="90"/>
        <v>8.6317652152300847E-2</v>
      </c>
      <c r="AL191" s="61">
        <f t="shared" si="96"/>
        <v>7.4507370730856068E-3</v>
      </c>
      <c r="AM191" s="61">
        <f t="shared" si="97"/>
        <v>8.1592809698480123E-3</v>
      </c>
      <c r="AN191" s="61">
        <f t="shared" si="91"/>
        <v>3.689830055998582E-10</v>
      </c>
      <c r="AO191" s="61">
        <f t="shared" si="98"/>
        <v>1.3614845842150497E-19</v>
      </c>
      <c r="AP191" s="61">
        <f t="shared" si="92"/>
        <v>8.0280804529912063E-10</v>
      </c>
      <c r="AQ191" s="61">
        <f t="shared" si="99"/>
        <v>6.4450075759699489E-19</v>
      </c>
      <c r="AR191" s="61">
        <f t="shared" si="100"/>
        <v>2.9622252547421664E-19</v>
      </c>
      <c r="AS191" s="62">
        <f t="shared" si="101"/>
        <v>8.2085631281100385E-3</v>
      </c>
      <c r="AT191" s="63">
        <f t="shared" si="102"/>
        <v>8.6839011841947061E-2</v>
      </c>
      <c r="AU191" s="64">
        <f t="shared" si="103"/>
        <v>-4.3382503969926243E-10</v>
      </c>
      <c r="AV191" s="65">
        <f t="shared" si="104"/>
        <v>-1.1757317630225004</v>
      </c>
      <c r="AW191" s="66">
        <f t="shared" si="105"/>
        <v>6.7380508628167655E-5</v>
      </c>
      <c r="AX191" s="66">
        <f t="shared" si="106"/>
        <v>8.9352053752385849E-3</v>
      </c>
      <c r="AY191" s="67">
        <f t="shared" si="107"/>
        <v>1.8820416507006663E-19</v>
      </c>
      <c r="AZ191" s="67">
        <f t="shared" si="108"/>
        <v>1.3614845842150497E-19</v>
      </c>
      <c r="BA191" s="68">
        <f t="shared" si="109"/>
        <v>3.219044363964721E-5</v>
      </c>
      <c r="BB191" s="69">
        <f t="shared" si="110"/>
        <v>-1.7012746654873036E-12</v>
      </c>
      <c r="BC191" s="43"/>
    </row>
    <row r="192" spans="12:55" x14ac:dyDescent="0.25">
      <c r="L192" s="42">
        <v>3.54</v>
      </c>
      <c r="M192" s="46">
        <f t="shared" si="74"/>
        <v>3467.3685045253224</v>
      </c>
      <c r="N192" s="43">
        <f t="shared" si="75"/>
        <v>34.673685045253222</v>
      </c>
      <c r="O192" s="47">
        <f t="shared" si="76"/>
        <v>3.4089671115494727E-2</v>
      </c>
      <c r="P192" s="47">
        <f t="shared" si="77"/>
        <v>3.1102043403003356E-2</v>
      </c>
      <c r="Q192" s="47">
        <f t="shared" si="78"/>
        <v>5.8055906597610653E-2</v>
      </c>
      <c r="R192" s="43">
        <f t="shared" si="79"/>
        <v>9.300649637272454E-2</v>
      </c>
      <c r="S192" s="43">
        <f t="shared" si="80"/>
        <v>8.4855382650815353E-2</v>
      </c>
      <c r="T192" s="7">
        <f t="shared" si="81"/>
        <v>6.6440654907496229E-5</v>
      </c>
      <c r="U192" s="36">
        <f t="shared" si="82"/>
        <v>3.0585459563174501E-10</v>
      </c>
      <c r="V192" s="36">
        <f t="shared" si="83"/>
        <v>6.7160828487245199E-10</v>
      </c>
      <c r="W192" s="37">
        <f t="shared" si="93"/>
        <v>1.3377576119318764E-19</v>
      </c>
      <c r="X192" s="37">
        <f t="shared" si="94"/>
        <v>-9.5144849896062205</v>
      </c>
      <c r="Y192" s="37">
        <f t="shared" si="94"/>
        <v>-9.1728839551007013</v>
      </c>
      <c r="Z192" s="7">
        <f t="shared" si="84"/>
        <v>1.3377576119318764E-19</v>
      </c>
      <c r="AA192" s="19">
        <f t="shared" si="85"/>
        <v>5.0862538068094633E-2</v>
      </c>
      <c r="AB192" s="47">
        <f t="shared" si="86"/>
        <v>1.3176530571083624</v>
      </c>
      <c r="AC192" s="20">
        <f t="shared" si="87"/>
        <v>5.4759475050690379E-4</v>
      </c>
      <c r="AD192" s="20"/>
      <c r="AE192" s="29">
        <f t="shared" si="88"/>
        <v>6.7160828487245199E-10</v>
      </c>
      <c r="AF192" s="20"/>
      <c r="AG192" s="20"/>
      <c r="AI192" s="60">
        <f t="shared" si="89"/>
        <v>9.300649637272454E-2</v>
      </c>
      <c r="AJ192" s="61">
        <f t="shared" si="95"/>
        <v>8.6502083675296226E-3</v>
      </c>
      <c r="AK192" s="61">
        <f t="shared" si="90"/>
        <v>8.4855382650815353E-2</v>
      </c>
      <c r="AL192" s="61">
        <f t="shared" si="96"/>
        <v>7.2004359648162953E-3</v>
      </c>
      <c r="AM192" s="61">
        <f t="shared" si="97"/>
        <v>7.8921018387192107E-3</v>
      </c>
      <c r="AN192" s="61">
        <f t="shared" si="91"/>
        <v>3.0585459563174501E-10</v>
      </c>
      <c r="AO192" s="61">
        <f t="shared" si="98"/>
        <v>9.3547033669058257E-20</v>
      </c>
      <c r="AP192" s="61">
        <f t="shared" si="92"/>
        <v>6.7160828487245199E-10</v>
      </c>
      <c r="AQ192" s="61">
        <f t="shared" si="99"/>
        <v>4.5105768830931659E-19</v>
      </c>
      <c r="AR192" s="61">
        <f t="shared" si="100"/>
        <v>2.0541448039259361E-19</v>
      </c>
      <c r="AS192" s="62">
        <f t="shared" si="101"/>
        <v>8.1511137219091867E-3</v>
      </c>
      <c r="AT192" s="63">
        <f t="shared" si="102"/>
        <v>8.7640262130115193E-2</v>
      </c>
      <c r="AU192" s="64">
        <f t="shared" si="103"/>
        <v>-3.6575368924070698E-10</v>
      </c>
      <c r="AV192" s="65">
        <f t="shared" si="104"/>
        <v>-1.1958417315431862</v>
      </c>
      <c r="AW192" s="66">
        <f t="shared" si="105"/>
        <v>6.6440654907496229E-5</v>
      </c>
      <c r="AX192" s="66">
        <f t="shared" si="106"/>
        <v>8.6502083675296226E-3</v>
      </c>
      <c r="AY192" s="67">
        <f t="shared" si="107"/>
        <v>1.3377576119318764E-19</v>
      </c>
      <c r="AZ192" s="67">
        <f t="shared" si="108"/>
        <v>9.3547033669058257E-20</v>
      </c>
      <c r="BA192" s="68">
        <f t="shared" si="109"/>
        <v>3.1965151850624261E-5</v>
      </c>
      <c r="BB192" s="69">
        <f t="shared" si="110"/>
        <v>-1.4343281931008116E-12</v>
      </c>
      <c r="BC192" s="43"/>
    </row>
    <row r="193" spans="12:55" x14ac:dyDescent="0.25">
      <c r="L193" s="42">
        <v>3.56</v>
      </c>
      <c r="M193" s="46">
        <f t="shared" si="74"/>
        <v>3630.7805477010188</v>
      </c>
      <c r="N193" s="43">
        <f t="shared" si="75"/>
        <v>36.307805477010191</v>
      </c>
      <c r="O193" s="47">
        <f t="shared" si="76"/>
        <v>3.354737359677841E-2</v>
      </c>
      <c r="P193" s="47">
        <f t="shared" si="77"/>
        <v>3.0581596108950525E-2</v>
      </c>
      <c r="Q193" s="47">
        <f t="shared" si="78"/>
        <v>5.6519348303568445E-2</v>
      </c>
      <c r="R193" s="43">
        <f t="shared" si="79"/>
        <v>9.1526951673201129E-2</v>
      </c>
      <c r="S193" s="43">
        <f t="shared" si="80"/>
        <v>8.3435451692768725E-2</v>
      </c>
      <c r="T193" s="7">
        <f t="shared" si="81"/>
        <v>6.5472371933337589E-5</v>
      </c>
      <c r="U193" s="36">
        <f t="shared" si="82"/>
        <v>2.5352552346222065E-10</v>
      </c>
      <c r="V193" s="36">
        <f t="shared" si="83"/>
        <v>5.6199605798041894E-10</v>
      </c>
      <c r="W193" s="37">
        <f t="shared" si="93"/>
        <v>9.515407066594296E-20</v>
      </c>
      <c r="X193" s="37">
        <f t="shared" si="94"/>
        <v>-9.5959783119092972</v>
      </c>
      <c r="Y193" s="37">
        <f t="shared" si="94"/>
        <v>-9.2502667307002557</v>
      </c>
      <c r="Z193" s="7">
        <f t="shared" si="84"/>
        <v>9.515407066594296E-20</v>
      </c>
      <c r="AA193" s="19">
        <f t="shared" si="85"/>
        <v>4.9312148662293137E-2</v>
      </c>
      <c r="AB193" s="47">
        <f t="shared" si="86"/>
        <v>1.3176702108914762</v>
      </c>
      <c r="AC193" s="20">
        <f t="shared" si="87"/>
        <v>5.0756760599135128E-4</v>
      </c>
      <c r="AD193" s="20"/>
      <c r="AE193" s="29">
        <f t="shared" si="88"/>
        <v>5.6199605798041894E-10</v>
      </c>
      <c r="AF193" s="20"/>
      <c r="AG193" s="20"/>
      <c r="AI193" s="60">
        <f t="shared" si="89"/>
        <v>9.1526951673201129E-2</v>
      </c>
      <c r="AJ193" s="61">
        <f t="shared" si="95"/>
        <v>8.3771828825884957E-3</v>
      </c>
      <c r="AK193" s="61">
        <f t="shared" si="90"/>
        <v>8.3435451692768725E-2</v>
      </c>
      <c r="AL193" s="61">
        <f t="shared" si="96"/>
        <v>6.9614745991763436E-3</v>
      </c>
      <c r="AM193" s="61">
        <f t="shared" si="97"/>
        <v>7.6365925549157507E-3</v>
      </c>
      <c r="AN193" s="61">
        <f t="shared" si="91"/>
        <v>2.5352552346222065E-10</v>
      </c>
      <c r="AO193" s="61">
        <f t="shared" si="98"/>
        <v>6.4275191046792991E-20</v>
      </c>
      <c r="AP193" s="61">
        <f t="shared" si="92"/>
        <v>5.6199605798041894E-10</v>
      </c>
      <c r="AQ193" s="61">
        <f t="shared" si="99"/>
        <v>3.1583956918553038E-19</v>
      </c>
      <c r="AR193" s="61">
        <f t="shared" si="100"/>
        <v>1.4248034478319023E-19</v>
      </c>
      <c r="AS193" s="62">
        <f t="shared" si="101"/>
        <v>8.0914999804324039E-3</v>
      </c>
      <c r="AT193" s="63">
        <f t="shared" si="102"/>
        <v>8.8405653553537675E-2</v>
      </c>
      <c r="AU193" s="64">
        <f t="shared" si="103"/>
        <v>-3.0847053451819829E-10</v>
      </c>
      <c r="AV193" s="65">
        <f t="shared" si="104"/>
        <v>-1.2167237850676023</v>
      </c>
      <c r="AW193" s="66">
        <f t="shared" si="105"/>
        <v>6.5472371933337589E-5</v>
      </c>
      <c r="AX193" s="66">
        <f t="shared" si="106"/>
        <v>8.3771828825884957E-3</v>
      </c>
      <c r="AY193" s="67">
        <f t="shared" si="107"/>
        <v>9.515407066594296E-20</v>
      </c>
      <c r="AZ193" s="67">
        <f t="shared" si="108"/>
        <v>6.4275191046792991E-20</v>
      </c>
      <c r="BA193" s="68">
        <f t="shared" si="109"/>
        <v>3.1731372472283937E-5</v>
      </c>
      <c r="BB193" s="69">
        <f t="shared" si="110"/>
        <v>-1.2096883706596011E-12</v>
      </c>
      <c r="BC193" s="43"/>
    </row>
    <row r="194" spans="12:55" x14ac:dyDescent="0.25">
      <c r="L194" s="42">
        <v>3.58</v>
      </c>
      <c r="M194" s="46">
        <f t="shared" si="74"/>
        <v>3801.8939632056172</v>
      </c>
      <c r="N194" s="43">
        <f t="shared" si="75"/>
        <v>38.018939632056174</v>
      </c>
      <c r="O194" s="47">
        <f t="shared" si="76"/>
        <v>3.3019413494551113E-2</v>
      </c>
      <c r="P194" s="47">
        <f t="shared" si="77"/>
        <v>3.0076242101402452E-2</v>
      </c>
      <c r="Q194" s="47">
        <f t="shared" si="78"/>
        <v>5.5023413976004056E-2</v>
      </c>
      <c r="R194" s="43">
        <f t="shared" si="79"/>
        <v>9.0086523598480642E-2</v>
      </c>
      <c r="S194" s="43">
        <f t="shared" si="80"/>
        <v>8.2056699591854548E-2</v>
      </c>
      <c r="T194" s="7">
        <f t="shared" si="81"/>
        <v>6.4478073577388731E-5</v>
      </c>
      <c r="U194" s="36">
        <f t="shared" si="82"/>
        <v>2.1014861664753063E-10</v>
      </c>
      <c r="V194" s="36">
        <f t="shared" si="83"/>
        <v>4.7039800468132397E-10</v>
      </c>
      <c r="W194" s="37">
        <f t="shared" si="93"/>
        <v>6.7729743971963919E-20</v>
      </c>
      <c r="X194" s="37">
        <f t="shared" si="94"/>
        <v>-9.6774734644942395</v>
      </c>
      <c r="Y194" s="37">
        <f t="shared" si="94"/>
        <v>-9.3275345291039606</v>
      </c>
      <c r="Z194" s="7">
        <f t="shared" si="84"/>
        <v>6.7729743971963919E-20</v>
      </c>
      <c r="AA194" s="19">
        <f t="shared" si="85"/>
        <v>4.7809018150776671E-2</v>
      </c>
      <c r="AB194" s="47">
        <f t="shared" si="86"/>
        <v>1.3176861175498071</v>
      </c>
      <c r="AC194" s="20">
        <f t="shared" si="87"/>
        <v>4.7045053930400615E-4</v>
      </c>
      <c r="AD194" s="20"/>
      <c r="AE194" s="29">
        <f t="shared" si="88"/>
        <v>4.7039800468132397E-10</v>
      </c>
      <c r="AF194" s="20"/>
      <c r="AG194" s="20"/>
      <c r="AI194" s="60">
        <f t="shared" si="89"/>
        <v>9.0086523598480642E-2</v>
      </c>
      <c r="AJ194" s="61">
        <f t="shared" si="95"/>
        <v>8.1155817340596102E-3</v>
      </c>
      <c r="AK194" s="61">
        <f t="shared" si="90"/>
        <v>8.2056699591854548E-2</v>
      </c>
      <c r="AL194" s="61">
        <f t="shared" si="96"/>
        <v>6.7333019479078621E-3</v>
      </c>
      <c r="AM194" s="61">
        <f t="shared" si="97"/>
        <v>7.3922028041950418E-3</v>
      </c>
      <c r="AN194" s="61">
        <f t="shared" si="91"/>
        <v>2.1014861664753063E-10</v>
      </c>
      <c r="AO194" s="61">
        <f t="shared" si="98"/>
        <v>4.4162441078870788E-20</v>
      </c>
      <c r="AP194" s="61">
        <f t="shared" si="92"/>
        <v>4.7039800468132397E-10</v>
      </c>
      <c r="AQ194" s="61">
        <f t="shared" si="99"/>
        <v>2.2127428280817089E-19</v>
      </c>
      <c r="AR194" s="61">
        <f t="shared" si="100"/>
        <v>9.8853489957538866E-20</v>
      </c>
      <c r="AS194" s="62">
        <f t="shared" si="101"/>
        <v>8.0298240066260934E-3</v>
      </c>
      <c r="AT194" s="63">
        <f t="shared" si="102"/>
        <v>8.9134575138178837E-2</v>
      </c>
      <c r="AU194" s="64">
        <f t="shared" si="103"/>
        <v>-2.6024938803379332E-10</v>
      </c>
      <c r="AV194" s="65">
        <f t="shared" si="104"/>
        <v>-1.2384063820429216</v>
      </c>
      <c r="AW194" s="66">
        <f t="shared" si="105"/>
        <v>6.4478073577388731E-5</v>
      </c>
      <c r="AX194" s="66">
        <f t="shared" si="106"/>
        <v>8.1155817340596102E-3</v>
      </c>
      <c r="AY194" s="67">
        <f t="shared" si="107"/>
        <v>6.7729743971963919E-20</v>
      </c>
      <c r="AZ194" s="67">
        <f t="shared" si="108"/>
        <v>4.4162441078870788E-20</v>
      </c>
      <c r="BA194" s="68">
        <f t="shared" si="109"/>
        <v>3.1489505908337618E-5</v>
      </c>
      <c r="BB194" s="69">
        <f t="shared" si="110"/>
        <v>-1.0205858354266405E-12</v>
      </c>
      <c r="BC194" s="43"/>
    </row>
    <row r="195" spans="12:55" x14ac:dyDescent="0.25">
      <c r="L195" s="42">
        <v>3.6</v>
      </c>
      <c r="M195" s="46">
        <f t="shared" si="74"/>
        <v>3981.0717055349769</v>
      </c>
      <c r="N195" s="43">
        <f t="shared" si="75"/>
        <v>39.81071705534977</v>
      </c>
      <c r="O195" s="47">
        <f t="shared" si="76"/>
        <v>3.2505413223007734E-2</v>
      </c>
      <c r="P195" s="47">
        <f t="shared" si="77"/>
        <v>2.9585566501636823E-2</v>
      </c>
      <c r="Q195" s="47">
        <f t="shared" si="78"/>
        <v>5.3567033754590813E-2</v>
      </c>
      <c r="R195" s="43">
        <f t="shared" si="79"/>
        <v>8.8684181985124635E-2</v>
      </c>
      <c r="S195" s="43">
        <f t="shared" si="80"/>
        <v>8.0717994438754867E-2</v>
      </c>
      <c r="T195" s="7">
        <f t="shared" si="81"/>
        <v>6.3460144023936798E-5</v>
      </c>
      <c r="U195" s="36">
        <f t="shared" si="82"/>
        <v>1.7419259186385563E-10</v>
      </c>
      <c r="V195" s="36">
        <f t="shared" si="83"/>
        <v>3.9383527932914424E-10</v>
      </c>
      <c r="W195" s="37">
        <f t="shared" si="93"/>
        <v>4.8242910156974452E-20</v>
      </c>
      <c r="X195" s="37">
        <f t="shared" si="94"/>
        <v>-9.7589703187948391</v>
      </c>
      <c r="Y195" s="37">
        <f t="shared" si="94"/>
        <v>-9.4046853828355204</v>
      </c>
      <c r="Z195" s="7">
        <f t="shared" si="84"/>
        <v>4.8242910156974452E-20</v>
      </c>
      <c r="AA195" s="19">
        <f t="shared" si="85"/>
        <v>4.6351705990233222E-2</v>
      </c>
      <c r="AB195" s="47">
        <f t="shared" si="86"/>
        <v>1.3177008670660659</v>
      </c>
      <c r="AC195" s="20">
        <f t="shared" si="87"/>
        <v>4.3603358212838408E-4</v>
      </c>
      <c r="AD195" s="20"/>
      <c r="AE195" s="29">
        <f t="shared" si="88"/>
        <v>3.9383527932914424E-10</v>
      </c>
      <c r="AF195" s="20"/>
      <c r="AG195" s="20"/>
      <c r="AI195" s="60">
        <f t="shared" si="89"/>
        <v>8.8684181985124635E-2</v>
      </c>
      <c r="AJ195" s="61">
        <f t="shared" si="95"/>
        <v>7.8648841343707046E-3</v>
      </c>
      <c r="AK195" s="61">
        <f t="shared" si="90"/>
        <v>8.0717994438754867E-2</v>
      </c>
      <c r="AL195" s="61">
        <f t="shared" si="96"/>
        <v>6.515394626214862E-3</v>
      </c>
      <c r="AM195" s="61">
        <f t="shared" si="97"/>
        <v>7.1584093082808151E-3</v>
      </c>
      <c r="AN195" s="61">
        <f t="shared" si="91"/>
        <v>1.7419259186385563E-10</v>
      </c>
      <c r="AO195" s="61">
        <f t="shared" si="98"/>
        <v>3.0343059060247779E-20</v>
      </c>
      <c r="AP195" s="61">
        <f t="shared" si="92"/>
        <v>3.9383527932914424E-10</v>
      </c>
      <c r="AQ195" s="61">
        <f t="shared" si="99"/>
        <v>1.5510622724426507E-19</v>
      </c>
      <c r="AR195" s="61">
        <f t="shared" si="100"/>
        <v>6.8603188073769196E-20</v>
      </c>
      <c r="AS195" s="62">
        <f t="shared" si="101"/>
        <v>7.9661875463697684E-3</v>
      </c>
      <c r="AT195" s="63">
        <f t="shared" si="102"/>
        <v>8.9826476019206791E-2</v>
      </c>
      <c r="AU195" s="64">
        <f t="shared" si="103"/>
        <v>-2.1964268746528861E-10</v>
      </c>
      <c r="AV195" s="65">
        <f t="shared" si="104"/>
        <v>-1.2609186482336492</v>
      </c>
      <c r="AW195" s="66">
        <f t="shared" si="105"/>
        <v>6.3460144023936798E-5</v>
      </c>
      <c r="AX195" s="66">
        <f t="shared" si="106"/>
        <v>7.8648841343707046E-3</v>
      </c>
      <c r="AY195" s="67">
        <f t="shared" si="107"/>
        <v>4.8242910156974452E-20</v>
      </c>
      <c r="AZ195" s="67">
        <f t="shared" si="108"/>
        <v>3.0343059060247779E-20</v>
      </c>
      <c r="BA195" s="68">
        <f t="shared" si="109"/>
        <v>3.1239951162234387E-5</v>
      </c>
      <c r="BB195" s="69">
        <f t="shared" si="110"/>
        <v>-8.6134387241289657E-13</v>
      </c>
      <c r="BC195" s="43"/>
    </row>
    <row r="196" spans="12:55" x14ac:dyDescent="0.25">
      <c r="L196" s="42">
        <v>3.62</v>
      </c>
      <c r="M196" s="46">
        <f t="shared" si="74"/>
        <v>4168.6938347033583</v>
      </c>
      <c r="N196" s="43">
        <f t="shared" si="75"/>
        <v>41.686938347033582</v>
      </c>
      <c r="O196" s="47">
        <f t="shared" si="76"/>
        <v>3.2005005000688938E-2</v>
      </c>
      <c r="P196" s="47">
        <f t="shared" si="77"/>
        <v>2.9109164459262815E-2</v>
      </c>
      <c r="Q196" s="47">
        <f t="shared" si="78"/>
        <v>5.214916555886135E-2</v>
      </c>
      <c r="R196" s="43">
        <f t="shared" si="79"/>
        <v>8.7318923418789551E-2</v>
      </c>
      <c r="S196" s="43">
        <f t="shared" si="80"/>
        <v>7.9418231684344559E-2</v>
      </c>
      <c r="T196" s="7">
        <f t="shared" si="81"/>
        <v>6.242092988272742E-5</v>
      </c>
      <c r="U196" s="36">
        <f t="shared" si="82"/>
        <v>1.4438804785894778E-10</v>
      </c>
      <c r="V196" s="36">
        <f t="shared" si="83"/>
        <v>3.2982423326836997E-10</v>
      </c>
      <c r="W196" s="37">
        <f t="shared" si="93"/>
        <v>3.4386578859197605E-20</v>
      </c>
      <c r="X196" s="37">
        <f t="shared" si="94"/>
        <v>-9.8404687552687324</v>
      </c>
      <c r="Y196" s="37">
        <f t="shared" si="94"/>
        <v>-9.481717438478972</v>
      </c>
      <c r="Z196" s="7">
        <f t="shared" si="84"/>
        <v>3.4386578859197605E-20</v>
      </c>
      <c r="AA196" s="19">
        <f t="shared" si="85"/>
        <v>4.4938815547922548E-2</v>
      </c>
      <c r="AB196" s="47">
        <f t="shared" si="86"/>
        <v>1.3177145430002999</v>
      </c>
      <c r="AC196" s="20">
        <f t="shared" si="87"/>
        <v>4.0412175298035034E-4</v>
      </c>
      <c r="AD196" s="20"/>
      <c r="AE196" s="29">
        <f t="shared" si="88"/>
        <v>3.2982423326836997E-10</v>
      </c>
      <c r="AF196" s="20"/>
      <c r="AG196" s="20"/>
      <c r="AI196" s="60">
        <f t="shared" si="89"/>
        <v>8.7318923418789551E-2</v>
      </c>
      <c r="AJ196" s="61">
        <f t="shared" si="95"/>
        <v>7.6245943870164347E-3</v>
      </c>
      <c r="AK196" s="61">
        <f t="shared" si="90"/>
        <v>7.9418231684344559E-2</v>
      </c>
      <c r="AL196" s="61">
        <f t="shared" si="96"/>
        <v>6.3072555238682304E-3</v>
      </c>
      <c r="AM196" s="61">
        <f t="shared" si="97"/>
        <v>6.9347144905009686E-3</v>
      </c>
      <c r="AN196" s="61">
        <f t="shared" si="91"/>
        <v>1.4438804785894778E-10</v>
      </c>
      <c r="AO196" s="61">
        <f t="shared" si="98"/>
        <v>2.0847908364517795E-20</v>
      </c>
      <c r="AP196" s="61">
        <f t="shared" si="92"/>
        <v>3.2982423326836997E-10</v>
      </c>
      <c r="AQ196" s="61">
        <f t="shared" si="99"/>
        <v>1.0878402485106812E-19</v>
      </c>
      <c r="AR196" s="61">
        <f t="shared" si="100"/>
        <v>4.7622677178194163E-20</v>
      </c>
      <c r="AS196" s="62">
        <f t="shared" si="101"/>
        <v>7.9006917344449923E-3</v>
      </c>
      <c r="AT196" s="63">
        <f t="shared" si="102"/>
        <v>9.0480865144804315E-2</v>
      </c>
      <c r="AU196" s="64">
        <f t="shared" si="103"/>
        <v>-1.8543618540942219E-10</v>
      </c>
      <c r="AV196" s="65">
        <f t="shared" si="104"/>
        <v>-1.2842904115621412</v>
      </c>
      <c r="AW196" s="66">
        <f t="shared" si="105"/>
        <v>6.242092988272742E-5</v>
      </c>
      <c r="AX196" s="66">
        <f t="shared" si="106"/>
        <v>7.6245943870164347E-3</v>
      </c>
      <c r="AY196" s="67">
        <f t="shared" si="107"/>
        <v>3.4386578859197605E-20</v>
      </c>
      <c r="AZ196" s="67">
        <f t="shared" si="108"/>
        <v>2.0847908364517795E-20</v>
      </c>
      <c r="BA196" s="68">
        <f t="shared" si="109"/>
        <v>3.0983104840960754E-5</v>
      </c>
      <c r="BB196" s="69">
        <f t="shared" si="110"/>
        <v>-7.2720072709577334E-13</v>
      </c>
      <c r="BC196" s="43"/>
    </row>
    <row r="197" spans="12:55" x14ac:dyDescent="0.25">
      <c r="L197" s="42">
        <v>3.64</v>
      </c>
      <c r="M197" s="46">
        <f t="shared" si="74"/>
        <v>4365.1583224016631</v>
      </c>
      <c r="N197" s="43">
        <f t="shared" si="75"/>
        <v>43.651583224016633</v>
      </c>
      <c r="O197" s="47">
        <f t="shared" si="76"/>
        <v>3.1517830609199736E-2</v>
      </c>
      <c r="P197" s="47">
        <f t="shared" si="77"/>
        <v>2.8646640995431401E-2</v>
      </c>
      <c r="Q197" s="47">
        <f t="shared" si="78"/>
        <v>5.0768794404555402E-2</v>
      </c>
      <c r="R197" s="43">
        <f t="shared" si="79"/>
        <v>8.5989770575941218E-2</v>
      </c>
      <c r="S197" s="43">
        <f t="shared" si="80"/>
        <v>7.8156333711923723E-2</v>
      </c>
      <c r="T197" s="7">
        <f t="shared" si="81"/>
        <v>6.1362733102548258E-5</v>
      </c>
      <c r="U197" s="36">
        <f t="shared" si="82"/>
        <v>1.1968268872014101E-10</v>
      </c>
      <c r="V197" s="36">
        <f t="shared" si="83"/>
        <v>2.762937389099341E-10</v>
      </c>
      <c r="W197" s="37">
        <f t="shared" si="93"/>
        <v>2.452702104154989E-20</v>
      </c>
      <c r="X197" s="37">
        <f t="shared" si="94"/>
        <v>-9.9219686627683501</v>
      </c>
      <c r="Y197" s="37">
        <f t="shared" si="94"/>
        <v>-9.5586289565155393</v>
      </c>
      <c r="Z197" s="7">
        <f t="shared" si="84"/>
        <v>2.452702104154989E-20</v>
      </c>
      <c r="AA197" s="19">
        <f t="shared" si="85"/>
        <v>4.356899276319471E-2</v>
      </c>
      <c r="AB197" s="47">
        <f t="shared" si="86"/>
        <v>1.317727222941224</v>
      </c>
      <c r="AC197" s="20">
        <f t="shared" si="87"/>
        <v>3.7453400405908883E-4</v>
      </c>
      <c r="AD197" s="20"/>
      <c r="AE197" s="29">
        <f t="shared" si="88"/>
        <v>2.762937389099341E-10</v>
      </c>
      <c r="AF197" s="20"/>
      <c r="AG197" s="20"/>
      <c r="AI197" s="60">
        <f t="shared" si="89"/>
        <v>8.5989770575941218E-2</v>
      </c>
      <c r="AJ197" s="61">
        <f t="shared" si="95"/>
        <v>7.3942406437030065E-3</v>
      </c>
      <c r="AK197" s="61">
        <f t="shared" si="90"/>
        <v>7.8156333711923723E-2</v>
      </c>
      <c r="AL197" s="61">
        <f t="shared" si="96"/>
        <v>6.1084124992895842E-3</v>
      </c>
      <c r="AM197" s="61">
        <f t="shared" si="97"/>
        <v>6.7206452049450209E-3</v>
      </c>
      <c r="AN197" s="61">
        <f t="shared" si="91"/>
        <v>1.1968268872014101E-10</v>
      </c>
      <c r="AO197" s="61">
        <f t="shared" si="98"/>
        <v>1.4323945979282168E-20</v>
      </c>
      <c r="AP197" s="61">
        <f t="shared" si="92"/>
        <v>2.762937389099341E-10</v>
      </c>
      <c r="AQ197" s="61">
        <f t="shared" si="99"/>
        <v>7.6338230160830833E-20</v>
      </c>
      <c r="AR197" s="61">
        <f t="shared" si="100"/>
        <v>3.3067577549281554E-20</v>
      </c>
      <c r="AS197" s="62">
        <f t="shared" si="101"/>
        <v>7.8334368640174956E-3</v>
      </c>
      <c r="AT197" s="63">
        <f t="shared" si="102"/>
        <v>9.1097310895828648E-2</v>
      </c>
      <c r="AU197" s="64">
        <f t="shared" si="103"/>
        <v>-1.5661105018979309E-10</v>
      </c>
      <c r="AV197" s="65">
        <f t="shared" si="104"/>
        <v>-1.3085522381269625</v>
      </c>
      <c r="AW197" s="66">
        <f t="shared" si="105"/>
        <v>6.1362733102548258E-5</v>
      </c>
      <c r="AX197" s="66">
        <f t="shared" si="106"/>
        <v>7.3942406437030065E-3</v>
      </c>
      <c r="AY197" s="67">
        <f t="shared" si="107"/>
        <v>2.452702104154989E-20</v>
      </c>
      <c r="AZ197" s="67">
        <f t="shared" si="108"/>
        <v>1.4323945979282168E-20</v>
      </c>
      <c r="BA197" s="68">
        <f t="shared" si="109"/>
        <v>3.0719360251049005E-5</v>
      </c>
      <c r="BB197" s="69">
        <f t="shared" si="110"/>
        <v>-6.1416098113644345E-13</v>
      </c>
      <c r="BC197" s="43"/>
    </row>
    <row r="198" spans="12:55" x14ac:dyDescent="0.25">
      <c r="L198" s="42">
        <v>3.66</v>
      </c>
      <c r="M198" s="46">
        <f t="shared" si="74"/>
        <v>4570.8818961487532</v>
      </c>
      <c r="N198" s="43">
        <f t="shared" si="75"/>
        <v>45.70881896148753</v>
      </c>
      <c r="O198" s="47">
        <f t="shared" si="76"/>
        <v>3.1043541156583233E-2</v>
      </c>
      <c r="P198" s="47">
        <f t="shared" si="77"/>
        <v>2.8197610842600654E-2</v>
      </c>
      <c r="Q198" s="47">
        <f t="shared" si="78"/>
        <v>4.9424931733157387E-2</v>
      </c>
      <c r="R198" s="43">
        <f t="shared" si="79"/>
        <v>8.469577157826981E-2</v>
      </c>
      <c r="S198" s="43">
        <f t="shared" si="80"/>
        <v>7.6931249400050888E-2</v>
      </c>
      <c r="T198" s="7">
        <f t="shared" si="81"/>
        <v>6.0287804656053506E-5</v>
      </c>
      <c r="U198" s="36">
        <f t="shared" si="82"/>
        <v>9.9204200644199445E-11</v>
      </c>
      <c r="V198" s="36">
        <f t="shared" si="83"/>
        <v>2.3151636174935437E-10</v>
      </c>
      <c r="W198" s="37">
        <f t="shared" si="93"/>
        <v>1.7506507976316472E-20</v>
      </c>
      <c r="X198" s="37">
        <f t="shared" si="94"/>
        <v>-10.003469937946912</v>
      </c>
      <c r="Y198" s="37">
        <f t="shared" si="94"/>
        <v>-9.6354183110548348</v>
      </c>
      <c r="Z198" s="7">
        <f t="shared" si="84"/>
        <v>1.7506507976316472E-20</v>
      </c>
      <c r="AA198" s="19">
        <f t="shared" si="85"/>
        <v>4.2240924849810915E-2</v>
      </c>
      <c r="AB198" s="47">
        <f t="shared" si="86"/>
        <v>1.317738978926559</v>
      </c>
      <c r="AC198" s="20">
        <f t="shared" si="87"/>
        <v>3.4710224041802052E-4</v>
      </c>
      <c r="AD198" s="20"/>
      <c r="AE198" s="29">
        <f t="shared" si="88"/>
        <v>2.3151636174935437E-10</v>
      </c>
      <c r="AF198" s="20"/>
      <c r="AG198" s="20"/>
      <c r="AI198" s="60">
        <f t="shared" si="89"/>
        <v>8.469577157826981E-2</v>
      </c>
      <c r="AJ198" s="61">
        <f t="shared" si="95"/>
        <v>7.1733737232384564E-3</v>
      </c>
      <c r="AK198" s="61">
        <f t="shared" si="90"/>
        <v>7.6931249400050888E-2</v>
      </c>
      <c r="AL198" s="61">
        <f t="shared" si="96"/>
        <v>5.9184171342528298E-3</v>
      </c>
      <c r="AM198" s="61">
        <f t="shared" si="97"/>
        <v>6.5157515264176163E-3</v>
      </c>
      <c r="AN198" s="61">
        <f t="shared" si="91"/>
        <v>9.9204200644199445E-11</v>
      </c>
      <c r="AO198" s="61">
        <f t="shared" si="98"/>
        <v>9.8414734254545815E-21</v>
      </c>
      <c r="AP198" s="61">
        <f t="shared" si="92"/>
        <v>2.3151636174935437E-10</v>
      </c>
      <c r="AQ198" s="61">
        <f t="shared" si="99"/>
        <v>5.3599825757657918E-20</v>
      </c>
      <c r="AR198" s="61">
        <f t="shared" si="100"/>
        <v>2.2967395603398012E-20</v>
      </c>
      <c r="AS198" s="62">
        <f t="shared" si="101"/>
        <v>7.7645221782189217E-3</v>
      </c>
      <c r="AT198" s="63">
        <f t="shared" si="102"/>
        <v>9.1675440621536847E-2</v>
      </c>
      <c r="AU198" s="64">
        <f t="shared" si="103"/>
        <v>-1.3231216110515493E-10</v>
      </c>
      <c r="AV198" s="65">
        <f t="shared" si="104"/>
        <v>-1.3337354693245174</v>
      </c>
      <c r="AW198" s="66">
        <f t="shared" si="105"/>
        <v>6.0287804656053506E-5</v>
      </c>
      <c r="AX198" s="66">
        <f t="shared" si="106"/>
        <v>7.1733737232384564E-3</v>
      </c>
      <c r="AY198" s="67">
        <f t="shared" si="107"/>
        <v>1.7506507976316472E-20</v>
      </c>
      <c r="AZ198" s="67">
        <f t="shared" si="108"/>
        <v>9.8414734254545815E-21</v>
      </c>
      <c r="BA198" s="68">
        <f t="shared" si="109"/>
        <v>3.0449106581250674E-5</v>
      </c>
      <c r="BB198" s="69">
        <f t="shared" si="110"/>
        <v>-5.1887122002021538E-13</v>
      </c>
      <c r="BC198" s="43"/>
    </row>
    <row r="199" spans="12:55" x14ac:dyDescent="0.25">
      <c r="L199" s="42">
        <v>3.68</v>
      </c>
      <c r="M199" s="46">
        <f t="shared" si="74"/>
        <v>4786.3009232263848</v>
      </c>
      <c r="N199" s="43">
        <f t="shared" si="75"/>
        <v>47.863009232263849</v>
      </c>
      <c r="O199" s="47">
        <f t="shared" si="76"/>
        <v>3.0581796845390419E-2</v>
      </c>
      <c r="P199" s="47">
        <f t="shared" si="77"/>
        <v>2.7761698281393687E-2</v>
      </c>
      <c r="Q199" s="47">
        <f t="shared" si="78"/>
        <v>4.8116614754740092E-2</v>
      </c>
      <c r="R199" s="43">
        <f t="shared" si="79"/>
        <v>8.3435999359917107E-2</v>
      </c>
      <c r="S199" s="43">
        <f t="shared" si="80"/>
        <v>7.5741953677444379E-2</v>
      </c>
      <c r="T199" s="7">
        <f t="shared" si="81"/>
        <v>5.9198338963977219E-5</v>
      </c>
      <c r="U199" s="36">
        <f t="shared" si="82"/>
        <v>8.2229474583355702E-11</v>
      </c>
      <c r="V199" s="36">
        <f t="shared" si="83"/>
        <v>1.9405105603429171E-10</v>
      </c>
      <c r="W199" s="37">
        <f t="shared" si="93"/>
        <v>1.2504066078188316E-20</v>
      </c>
      <c r="X199" s="37">
        <f t="shared" si="94"/>
        <v>-10.084972484716861</v>
      </c>
      <c r="Y199" s="37">
        <f t="shared" si="94"/>
        <v>-9.7120839894680646</v>
      </c>
      <c r="Z199" s="7">
        <f t="shared" si="84"/>
        <v>1.2504066078188316E-20</v>
      </c>
      <c r="AA199" s="19">
        <f t="shared" si="85"/>
        <v>4.0953339037818545E-2</v>
      </c>
      <c r="AB199" s="47">
        <f t="shared" si="86"/>
        <v>1.3177498778344325</v>
      </c>
      <c r="AC199" s="20">
        <f t="shared" si="87"/>
        <v>3.2167040665731169E-4</v>
      </c>
      <c r="AD199" s="20"/>
      <c r="AE199" s="29">
        <f t="shared" si="88"/>
        <v>1.9405105603429171E-10</v>
      </c>
      <c r="AF199" s="20"/>
      <c r="AG199" s="20"/>
      <c r="AI199" s="60">
        <f t="shared" si="89"/>
        <v>8.3435999359917107E-2</v>
      </c>
      <c r="AJ199" s="61">
        <f t="shared" si="95"/>
        <v>6.9615659891880876E-3</v>
      </c>
      <c r="AK199" s="61">
        <f t="shared" si="90"/>
        <v>7.5741953677444379E-2</v>
      </c>
      <c r="AL199" s="61">
        <f t="shared" si="96"/>
        <v>5.7368435468761305E-3</v>
      </c>
      <c r="AM199" s="61">
        <f t="shared" si="97"/>
        <v>6.3196055985501208E-3</v>
      </c>
      <c r="AN199" s="61">
        <f t="shared" si="91"/>
        <v>8.2229474583355702E-11</v>
      </c>
      <c r="AO199" s="61">
        <f t="shared" si="98"/>
        <v>6.7616864902547414E-21</v>
      </c>
      <c r="AP199" s="61">
        <f t="shared" si="92"/>
        <v>1.9405105603429171E-10</v>
      </c>
      <c r="AQ199" s="61">
        <f t="shared" si="99"/>
        <v>3.7655812348023822E-20</v>
      </c>
      <c r="AR199" s="61">
        <f t="shared" si="100"/>
        <v>1.5956716380045122E-20</v>
      </c>
      <c r="AS199" s="62">
        <f t="shared" si="101"/>
        <v>7.6940456824727277E-3</v>
      </c>
      <c r="AT199" s="63">
        <f t="shared" si="102"/>
        <v>9.2214940091782119E-2</v>
      </c>
      <c r="AU199" s="64">
        <f t="shared" si="103"/>
        <v>-1.1182158145093601E-10</v>
      </c>
      <c r="AV199" s="65">
        <f t="shared" si="104"/>
        <v>-1.359872260129583</v>
      </c>
      <c r="AW199" s="66">
        <f t="shared" si="105"/>
        <v>5.9198338963977219E-5</v>
      </c>
      <c r="AX199" s="66">
        <f t="shared" si="106"/>
        <v>6.9615659891880876E-3</v>
      </c>
      <c r="AY199" s="67">
        <f t="shared" si="107"/>
        <v>1.2504066078188316E-20</v>
      </c>
      <c r="AZ199" s="67">
        <f t="shared" si="108"/>
        <v>6.7616864902547414E-21</v>
      </c>
      <c r="BA199" s="68">
        <f t="shared" si="109"/>
        <v>3.0172728166559715E-5</v>
      </c>
      <c r="BB199" s="69">
        <f t="shared" si="110"/>
        <v>-4.3851600568994511E-13</v>
      </c>
      <c r="BC199" s="43"/>
    </row>
    <row r="200" spans="12:55" x14ac:dyDescent="0.25">
      <c r="L200" s="42">
        <v>3.7</v>
      </c>
      <c r="M200" s="46">
        <f t="shared" si="74"/>
        <v>5011.8723362727324</v>
      </c>
      <c r="N200" s="43">
        <f t="shared" si="75"/>
        <v>50.118723362727323</v>
      </c>
      <c r="O200" s="47">
        <f t="shared" si="76"/>
        <v>3.0132266745469552E-2</v>
      </c>
      <c r="P200" s="47">
        <f t="shared" si="77"/>
        <v>2.7338536975049503E-2</v>
      </c>
      <c r="Q200" s="47">
        <f t="shared" si="78"/>
        <v>4.6842905804180858E-2</v>
      </c>
      <c r="R200" s="43">
        <f t="shared" si="79"/>
        <v>8.220955104758014E-2</v>
      </c>
      <c r="S200" s="43">
        <f t="shared" si="80"/>
        <v>7.4587447071316135E-2</v>
      </c>
      <c r="T200" s="7">
        <f t="shared" si="81"/>
        <v>5.8096469024979561E-5</v>
      </c>
      <c r="U200" s="36">
        <f t="shared" si="82"/>
        <v>6.8159090436778704E-11</v>
      </c>
      <c r="V200" s="36">
        <f t="shared" si="83"/>
        <v>1.6269545023672277E-10</v>
      </c>
      <c r="W200" s="37">
        <f t="shared" si="93"/>
        <v>8.9371233242244797E-21</v>
      </c>
      <c r="X200" s="37">
        <f t="shared" si="94"/>
        <v>-10.166476213736129</v>
      </c>
      <c r="Y200" s="37">
        <f t="shared" si="94"/>
        <v>-9.788624591898504</v>
      </c>
      <c r="Z200" s="7">
        <f t="shared" si="84"/>
        <v>8.9371233242244797E-21</v>
      </c>
      <c r="AA200" s="19">
        <f t="shared" si="85"/>
        <v>3.9705001353776408E-2</v>
      </c>
      <c r="AB200" s="47">
        <f t="shared" si="86"/>
        <v>1.3177599817477659</v>
      </c>
      <c r="AC200" s="20">
        <f t="shared" si="87"/>
        <v>2.9809363665359587E-4</v>
      </c>
      <c r="AD200" s="20"/>
      <c r="AE200" s="29">
        <f t="shared" si="88"/>
        <v>1.6269545023672277E-10</v>
      </c>
      <c r="AF200" s="20"/>
      <c r="AG200" s="20"/>
      <c r="AI200" s="60">
        <f t="shared" si="89"/>
        <v>8.220955104758014E-2</v>
      </c>
      <c r="AJ200" s="61">
        <f t="shared" si="95"/>
        <v>6.7584102834446847E-3</v>
      </c>
      <c r="AK200" s="61">
        <f t="shared" si="90"/>
        <v>7.4587447071316135E-2</v>
      </c>
      <c r="AL200" s="61">
        <f t="shared" si="96"/>
        <v>5.5632872606163862E-3</v>
      </c>
      <c r="AM200" s="61">
        <f t="shared" si="97"/>
        <v>6.1318005375180454E-3</v>
      </c>
      <c r="AN200" s="61">
        <f t="shared" si="91"/>
        <v>6.8159090436778704E-11</v>
      </c>
      <c r="AO200" s="61">
        <f t="shared" si="98"/>
        <v>4.6456616091689782E-21</v>
      </c>
      <c r="AP200" s="61">
        <f t="shared" si="92"/>
        <v>1.6269545023672277E-10</v>
      </c>
      <c r="AQ200" s="61">
        <f t="shared" si="99"/>
        <v>2.6469809527729935E-20</v>
      </c>
      <c r="AR200" s="61">
        <f t="shared" si="100"/>
        <v>1.1089173906337216E-20</v>
      </c>
      <c r="AS200" s="62">
        <f t="shared" si="101"/>
        <v>7.6221039762640053E-3</v>
      </c>
      <c r="AT200" s="63">
        <f t="shared" si="102"/>
        <v>9.2715552866267162E-2</v>
      </c>
      <c r="AU200" s="64">
        <f t="shared" si="103"/>
        <v>-9.4536359799944065E-11</v>
      </c>
      <c r="AV200" s="65">
        <f t="shared" si="104"/>
        <v>-1.3869956185467547</v>
      </c>
      <c r="AW200" s="66">
        <f t="shared" si="105"/>
        <v>5.8096469024979561E-5</v>
      </c>
      <c r="AX200" s="66">
        <f t="shared" si="106"/>
        <v>6.7584102834446847E-3</v>
      </c>
      <c r="AY200" s="67">
        <f t="shared" si="107"/>
        <v>8.9371233242244797E-21</v>
      </c>
      <c r="AZ200" s="67">
        <f t="shared" si="108"/>
        <v>4.6456616091689782E-21</v>
      </c>
      <c r="BA200" s="68">
        <f t="shared" si="109"/>
        <v>2.9890603828486297E-5</v>
      </c>
      <c r="BB200" s="69">
        <f t="shared" si="110"/>
        <v>-3.7073082274487871E-13</v>
      </c>
      <c r="BC200" s="43"/>
    </row>
    <row r="201" spans="12:55" x14ac:dyDescent="0.25">
      <c r="L201" s="42">
        <v>3.72</v>
      </c>
      <c r="M201" s="46">
        <f t="shared" si="74"/>
        <v>5248.0746024977352</v>
      </c>
      <c r="N201" s="43">
        <f t="shared" si="75"/>
        <v>52.48074602497735</v>
      </c>
      <c r="O201" s="47">
        <f t="shared" si="76"/>
        <v>2.9694628571484659E-2</v>
      </c>
      <c r="P201" s="47">
        <f t="shared" si="77"/>
        <v>2.6927769801932282E-2</v>
      </c>
      <c r="Q201" s="47">
        <f t="shared" si="78"/>
        <v>4.5602891710777381E-2</v>
      </c>
      <c r="R201" s="43">
        <f t="shared" si="79"/>
        <v>8.1015547353517195E-2</v>
      </c>
      <c r="S201" s="43">
        <f t="shared" si="80"/>
        <v>7.3466755250408647E-2</v>
      </c>
      <c r="T201" s="7">
        <f t="shared" si="81"/>
        <v>5.6984262215953976E-5</v>
      </c>
      <c r="U201" s="36">
        <f t="shared" si="82"/>
        <v>5.6496163628926087E-11</v>
      </c>
      <c r="V201" s="36">
        <f t="shared" si="83"/>
        <v>1.36446113342057E-10</v>
      </c>
      <c r="W201" s="37">
        <f t="shared" si="93"/>
        <v>6.3919944591321612E-21</v>
      </c>
      <c r="X201" s="37">
        <f t="shared" si="94"/>
        <v>-10.247981041939065</v>
      </c>
      <c r="Y201" s="37">
        <f t="shared" si="94"/>
        <v>-9.8650388306656716</v>
      </c>
      <c r="Z201" s="7">
        <f t="shared" si="84"/>
        <v>6.3919944591321612E-21</v>
      </c>
      <c r="AA201" s="19">
        <f t="shared" si="85"/>
        <v>3.849471543816179E-2</v>
      </c>
      <c r="AB201" s="47">
        <f t="shared" si="86"/>
        <v>1.3177693482934536</v>
      </c>
      <c r="AC201" s="20">
        <f t="shared" si="87"/>
        <v>2.7623746210781488E-4</v>
      </c>
      <c r="AD201" s="20"/>
      <c r="AE201" s="29">
        <f t="shared" si="88"/>
        <v>1.36446113342057E-10</v>
      </c>
      <c r="AF201" s="20"/>
      <c r="AG201" s="20"/>
      <c r="AI201" s="60">
        <f t="shared" si="89"/>
        <v>8.1015547353517195E-2</v>
      </c>
      <c r="AJ201" s="61">
        <f t="shared" si="95"/>
        <v>6.5635189129899874E-3</v>
      </c>
      <c r="AK201" s="61">
        <f t="shared" si="90"/>
        <v>7.3466755250408647E-2</v>
      </c>
      <c r="AL201" s="61">
        <f t="shared" si="96"/>
        <v>5.3973641270234464E-3</v>
      </c>
      <c r="AM201" s="61">
        <f t="shared" si="97"/>
        <v>5.9519493888987394E-3</v>
      </c>
      <c r="AN201" s="61">
        <f t="shared" si="91"/>
        <v>5.6496163628926087E-11</v>
      </c>
      <c r="AO201" s="61">
        <f t="shared" si="98"/>
        <v>3.1918165047863907E-21</v>
      </c>
      <c r="AP201" s="61">
        <f t="shared" si="92"/>
        <v>1.36446113342057E-10</v>
      </c>
      <c r="AQ201" s="61">
        <f t="shared" si="99"/>
        <v>1.8617541846153464E-20</v>
      </c>
      <c r="AR201" s="61">
        <f t="shared" si="100"/>
        <v>7.7086819459038471E-21</v>
      </c>
      <c r="AS201" s="62">
        <f t="shared" si="101"/>
        <v>7.5487921031085481E-3</v>
      </c>
      <c r="AT201" s="63">
        <f t="shared" si="102"/>
        <v>9.3177079581636943E-2</v>
      </c>
      <c r="AU201" s="64">
        <f t="shared" si="103"/>
        <v>-7.994994971313091E-11</v>
      </c>
      <c r="AV201" s="65">
        <f t="shared" si="104"/>
        <v>-1.415139446250762</v>
      </c>
      <c r="AW201" s="66">
        <f t="shared" si="105"/>
        <v>5.6984262215953976E-5</v>
      </c>
      <c r="AX201" s="66">
        <f t="shared" si="106"/>
        <v>6.5635189129899874E-3</v>
      </c>
      <c r="AY201" s="67">
        <f t="shared" si="107"/>
        <v>6.3919944591321612E-21</v>
      </c>
      <c r="AZ201" s="67">
        <f t="shared" si="108"/>
        <v>3.1918165047863907E-21</v>
      </c>
      <c r="BA201" s="68">
        <f t="shared" si="109"/>
        <v>2.9603106286700189E-5</v>
      </c>
      <c r="BB201" s="69">
        <f t="shared" si="110"/>
        <v>-3.1352921456129766E-13</v>
      </c>
      <c r="BC201" s="43"/>
    </row>
    <row r="202" spans="12:55" x14ac:dyDescent="0.25">
      <c r="L202" s="42">
        <v>3.74</v>
      </c>
      <c r="M202" s="46">
        <f t="shared" si="74"/>
        <v>5495.4087385762541</v>
      </c>
      <c r="N202" s="43">
        <f t="shared" si="75"/>
        <v>54.954087385762541</v>
      </c>
      <c r="O202" s="47">
        <f t="shared" si="76"/>
        <v>2.9268568465159503E-2</v>
      </c>
      <c r="P202" s="47">
        <f t="shared" si="77"/>
        <v>2.6529048686530509E-2</v>
      </c>
      <c r="Q202" s="47">
        <f t="shared" si="78"/>
        <v>4.4395683181252664E-2</v>
      </c>
      <c r="R202" s="43">
        <f t="shared" si="79"/>
        <v>7.9853131981446265E-2</v>
      </c>
      <c r="S202" s="43">
        <f t="shared" si="80"/>
        <v>7.2378928563911565E-2</v>
      </c>
      <c r="T202" s="7">
        <f t="shared" si="81"/>
        <v>5.5863716726687389E-5</v>
      </c>
      <c r="U202" s="36">
        <f t="shared" si="82"/>
        <v>4.6828808506671711E-11</v>
      </c>
      <c r="V202" s="36">
        <f t="shared" si="83"/>
        <v>1.1446546330734343E-10</v>
      </c>
      <c r="W202" s="37">
        <f t="shared" si="93"/>
        <v>4.5747170726252301E-21</v>
      </c>
      <c r="X202" s="37">
        <f t="shared" si="94"/>
        <v>-10.329486892091092</v>
      </c>
      <c r="Y202" s="37">
        <f t="shared" si="94"/>
        <v>-9.9413255295475977</v>
      </c>
      <c r="Z202" s="7">
        <f t="shared" si="84"/>
        <v>4.5747170726252301E-21</v>
      </c>
      <c r="AA202" s="19">
        <f t="shared" si="85"/>
        <v>3.7321321398824478E-2</v>
      </c>
      <c r="AB202" s="47">
        <f t="shared" si="86"/>
        <v>1.3177780309580245</v>
      </c>
      <c r="AC202" s="20">
        <f t="shared" si="87"/>
        <v>2.5597707597290614E-4</v>
      </c>
      <c r="AD202" s="20"/>
      <c r="AE202" s="29">
        <f t="shared" si="88"/>
        <v>1.1446546330734343E-10</v>
      </c>
      <c r="AF202" s="20"/>
      <c r="AG202" s="20"/>
      <c r="AI202" s="60">
        <f t="shared" si="89"/>
        <v>7.9853131981446265E-2</v>
      </c>
      <c r="AJ202" s="61">
        <f t="shared" si="95"/>
        <v>6.3765226872462763E-3</v>
      </c>
      <c r="AK202" s="61">
        <f t="shared" si="90"/>
        <v>7.2378928563911565E-2</v>
      </c>
      <c r="AL202" s="61">
        <f t="shared" si="96"/>
        <v>5.2387093000598132E-3</v>
      </c>
      <c r="AM202" s="61">
        <f t="shared" si="97"/>
        <v>5.7796841352897015E-3</v>
      </c>
      <c r="AN202" s="61">
        <f t="shared" si="91"/>
        <v>4.6828808506671711E-11</v>
      </c>
      <c r="AO202" s="61">
        <f t="shared" si="98"/>
        <v>2.192937306154529E-21</v>
      </c>
      <c r="AP202" s="61">
        <f t="shared" si="92"/>
        <v>1.1446546330734343E-10</v>
      </c>
      <c r="AQ202" s="61">
        <f t="shared" si="99"/>
        <v>1.3102342290164785E-20</v>
      </c>
      <c r="AR202" s="61">
        <f t="shared" si="100"/>
        <v>5.3602812618470431E-21</v>
      </c>
      <c r="AS202" s="62">
        <f t="shared" si="101"/>
        <v>7.4742034175347E-3</v>
      </c>
      <c r="AT202" s="63">
        <f t="shared" si="102"/>
        <v>9.359937715744597E-2</v>
      </c>
      <c r="AU202" s="64">
        <f t="shared" si="103"/>
        <v>-6.7636654800671729E-11</v>
      </c>
      <c r="AV202" s="65">
        <f t="shared" si="104"/>
        <v>-1.4443385804068776</v>
      </c>
      <c r="AW202" s="66">
        <f t="shared" si="105"/>
        <v>5.5863716726687389E-5</v>
      </c>
      <c r="AX202" s="66">
        <f t="shared" si="106"/>
        <v>6.3765226872462763E-3</v>
      </c>
      <c r="AY202" s="67">
        <f t="shared" si="107"/>
        <v>4.5747170726252301E-21</v>
      </c>
      <c r="AZ202" s="67">
        <f t="shared" si="108"/>
        <v>2.192937306154529E-21</v>
      </c>
      <c r="BA202" s="68">
        <f t="shared" si="109"/>
        <v>2.9310601637390981E-5</v>
      </c>
      <c r="BB202" s="69">
        <f t="shared" si="110"/>
        <v>-2.6524178353204602E-13</v>
      </c>
      <c r="BC202" s="43"/>
    </row>
    <row r="203" spans="12:55" x14ac:dyDescent="0.25">
      <c r="L203" s="42">
        <v>3.76</v>
      </c>
      <c r="M203" s="46">
        <f t="shared" ref="M203:M215" si="111">10^L203</f>
        <v>5754.399373371567</v>
      </c>
      <c r="N203" s="43">
        <f t="shared" ref="N203:N215" si="112">M203/100</f>
        <v>57.543993733715666</v>
      </c>
      <c r="O203" s="47">
        <f t="shared" ref="O203:O215" si="113">$C$8+(($C$7-$C$8)/((1+(α*N203)^n_VGM)^(1-1/n_VGM)))</f>
        <v>2.8853780782232198E-2</v>
      </c>
      <c r="P203" s="47">
        <f t="shared" ref="P203:P215" si="114">thetar+(thetas-thetar)*(1-EXP(-((k/N203)^p)))</f>
        <v>2.6142034429346643E-2</v>
      </c>
      <c r="Q203" s="47">
        <f t="shared" ref="Q203:Q215" si="115">(R203-$C$8/$C$7)/(1-$C$8/$C$7)</f>
        <v>4.3220414196107441E-2</v>
      </c>
      <c r="R203" s="43">
        <f t="shared" ref="R203:R215" si="116">O203/$C$7</f>
        <v>7.8721471045295602E-2</v>
      </c>
      <c r="S203" s="43">
        <f t="shared" ref="S203:S215" si="117">P203/thetas</f>
        <v>7.132304157735149E-2</v>
      </c>
      <c r="T203" s="7">
        <f t="shared" ref="T203:T215" si="118">(S203-R203)^2</f>
        <v>5.4736758592143799E-5</v>
      </c>
      <c r="U203" s="36">
        <f t="shared" ref="U203:U215" si="119">(Q203^P_GRT)*(1-(1-Q203^(1/(1-1/n_VGM)))^(1-1/n_VGM))^2</f>
        <v>3.881560034569361E-11</v>
      </c>
      <c r="V203" s="36">
        <f t="shared" ref="V203:V215" si="120">AE203</f>
        <v>9.6054203931508958E-11</v>
      </c>
      <c r="W203" s="37">
        <f t="shared" si="93"/>
        <v>3.2762577404541136E-21</v>
      </c>
      <c r="X203" s="37">
        <f t="shared" si="94"/>
        <v>-10.410993692385901</v>
      </c>
      <c r="Y203" s="37">
        <f t="shared" si="94"/>
        <v>-10.017483622949054</v>
      </c>
      <c r="Z203" s="7">
        <f t="shared" ref="Z203:Z215" si="121">(U203-V203)^2</f>
        <v>3.2762577404541136E-21</v>
      </c>
      <c r="AA203" s="19">
        <f t="shared" ref="AA203:AA215" si="122">-LN(λ_GRT*(1-S203))</f>
        <v>3.6183694699390381E-2</v>
      </c>
      <c r="AB203" s="47">
        <f t="shared" ref="AB203:AB215" si="123">IF(S203&lt;thetaRL,_xlfn.GAMMA(a),IF(S203=1,0,EXP(GAMMALN(a))*(1-_xlfn.GAMMA.DIST(AA203,a,1,TRUE))))</f>
        <v>1.3177860793813672</v>
      </c>
      <c r="AC203" s="20">
        <f t="shared" ref="AC203:AC215" si="124">(1/(λ_GRT*k^β_GRT))*($AF$13-AB203)</f>
        <v>2.3719664706554897E-4</v>
      </c>
      <c r="AD203" s="20"/>
      <c r="AE203" s="29">
        <f t="shared" ref="AE203:AE215" si="125">IF(S203&lt;thetaRL,0,(S203^P_GRT)*((AC203/$AD$11)^2))</f>
        <v>9.6054203931508958E-11</v>
      </c>
      <c r="AF203" s="20"/>
      <c r="AG203" s="20"/>
      <c r="AI203" s="60">
        <f t="shared" ref="AI203:AI215" si="126">R203-$R$216</f>
        <v>7.8721471045295602E-2</v>
      </c>
      <c r="AJ203" s="61">
        <f t="shared" si="95"/>
        <v>6.1970700035353142E-3</v>
      </c>
      <c r="AK203" s="61">
        <f t="shared" ref="AK203:AK215" si="127">S203-$S$216</f>
        <v>7.132304157735149E-2</v>
      </c>
      <c r="AL203" s="61">
        <f t="shared" si="96"/>
        <v>5.0869762598446094E-3</v>
      </c>
      <c r="AM203" s="61">
        <f t="shared" si="97"/>
        <v>5.6146547523938896E-3</v>
      </c>
      <c r="AN203" s="61">
        <f t="shared" ref="AN203:AN215" si="128">U203-$U$216</f>
        <v>3.881560034569361E-11</v>
      </c>
      <c r="AO203" s="61">
        <f t="shared" si="98"/>
        <v>1.50665083019661E-21</v>
      </c>
      <c r="AP203" s="61">
        <f t="shared" ref="AP203:AP215" si="129">V203-$V$216</f>
        <v>9.6054203931508958E-11</v>
      </c>
      <c r="AQ203" s="61">
        <f t="shared" si="99"/>
        <v>9.2264100929159111E-21</v>
      </c>
      <c r="AR203" s="61">
        <f t="shared" si="100"/>
        <v>3.7284015913292034E-21</v>
      </c>
      <c r="AS203" s="62">
        <f t="shared" si="101"/>
        <v>7.398429467944112E-3</v>
      </c>
      <c r="AT203" s="63">
        <f t="shared" si="102"/>
        <v>9.398235792223858E-2</v>
      </c>
      <c r="AU203" s="64">
        <f t="shared" si="103"/>
        <v>-5.7238603585815348E-11</v>
      </c>
      <c r="AV203" s="65">
        <f t="shared" si="104"/>
        <v>-1.47462883675753</v>
      </c>
      <c r="AW203" s="66">
        <f t="shared" si="105"/>
        <v>5.4736758592143799E-5</v>
      </c>
      <c r="AX203" s="66">
        <f t="shared" si="106"/>
        <v>6.1970700035353142E-3</v>
      </c>
      <c r="AY203" s="67">
        <f t="shared" si="107"/>
        <v>3.2762577404541136E-21</v>
      </c>
      <c r="AZ203" s="67">
        <f t="shared" si="108"/>
        <v>1.50665083019661E-21</v>
      </c>
      <c r="BA203" s="68">
        <f t="shared" si="109"/>
        <v>2.9013448893898478E-5</v>
      </c>
      <c r="BB203" s="69">
        <f t="shared" si="110"/>
        <v>-2.2446511210123665E-13</v>
      </c>
      <c r="BC203" s="43"/>
    </row>
    <row r="204" spans="12:55" x14ac:dyDescent="0.25">
      <c r="L204" s="42">
        <v>3.78</v>
      </c>
      <c r="M204" s="46">
        <f t="shared" si="111"/>
        <v>6025.595860743585</v>
      </c>
      <c r="N204" s="43">
        <f t="shared" si="112"/>
        <v>60.255958607435851</v>
      </c>
      <c r="O204" s="47">
        <f t="shared" si="113"/>
        <v>2.8449967884095262E-2</v>
      </c>
      <c r="P204" s="47">
        <f t="shared" si="114"/>
        <v>2.5766396536047186E-2</v>
      </c>
      <c r="Q204" s="47">
        <f t="shared" si="115"/>
        <v>4.2076241419248192E-2</v>
      </c>
      <c r="R204" s="43">
        <f t="shared" si="116"/>
        <v>7.7619752500737355E-2</v>
      </c>
      <c r="S204" s="43">
        <f t="shared" si="117"/>
        <v>7.0298192606463819E-2</v>
      </c>
      <c r="T204" s="7">
        <f t="shared" si="118"/>
        <v>5.3605239285434707E-5</v>
      </c>
      <c r="U204" s="36">
        <f t="shared" si="119"/>
        <v>3.2173523385367998E-11</v>
      </c>
      <c r="V204" s="36">
        <f t="shared" si="120"/>
        <v>8.0628363494918784E-11</v>
      </c>
      <c r="W204" s="37">
        <f t="shared" ref="W204:W215" si="130">(U204-V204)^2</f>
        <v>2.3478715300421316E-21</v>
      </c>
      <c r="X204" s="37">
        <f t="shared" ref="X204:Y215" si="131">LOG(U204)</f>
        <v>-10.492501376056905</v>
      </c>
      <c r="Y204" s="37">
        <f t="shared" si="131"/>
        <v>-10.093512154938823</v>
      </c>
      <c r="Z204" s="7">
        <f t="shared" si="121"/>
        <v>2.3478715300421316E-21</v>
      </c>
      <c r="AA204" s="19">
        <f t="shared" si="122"/>
        <v>3.5080745081548251E-2</v>
      </c>
      <c r="AB204" s="47">
        <f t="shared" si="123"/>
        <v>1.3177935396299996</v>
      </c>
      <c r="AC204" s="20">
        <f t="shared" si="124"/>
        <v>2.1978868241125308E-4</v>
      </c>
      <c r="AD204" s="20"/>
      <c r="AE204" s="29">
        <f t="shared" si="125"/>
        <v>8.0628363494918784E-11</v>
      </c>
      <c r="AF204" s="20"/>
      <c r="AG204" s="20"/>
      <c r="AI204" s="60">
        <f t="shared" si="126"/>
        <v>7.7619752500737355E-2</v>
      </c>
      <c r="AJ204" s="61">
        <f t="shared" ref="AJ204:AJ215" si="132">AI204^2</f>
        <v>6.0248259782757227E-3</v>
      </c>
      <c r="AK204" s="61">
        <f t="shared" si="127"/>
        <v>7.0298192606463819E-2</v>
      </c>
      <c r="AL204" s="61">
        <f t="shared" ref="AL204:AL215" si="133">AK204^2</f>
        <v>4.9418358837354844E-3</v>
      </c>
      <c r="AM204" s="61">
        <f t="shared" ref="AM204:AM215" si="134">AI204*AK204</f>
        <v>5.4565283113628864E-3</v>
      </c>
      <c r="AN204" s="61">
        <f t="shared" si="128"/>
        <v>3.2173523385367998E-11</v>
      </c>
      <c r="AO204" s="61">
        <f t="shared" ref="AO204:AO215" si="135">AN204^2</f>
        <v>1.0351356070288214E-21</v>
      </c>
      <c r="AP204" s="61">
        <f t="shared" si="129"/>
        <v>8.0628363494918784E-11</v>
      </c>
      <c r="AQ204" s="61">
        <f t="shared" ref="AQ204:AQ215" si="136">AP204^2</f>
        <v>6.500932999868752E-21</v>
      </c>
      <c r="AR204" s="61">
        <f t="shared" ref="AR204:AR215" si="137">AN204*AP204</f>
        <v>2.5940985384277209E-21</v>
      </c>
      <c r="AS204" s="62">
        <f t="shared" ref="AS204:AS215" si="138">R204-S204</f>
        <v>7.3215598942735355E-3</v>
      </c>
      <c r="AT204" s="63">
        <f t="shared" ref="AT204:AT215" si="139">AS204/R204</f>
        <v>9.4325988661249388E-2</v>
      </c>
      <c r="AU204" s="64">
        <f t="shared" ref="AU204:AU215" si="140">U204-V204</f>
        <v>-4.8454840109550786E-11</v>
      </c>
      <c r="AV204" s="65">
        <f t="shared" ref="AV204:AV215" si="141">AU204/U204</f>
        <v>-1.5060470539445883</v>
      </c>
      <c r="AW204" s="66">
        <f t="shared" ref="AW204:AW215" si="142">AS204^2</f>
        <v>5.3605239285434707E-5</v>
      </c>
      <c r="AX204" s="66">
        <f t="shared" ref="AX204:AX215" si="143">AJ204</f>
        <v>6.0248259782757227E-3</v>
      </c>
      <c r="AY204" s="67">
        <f t="shared" ref="AY204:AY215" si="144">AU204^2</f>
        <v>2.3478715300421316E-21</v>
      </c>
      <c r="AZ204" s="67">
        <f t="shared" ref="AZ204:AZ215" si="145">AO204</f>
        <v>1.0351356070288214E-21</v>
      </c>
      <c r="BA204" s="68">
        <f t="shared" ref="BA204:BA215" si="146">AS204/255</f>
        <v>2.8711999585386414E-5</v>
      </c>
      <c r="BB204" s="69">
        <f t="shared" ref="BB204:BB215" si="147">AU204/255</f>
        <v>-1.9001898082176778E-13</v>
      </c>
      <c r="BC204" s="43"/>
    </row>
    <row r="205" spans="12:55" x14ac:dyDescent="0.25">
      <c r="L205" s="42">
        <v>3.8</v>
      </c>
      <c r="M205" s="46">
        <f t="shared" si="111"/>
        <v>6309.5734448019384</v>
      </c>
      <c r="N205" s="43">
        <f t="shared" si="112"/>
        <v>63.095734448019385</v>
      </c>
      <c r="O205" s="47">
        <f t="shared" si="113"/>
        <v>2.8056839934088036E-2</v>
      </c>
      <c r="P205" s="47">
        <f t="shared" si="114"/>
        <v>2.5401813046216443E-2</v>
      </c>
      <c r="Q205" s="47">
        <f t="shared" si="115"/>
        <v>4.0962343620797426E-2</v>
      </c>
      <c r="R205" s="43">
        <f t="shared" si="116"/>
        <v>7.6547185589414327E-2</v>
      </c>
      <c r="S205" s="43">
        <f t="shared" si="117"/>
        <v>6.9303503249983467E-2</v>
      </c>
      <c r="T205" s="7">
        <f t="shared" si="118"/>
        <v>5.2470933834582535E-5</v>
      </c>
      <c r="U205" s="36">
        <f t="shared" si="119"/>
        <v>2.6667979890727674E-11</v>
      </c>
      <c r="V205" s="36">
        <f t="shared" si="120"/>
        <v>6.7700164168543582E-11</v>
      </c>
      <c r="W205" s="37">
        <f t="shared" si="130"/>
        <v>1.6836401466086427E-21</v>
      </c>
      <c r="X205" s="37">
        <f t="shared" si="131"/>
        <v>-10.574009881030697</v>
      </c>
      <c r="Y205" s="37">
        <f t="shared" si="131"/>
        <v>-10.169410278177395</v>
      </c>
      <c r="Z205" s="7">
        <f t="shared" si="121"/>
        <v>1.6836401466086427E-21</v>
      </c>
      <c r="AA205" s="19">
        <f t="shared" si="122"/>
        <v>3.4011415520187327E-2</v>
      </c>
      <c r="AB205" s="47">
        <f t="shared" si="123"/>
        <v>1.3178004544512703</v>
      </c>
      <c r="AC205" s="20">
        <f t="shared" si="124"/>
        <v>2.0365343408346984E-4</v>
      </c>
      <c r="AD205" s="20"/>
      <c r="AE205" s="29">
        <f t="shared" si="125"/>
        <v>6.7700164168543582E-11</v>
      </c>
      <c r="AF205" s="20"/>
      <c r="AG205" s="20"/>
      <c r="AI205" s="60">
        <f t="shared" si="126"/>
        <v>7.6547185589414327E-2</v>
      </c>
      <c r="AJ205" s="61">
        <f t="shared" si="132"/>
        <v>5.8594716216602404E-3</v>
      </c>
      <c r="AK205" s="61">
        <f t="shared" si="127"/>
        <v>6.9303503249983467E-2</v>
      </c>
      <c r="AL205" s="61">
        <f t="shared" si="133"/>
        <v>4.8029755627204693E-3</v>
      </c>
      <c r="AM205" s="61">
        <f t="shared" si="134"/>
        <v>5.3049881252730637E-3</v>
      </c>
      <c r="AN205" s="61">
        <f t="shared" si="128"/>
        <v>2.6667979890727674E-11</v>
      </c>
      <c r="AO205" s="61">
        <f t="shared" si="135"/>
        <v>7.1118115145225556E-22</v>
      </c>
      <c r="AP205" s="61">
        <f t="shared" si="129"/>
        <v>6.7700164168543582E-11</v>
      </c>
      <c r="AQ205" s="61">
        <f t="shared" si="136"/>
        <v>4.5833122284477521E-21</v>
      </c>
      <c r="AR205" s="61">
        <f t="shared" si="137"/>
        <v>1.8054266166456824E-21</v>
      </c>
      <c r="AS205" s="62">
        <f t="shared" si="138"/>
        <v>7.2436823394308597E-3</v>
      </c>
      <c r="AT205" s="63">
        <f t="shared" si="139"/>
        <v>9.4630289587453953E-2</v>
      </c>
      <c r="AU205" s="64">
        <f t="shared" si="140"/>
        <v>-4.1032184277815905E-11</v>
      </c>
      <c r="AV205" s="65">
        <f t="shared" si="141"/>
        <v>-1.5386311391393614</v>
      </c>
      <c r="AW205" s="66">
        <f t="shared" si="142"/>
        <v>5.2470933834582535E-5</v>
      </c>
      <c r="AX205" s="66">
        <f t="shared" si="143"/>
        <v>5.8594716216602404E-3</v>
      </c>
      <c r="AY205" s="67">
        <f t="shared" si="144"/>
        <v>1.6836401466086427E-21</v>
      </c>
      <c r="AZ205" s="67">
        <f t="shared" si="145"/>
        <v>7.1118115145225556E-22</v>
      </c>
      <c r="BA205" s="68">
        <f t="shared" si="146"/>
        <v>2.8406597409532781E-5</v>
      </c>
      <c r="BB205" s="69">
        <f t="shared" si="147"/>
        <v>-1.6091052657967023E-13</v>
      </c>
      <c r="BC205" s="43"/>
    </row>
    <row r="206" spans="12:55" x14ac:dyDescent="0.25">
      <c r="L206" s="42">
        <v>3.82</v>
      </c>
      <c r="M206" s="46">
        <f t="shared" si="111"/>
        <v>6606.9344800759654</v>
      </c>
      <c r="N206" s="43">
        <f t="shared" si="112"/>
        <v>66.069344800759652</v>
      </c>
      <c r="O206" s="47">
        <f t="shared" si="113"/>
        <v>2.7674114698399234E-2</v>
      </c>
      <c r="P206" s="47">
        <f t="shared" si="114"/>
        <v>2.5047970362028431E-2</v>
      </c>
      <c r="Q206" s="47">
        <f t="shared" si="115"/>
        <v>3.9877921112966404E-2</v>
      </c>
      <c r="R206" s="43">
        <f t="shared" si="116"/>
        <v>7.5503000295744499E-2</v>
      </c>
      <c r="S206" s="43">
        <f t="shared" si="117"/>
        <v>6.8338117922212172E-2</v>
      </c>
      <c r="T206" s="7">
        <f t="shared" si="118"/>
        <v>5.1335539426554242E-5</v>
      </c>
      <c r="U206" s="36">
        <f t="shared" si="119"/>
        <v>2.2104507874905364E-11</v>
      </c>
      <c r="V206" s="36">
        <f t="shared" si="120"/>
        <v>5.6862080688943045E-11</v>
      </c>
      <c r="W206" s="37">
        <f t="shared" si="130"/>
        <v>1.2080888679231313E-21</v>
      </c>
      <c r="X206" s="37">
        <f t="shared" si="131"/>
        <v>-10.655519149592857</v>
      </c>
      <c r="Y206" s="37">
        <f t="shared" si="131"/>
        <v>-10.245177252714631</v>
      </c>
      <c r="Z206" s="7">
        <f t="shared" si="121"/>
        <v>1.2080888679231313E-21</v>
      </c>
      <c r="AA206" s="19">
        <f t="shared" si="122"/>
        <v>3.297468121038534E-2</v>
      </c>
      <c r="AB206" s="47">
        <f t="shared" si="123"/>
        <v>1.3178068635097846</v>
      </c>
      <c r="AC206" s="20">
        <f t="shared" si="124"/>
        <v>1.8869834751968146E-4</v>
      </c>
      <c r="AD206" s="20"/>
      <c r="AE206" s="29">
        <f t="shared" si="125"/>
        <v>5.6862080688943045E-11</v>
      </c>
      <c r="AF206" s="20"/>
      <c r="AG206" s="20"/>
      <c r="AI206" s="60">
        <f t="shared" si="126"/>
        <v>7.5503000295744499E-2</v>
      </c>
      <c r="AJ206" s="61">
        <f t="shared" si="132"/>
        <v>5.7007030536591939E-3</v>
      </c>
      <c r="AK206" s="61">
        <f t="shared" si="127"/>
        <v>6.8338117922212172E-2</v>
      </c>
      <c r="AL206" s="61">
        <f t="shared" si="133"/>
        <v>4.6700983611501767E-3</v>
      </c>
      <c r="AM206" s="61">
        <f t="shared" si="134"/>
        <v>5.1597329376914082E-3</v>
      </c>
      <c r="AN206" s="61">
        <f t="shared" si="128"/>
        <v>2.2104507874905364E-11</v>
      </c>
      <c r="AO206" s="61">
        <f t="shared" si="135"/>
        <v>4.8860926839175327E-22</v>
      </c>
      <c r="AP206" s="61">
        <f t="shared" si="129"/>
        <v>5.6862080688943045E-11</v>
      </c>
      <c r="AQ206" s="61">
        <f t="shared" si="136"/>
        <v>3.2332962202758696E-21</v>
      </c>
      <c r="AR206" s="61">
        <f t="shared" si="137"/>
        <v>1.2569083103722458E-21</v>
      </c>
      <c r="AS206" s="62">
        <f t="shared" si="138"/>
        <v>7.1648823735323275E-3</v>
      </c>
      <c r="AT206" s="63">
        <f t="shared" si="139"/>
        <v>9.4895333237984644E-2</v>
      </c>
      <c r="AU206" s="64">
        <f t="shared" si="140"/>
        <v>-3.4757572814037681E-11</v>
      </c>
      <c r="AV206" s="65">
        <f t="shared" si="141"/>
        <v>-1.572420114971073</v>
      </c>
      <c r="AW206" s="66">
        <f t="shared" si="142"/>
        <v>5.1335539426554242E-5</v>
      </c>
      <c r="AX206" s="66">
        <f t="shared" si="143"/>
        <v>5.7007030536591939E-3</v>
      </c>
      <c r="AY206" s="67">
        <f t="shared" si="144"/>
        <v>1.2080888679231313E-21</v>
      </c>
      <c r="AZ206" s="67">
        <f t="shared" si="145"/>
        <v>4.8860926839175327E-22</v>
      </c>
      <c r="BA206" s="68">
        <f t="shared" si="146"/>
        <v>2.8097577935420893E-5</v>
      </c>
      <c r="BB206" s="69">
        <f t="shared" si="147"/>
        <v>-1.3630420711387326E-13</v>
      </c>
      <c r="BC206" s="43"/>
    </row>
    <row r="207" spans="12:55" x14ac:dyDescent="0.25">
      <c r="L207" s="42">
        <v>3.84</v>
      </c>
      <c r="M207" s="46">
        <f t="shared" si="111"/>
        <v>6918.3097091893687</v>
      </c>
      <c r="N207" s="43">
        <f t="shared" si="112"/>
        <v>69.183097091893686</v>
      </c>
      <c r="O207" s="47">
        <f t="shared" si="113"/>
        <v>2.7301517351532453E-2</v>
      </c>
      <c r="P207" s="47">
        <f t="shared" si="114"/>
        <v>2.470456307712865E-2</v>
      </c>
      <c r="Q207" s="47">
        <f t="shared" si="115"/>
        <v>3.8822195198856581E-2</v>
      </c>
      <c r="R207" s="43">
        <f t="shared" si="116"/>
        <v>7.4486446816174529E-2</v>
      </c>
      <c r="S207" s="43">
        <f t="shared" si="117"/>
        <v>6.7401203386158431E-2</v>
      </c>
      <c r="T207" s="7">
        <f t="shared" si="118"/>
        <v>5.0200674462586272E-5</v>
      </c>
      <c r="U207" s="36">
        <f t="shared" si="119"/>
        <v>1.832191533364661E-11</v>
      </c>
      <c r="V207" s="36">
        <f t="shared" si="120"/>
        <v>4.7773554498310057E-11</v>
      </c>
      <c r="W207" s="37">
        <f t="shared" si="130"/>
        <v>8.6739904948553782E-22</v>
      </c>
      <c r="X207" s="37">
        <f t="shared" si="131"/>
        <v>-10.737029128083346</v>
      </c>
      <c r="Y207" s="37">
        <f t="shared" si="131"/>
        <v>-10.32081244467912</v>
      </c>
      <c r="Z207" s="7">
        <f t="shared" si="121"/>
        <v>8.6739904948553782E-22</v>
      </c>
      <c r="AA207" s="19">
        <f t="shared" si="122"/>
        <v>3.1969548585272921E-2</v>
      </c>
      <c r="AB207" s="47">
        <f t="shared" si="123"/>
        <v>1.3178128036072694</v>
      </c>
      <c r="AC207" s="20">
        <f t="shared" si="124"/>
        <v>1.7483754848291279E-4</v>
      </c>
      <c r="AD207" s="20"/>
      <c r="AE207" s="29">
        <f t="shared" si="125"/>
        <v>4.7773554498310057E-11</v>
      </c>
      <c r="AF207" s="20"/>
      <c r="AG207" s="20"/>
      <c r="AI207" s="60">
        <f t="shared" si="126"/>
        <v>7.4486446816174529E-2</v>
      </c>
      <c r="AJ207" s="61">
        <f t="shared" si="132"/>
        <v>5.5482307592987969E-3</v>
      </c>
      <c r="AK207" s="61">
        <f t="shared" si="127"/>
        <v>6.7401203386158431E-2</v>
      </c>
      <c r="AL207" s="61">
        <f t="shared" si="133"/>
        <v>4.5429222179022948E-3</v>
      </c>
      <c r="AM207" s="61">
        <f t="shared" si="134"/>
        <v>5.0204761513692525E-3</v>
      </c>
      <c r="AN207" s="61">
        <f t="shared" si="128"/>
        <v>1.832191533364661E-11</v>
      </c>
      <c r="AO207" s="61">
        <f t="shared" si="135"/>
        <v>3.356925814933148E-22</v>
      </c>
      <c r="AP207" s="61">
        <f t="shared" si="129"/>
        <v>4.7773554498310057E-11</v>
      </c>
      <c r="AQ207" s="61">
        <f t="shared" si="136"/>
        <v>2.282312509403001E-21</v>
      </c>
      <c r="AR207" s="61">
        <f t="shared" si="137"/>
        <v>8.7530302070538904E-22</v>
      </c>
      <c r="AS207" s="62">
        <f t="shared" si="138"/>
        <v>7.0852434300160971E-3</v>
      </c>
      <c r="AT207" s="63">
        <f t="shared" si="139"/>
        <v>9.5121243298150665E-2</v>
      </c>
      <c r="AU207" s="64">
        <f t="shared" si="140"/>
        <v>-2.9451639164663447E-11</v>
      </c>
      <c r="AV207" s="65">
        <f t="shared" si="141"/>
        <v>-1.6074541677735004</v>
      </c>
      <c r="AW207" s="66">
        <f t="shared" si="142"/>
        <v>5.0200674462586272E-5</v>
      </c>
      <c r="AX207" s="66">
        <f t="shared" si="143"/>
        <v>5.5482307592987969E-3</v>
      </c>
      <c r="AY207" s="67">
        <f t="shared" si="144"/>
        <v>8.6739904948553782E-22</v>
      </c>
      <c r="AZ207" s="67">
        <f t="shared" si="145"/>
        <v>3.356925814933148E-22</v>
      </c>
      <c r="BA207" s="68">
        <f t="shared" si="146"/>
        <v>2.7785268353004303E-5</v>
      </c>
      <c r="BB207" s="69">
        <f t="shared" si="147"/>
        <v>-1.1549662417515076E-13</v>
      </c>
      <c r="BC207" s="43"/>
    </row>
    <row r="208" spans="12:55" x14ac:dyDescent="0.25">
      <c r="L208" s="42">
        <v>3.86</v>
      </c>
      <c r="M208" s="46">
        <f t="shared" si="111"/>
        <v>7244.3596007499036</v>
      </c>
      <c r="N208" s="43">
        <f t="shared" si="112"/>
        <v>72.443596007499039</v>
      </c>
      <c r="O208" s="47">
        <f t="shared" si="113"/>
        <v>2.6938780286280578E-2</v>
      </c>
      <c r="P208" s="47">
        <f t="shared" si="114"/>
        <v>2.4371293805992254E-2</v>
      </c>
      <c r="Q208" s="47">
        <f t="shared" si="115"/>
        <v>3.7794407634036714E-2</v>
      </c>
      <c r="R208" s="43">
        <f t="shared" si="116"/>
        <v>7.3496795040734933E-2</v>
      </c>
      <c r="S208" s="43">
        <f t="shared" si="117"/>
        <v>6.6491948287977123E-2</v>
      </c>
      <c r="T208" s="7">
        <f t="shared" si="118"/>
        <v>4.9067878029621628E-5</v>
      </c>
      <c r="U208" s="36">
        <f t="shared" si="119"/>
        <v>1.5186588781259173E-11</v>
      </c>
      <c r="V208" s="36">
        <f t="shared" si="120"/>
        <v>4.0149919159737556E-11</v>
      </c>
      <c r="W208" s="37">
        <f t="shared" si="130"/>
        <v>6.2316786358506166E-22</v>
      </c>
      <c r="X208" s="37">
        <f t="shared" si="131"/>
        <v>-10.818539766614363</v>
      </c>
      <c r="Y208" s="37">
        <f t="shared" si="131"/>
        <v>-10.396315324819055</v>
      </c>
      <c r="Z208" s="7">
        <f t="shared" si="121"/>
        <v>6.2316786358506166E-22</v>
      </c>
      <c r="AA208" s="19">
        <f t="shared" si="122"/>
        <v>3.0995054363838204E-2</v>
      </c>
      <c r="AB208" s="47">
        <f t="shared" si="123"/>
        <v>1.3178183088870037</v>
      </c>
      <c r="AC208" s="20">
        <f t="shared" si="124"/>
        <v>1.6199136603658819E-4</v>
      </c>
      <c r="AD208" s="20"/>
      <c r="AE208" s="29">
        <f t="shared" si="125"/>
        <v>4.0149919159737556E-11</v>
      </c>
      <c r="AF208" s="20"/>
      <c r="AG208" s="20"/>
      <c r="AI208" s="60">
        <f t="shared" si="126"/>
        <v>7.3496795040734933E-2</v>
      </c>
      <c r="AJ208" s="61">
        <f t="shared" si="132"/>
        <v>5.401778881259799E-3</v>
      </c>
      <c r="AK208" s="61">
        <f t="shared" si="127"/>
        <v>6.6491948287977123E-2</v>
      </c>
      <c r="AL208" s="61">
        <f t="shared" si="133"/>
        <v>4.4211791871310241E-3</v>
      </c>
      <c r="AM208" s="61">
        <f t="shared" si="134"/>
        <v>4.8869450951806006E-3</v>
      </c>
      <c r="AN208" s="61">
        <f t="shared" si="128"/>
        <v>1.5186588781259173E-11</v>
      </c>
      <c r="AO208" s="61">
        <f t="shared" si="135"/>
        <v>2.3063247881106697E-22</v>
      </c>
      <c r="AP208" s="61">
        <f t="shared" si="129"/>
        <v>4.0149919159737556E-11</v>
      </c>
      <c r="AQ208" s="61">
        <f t="shared" si="136"/>
        <v>1.6120160085334608E-21</v>
      </c>
      <c r="AR208" s="61">
        <f t="shared" si="137"/>
        <v>6.0974031187973307E-22</v>
      </c>
      <c r="AS208" s="62">
        <f t="shared" si="138"/>
        <v>7.0048467527578095E-3</v>
      </c>
      <c r="AT208" s="63">
        <f t="shared" si="139"/>
        <v>9.5308193355580148E-2</v>
      </c>
      <c r="AU208" s="64">
        <f t="shared" si="140"/>
        <v>-2.4963330378478383E-11</v>
      </c>
      <c r="AV208" s="65">
        <f t="shared" si="141"/>
        <v>-1.6437746974017022</v>
      </c>
      <c r="AW208" s="66">
        <f t="shared" si="142"/>
        <v>4.9067878029621628E-5</v>
      </c>
      <c r="AX208" s="66">
        <f t="shared" si="143"/>
        <v>5.401778881259799E-3</v>
      </c>
      <c r="AY208" s="67">
        <f t="shared" si="144"/>
        <v>6.2316786358506166E-22</v>
      </c>
      <c r="AZ208" s="67">
        <f t="shared" si="145"/>
        <v>2.3063247881106697E-22</v>
      </c>
      <c r="BA208" s="68">
        <f t="shared" si="146"/>
        <v>2.7469987265716899E-5</v>
      </c>
      <c r="BB208" s="69">
        <f t="shared" si="147"/>
        <v>-9.7895413248934831E-14</v>
      </c>
      <c r="BC208" s="43"/>
    </row>
    <row r="209" spans="12:55" x14ac:dyDescent="0.25">
      <c r="L209" s="42">
        <v>3.88</v>
      </c>
      <c r="M209" s="46">
        <f t="shared" si="111"/>
        <v>7585.7757502918394</v>
      </c>
      <c r="N209" s="43">
        <f t="shared" si="112"/>
        <v>75.857757502918389</v>
      </c>
      <c r="O209" s="47">
        <f t="shared" si="113"/>
        <v>2.6585642928150559E-2</v>
      </c>
      <c r="P209" s="47">
        <f t="shared" si="114"/>
        <v>2.4047873014003768E-2</v>
      </c>
      <c r="Q209" s="47">
        <f t="shared" si="115"/>
        <v>3.679382010072977E-2</v>
      </c>
      <c r="R209" s="43">
        <f t="shared" si="116"/>
        <v>7.2533334046737119E-2</v>
      </c>
      <c r="S209" s="43">
        <f t="shared" si="117"/>
        <v>6.560956269337781E-2</v>
      </c>
      <c r="T209" s="7">
        <f t="shared" si="118"/>
        <v>4.7938609753598999E-5</v>
      </c>
      <c r="U209" s="36">
        <f t="shared" si="119"/>
        <v>1.2587775280645743E-11</v>
      </c>
      <c r="V209" s="36">
        <f t="shared" si="120"/>
        <v>3.3753167378684899E-11</v>
      </c>
      <c r="W209" s="37">
        <f t="shared" si="130"/>
        <v>4.4797382266373844E-22</v>
      </c>
      <c r="X209" s="37">
        <f t="shared" si="131"/>
        <v>-10.900051018797161</v>
      </c>
      <c r="Y209" s="37">
        <f t="shared" si="131"/>
        <v>-10.471685466965065</v>
      </c>
      <c r="Z209" s="7">
        <f t="shared" si="121"/>
        <v>4.4797382266373844E-22</v>
      </c>
      <c r="AA209" s="19">
        <f t="shared" si="122"/>
        <v>3.0050264627753981E-2</v>
      </c>
      <c r="AB209" s="47">
        <f t="shared" si="123"/>
        <v>1.31782341102388</v>
      </c>
      <c r="AC209" s="20">
        <f t="shared" si="124"/>
        <v>1.5008588905039472E-4</v>
      </c>
      <c r="AD209" s="20"/>
      <c r="AE209" s="29">
        <f t="shared" si="125"/>
        <v>3.3753167378684899E-11</v>
      </c>
      <c r="AF209" s="20"/>
      <c r="AG209" s="20"/>
      <c r="AI209" s="60">
        <f t="shared" si="126"/>
        <v>7.2533334046737119E-2</v>
      </c>
      <c r="AJ209" s="61">
        <f t="shared" si="132"/>
        <v>5.2610845479355538E-3</v>
      </c>
      <c r="AK209" s="61">
        <f t="shared" si="127"/>
        <v>6.560956269337781E-2</v>
      </c>
      <c r="AL209" s="61">
        <f t="shared" si="133"/>
        <v>4.304614716816273E-3</v>
      </c>
      <c r="AM209" s="61">
        <f t="shared" si="134"/>
        <v>4.7588803274991138E-3</v>
      </c>
      <c r="AN209" s="61">
        <f t="shared" si="128"/>
        <v>1.2587775280645743E-11</v>
      </c>
      <c r="AO209" s="61">
        <f t="shared" si="135"/>
        <v>1.5845208651603602E-22</v>
      </c>
      <c r="AP209" s="61">
        <f t="shared" si="129"/>
        <v>3.3753167378684899E-11</v>
      </c>
      <c r="AQ209" s="61">
        <f t="shared" si="136"/>
        <v>1.1392763080935184E-21</v>
      </c>
      <c r="AR209" s="61">
        <f t="shared" si="137"/>
        <v>4.2487728597290806E-22</v>
      </c>
      <c r="AS209" s="62">
        <f t="shared" si="138"/>
        <v>6.9237713533593093E-3</v>
      </c>
      <c r="AT209" s="63">
        <f t="shared" si="139"/>
        <v>9.5456405587229065E-2</v>
      </c>
      <c r="AU209" s="64">
        <f t="shared" si="140"/>
        <v>-2.1165392098039158E-11</v>
      </c>
      <c r="AV209" s="65">
        <f t="shared" si="141"/>
        <v>-1.6814243681790122</v>
      </c>
      <c r="AW209" s="66">
        <f t="shared" si="142"/>
        <v>4.7938609753598999E-5</v>
      </c>
      <c r="AX209" s="66">
        <f t="shared" si="143"/>
        <v>5.2610845479355538E-3</v>
      </c>
      <c r="AY209" s="67">
        <f t="shared" si="144"/>
        <v>4.4797382266373844E-22</v>
      </c>
      <c r="AZ209" s="67">
        <f t="shared" si="145"/>
        <v>1.5845208651603602E-22</v>
      </c>
      <c r="BA209" s="68">
        <f t="shared" si="146"/>
        <v>2.7152044522977685E-5</v>
      </c>
      <c r="BB209" s="69">
        <f t="shared" si="147"/>
        <v>-8.3001537639369246E-14</v>
      </c>
      <c r="BC209" s="43"/>
    </row>
    <row r="210" spans="12:55" x14ac:dyDescent="0.25">
      <c r="L210" s="42">
        <v>3.9</v>
      </c>
      <c r="M210" s="46">
        <f t="shared" si="111"/>
        <v>7943.2823472428154</v>
      </c>
      <c r="N210" s="43">
        <f t="shared" si="112"/>
        <v>79.432823472428154</v>
      </c>
      <c r="O210" s="47">
        <f t="shared" si="113"/>
        <v>2.6241851554175674E-2</v>
      </c>
      <c r="P210" s="47">
        <f t="shared" si="114"/>
        <v>2.3734018848482086E-2</v>
      </c>
      <c r="Q210" s="47">
        <f t="shared" si="115"/>
        <v>3.5819713694431404E-2</v>
      </c>
      <c r="R210" s="43">
        <f t="shared" si="116"/>
        <v>7.1595371604440766E-2</v>
      </c>
      <c r="S210" s="43">
        <f t="shared" si="117"/>
        <v>6.4753277626611969E-2</v>
      </c>
      <c r="T210" s="7">
        <f t="shared" si="118"/>
        <v>4.6814250001441101E-5</v>
      </c>
      <c r="U210" s="36">
        <f t="shared" si="119"/>
        <v>1.0433671487481605E-11</v>
      </c>
      <c r="V210" s="36">
        <f t="shared" si="120"/>
        <v>2.8384251984420756E-11</v>
      </c>
      <c r="W210" s="37">
        <f t="shared" si="130"/>
        <v>3.2222334017709216E-22</v>
      </c>
      <c r="X210" s="37">
        <f t="shared" si="131"/>
        <v>-10.981562841508604</v>
      </c>
      <c r="Y210" s="37">
        <f t="shared" si="131"/>
        <v>-10.546922546332665</v>
      </c>
      <c r="Z210" s="7">
        <f t="shared" si="121"/>
        <v>3.2222334017709216E-22</v>
      </c>
      <c r="AA210" s="19">
        <f t="shared" si="122"/>
        <v>2.9134273926345624E-2</v>
      </c>
      <c r="AB210" s="47">
        <f t="shared" si="123"/>
        <v>1.3178281394010756</v>
      </c>
      <c r="AC210" s="20">
        <f t="shared" si="124"/>
        <v>1.3905255395014584E-4</v>
      </c>
      <c r="AD210" s="20"/>
      <c r="AE210" s="29">
        <f t="shared" si="125"/>
        <v>2.8384251984420756E-11</v>
      </c>
      <c r="AF210" s="20"/>
      <c r="AG210" s="20"/>
      <c r="AI210" s="60">
        <f t="shared" si="126"/>
        <v>7.1595371604440766E-2</v>
      </c>
      <c r="AJ210" s="61">
        <f t="shared" si="132"/>
        <v>5.125897235177963E-3</v>
      </c>
      <c r="AK210" s="61">
        <f t="shared" si="127"/>
        <v>6.4753277626611969E-2</v>
      </c>
      <c r="AL210" s="61">
        <f t="shared" si="133"/>
        <v>4.1929869633890865E-3</v>
      </c>
      <c r="AM210" s="61">
        <f t="shared" si="134"/>
        <v>4.6360349742828044E-3</v>
      </c>
      <c r="AN210" s="61">
        <f t="shared" si="128"/>
        <v>1.0433671487481605E-11</v>
      </c>
      <c r="AO210" s="61">
        <f t="shared" si="135"/>
        <v>1.088615007086866E-22</v>
      </c>
      <c r="AP210" s="61">
        <f t="shared" si="129"/>
        <v>2.8384251984420756E-11</v>
      </c>
      <c r="AQ210" s="61">
        <f t="shared" si="136"/>
        <v>8.0566576071509362E-22</v>
      </c>
      <c r="AR210" s="61">
        <f t="shared" si="137"/>
        <v>2.96151960623344E-22</v>
      </c>
      <c r="AS210" s="62">
        <f t="shared" si="138"/>
        <v>6.8420939778287976E-3</v>
      </c>
      <c r="AT210" s="63">
        <f t="shared" si="139"/>
        <v>9.5566149382265528E-2</v>
      </c>
      <c r="AU210" s="64">
        <f t="shared" si="140"/>
        <v>-1.795058049693915E-11</v>
      </c>
      <c r="AV210" s="65">
        <f t="shared" si="141"/>
        <v>-1.7204471617183259</v>
      </c>
      <c r="AW210" s="66">
        <f t="shared" si="142"/>
        <v>4.6814250001441101E-5</v>
      </c>
      <c r="AX210" s="66">
        <f t="shared" si="143"/>
        <v>5.125897235177963E-3</v>
      </c>
      <c r="AY210" s="67">
        <f t="shared" si="144"/>
        <v>3.2222334017709216E-22</v>
      </c>
      <c r="AZ210" s="67">
        <f t="shared" si="145"/>
        <v>1.088615007086866E-22</v>
      </c>
      <c r="BA210" s="68">
        <f t="shared" si="146"/>
        <v>2.6831741089524696E-5</v>
      </c>
      <c r="BB210" s="69">
        <f t="shared" si="147"/>
        <v>-7.0394433321330001E-14</v>
      </c>
      <c r="BC210" s="43"/>
    </row>
    <row r="211" spans="12:55" x14ac:dyDescent="0.25">
      <c r="L211" s="42">
        <v>3.92</v>
      </c>
      <c r="M211" s="46">
        <f t="shared" si="111"/>
        <v>8317.6377110267094</v>
      </c>
      <c r="N211" s="43">
        <f t="shared" si="112"/>
        <v>83.176377110267097</v>
      </c>
      <c r="O211" s="47">
        <f t="shared" si="113"/>
        <v>2.5907159116049055E-2</v>
      </c>
      <c r="P211" s="47">
        <f t="shared" si="114"/>
        <v>2.3429456970855453E-2</v>
      </c>
      <c r="Q211" s="47">
        <f t="shared" si="115"/>
        <v>3.4871388422772376E-2</v>
      </c>
      <c r="R211" s="43">
        <f t="shared" si="116"/>
        <v>7.0682233694510821E-2</v>
      </c>
      <c r="S211" s="43">
        <f t="shared" si="117"/>
        <v>6.3922344612597742E-2</v>
      </c>
      <c r="T211" s="7">
        <f t="shared" si="118"/>
        <v>4.5696100399767646E-5</v>
      </c>
      <c r="U211" s="36">
        <f t="shared" si="119"/>
        <v>8.6481816938990609E-12</v>
      </c>
      <c r="V211" s="36">
        <f t="shared" si="120"/>
        <v>2.387666478693012E-11</v>
      </c>
      <c r="W211" s="37">
        <f t="shared" si="130"/>
        <v>2.3190669731473273E-22</v>
      </c>
      <c r="X211" s="37">
        <f t="shared" si="131"/>
        <v>-11.063075194652706</v>
      </c>
      <c r="Y211" s="37">
        <f t="shared" si="131"/>
        <v>-10.622026337751711</v>
      </c>
      <c r="Z211" s="7">
        <f t="shared" si="121"/>
        <v>2.3190669731473273E-22</v>
      </c>
      <c r="AA211" s="19">
        <f t="shared" si="122"/>
        <v>2.824620440884227E-2</v>
      </c>
      <c r="AB211" s="47">
        <f t="shared" si="123"/>
        <v>1.3178325212742632</v>
      </c>
      <c r="AC211" s="20">
        <f t="shared" si="124"/>
        <v>1.2882776154329065E-4</v>
      </c>
      <c r="AD211" s="20"/>
      <c r="AE211" s="29">
        <f t="shared" si="125"/>
        <v>2.387666478693012E-11</v>
      </c>
      <c r="AF211" s="20"/>
      <c r="AG211" s="20"/>
      <c r="AI211" s="60">
        <f t="shared" si="126"/>
        <v>7.0682233694510821E-2</v>
      </c>
      <c r="AJ211" s="61">
        <f t="shared" si="132"/>
        <v>4.9959781600454412E-3</v>
      </c>
      <c r="AK211" s="61">
        <f t="shared" si="127"/>
        <v>6.3922344612597742E-2</v>
      </c>
      <c r="AL211" s="61">
        <f t="shared" si="133"/>
        <v>4.0860661407717035E-3</v>
      </c>
      <c r="AM211" s="61">
        <f t="shared" si="134"/>
        <v>4.5181741002086884E-3</v>
      </c>
      <c r="AN211" s="61">
        <f t="shared" si="128"/>
        <v>8.6481816938990609E-12</v>
      </c>
      <c r="AO211" s="61">
        <f t="shared" si="135"/>
        <v>7.479104661069083E-23</v>
      </c>
      <c r="AP211" s="61">
        <f t="shared" si="129"/>
        <v>2.387666478693012E-11</v>
      </c>
      <c r="AQ211" s="61">
        <f t="shared" si="136"/>
        <v>5.7009512134742875E-22</v>
      </c>
      <c r="AR211" s="61">
        <f t="shared" si="137"/>
        <v>2.0648973532169339E-22</v>
      </c>
      <c r="AS211" s="62">
        <f t="shared" si="138"/>
        <v>6.7598890819130786E-3</v>
      </c>
      <c r="AT211" s="63">
        <f t="shared" si="139"/>
        <v>9.5637739904052457E-2</v>
      </c>
      <c r="AU211" s="64">
        <f t="shared" si="140"/>
        <v>-1.5228483093031057E-11</v>
      </c>
      <c r="AV211" s="65">
        <f t="shared" si="141"/>
        <v>-1.7608884308911006</v>
      </c>
      <c r="AW211" s="66">
        <f t="shared" si="142"/>
        <v>4.5696100399767646E-5</v>
      </c>
      <c r="AX211" s="66">
        <f t="shared" si="143"/>
        <v>4.9959781600454412E-3</v>
      </c>
      <c r="AY211" s="67">
        <f t="shared" si="144"/>
        <v>2.3190669731473273E-22</v>
      </c>
      <c r="AZ211" s="67">
        <f t="shared" si="145"/>
        <v>7.479104661069083E-23</v>
      </c>
      <c r="BA211" s="68">
        <f t="shared" si="146"/>
        <v>2.650936894867874E-5</v>
      </c>
      <c r="BB211" s="69">
        <f t="shared" si="147"/>
        <v>-5.9719541541298264E-14</v>
      </c>
      <c r="BC211" s="43"/>
    </row>
    <row r="212" spans="12:55" x14ac:dyDescent="0.25">
      <c r="L212" s="42">
        <v>3.94</v>
      </c>
      <c r="M212" s="46">
        <f t="shared" si="111"/>
        <v>8709.6358995608189</v>
      </c>
      <c r="N212" s="43">
        <f t="shared" si="112"/>
        <v>87.096358995608185</v>
      </c>
      <c r="O212" s="47">
        <f t="shared" si="113"/>
        <v>2.5581325067509098E-2</v>
      </c>
      <c r="P212" s="47">
        <f t="shared" si="114"/>
        <v>2.3133920390171876E-2</v>
      </c>
      <c r="Q212" s="47">
        <f t="shared" si="115"/>
        <v>3.3948162716428469E-2</v>
      </c>
      <c r="R212" s="43">
        <f t="shared" si="116"/>
        <v>6.979326403707499E-2</v>
      </c>
      <c r="S212" s="43">
        <f t="shared" si="117"/>
        <v>6.3116035222688119E-2</v>
      </c>
      <c r="T212" s="7">
        <f t="shared" si="118"/>
        <v>4.4585384639678297E-5</v>
      </c>
      <c r="U212" s="36">
        <f t="shared" si="119"/>
        <v>7.1682304520085229E-12</v>
      </c>
      <c r="V212" s="36">
        <f t="shared" si="120"/>
        <v>2.009108015147264E-11</v>
      </c>
      <c r="W212" s="37">
        <f t="shared" si="130"/>
        <v>1.6700004435493983E-22</v>
      </c>
      <c r="X212" s="37">
        <f t="shared" si="131"/>
        <v>-11.144588040953796</v>
      </c>
      <c r="Y212" s="37">
        <f t="shared" si="131"/>
        <v>-10.696996713763756</v>
      </c>
      <c r="Z212" s="7">
        <f t="shared" si="121"/>
        <v>1.6700004435493983E-22</v>
      </c>
      <c r="AA212" s="19">
        <f t="shared" si="122"/>
        <v>2.7385204983077505E-2</v>
      </c>
      <c r="AB212" s="47">
        <f t="shared" si="123"/>
        <v>1.3178365819242173</v>
      </c>
      <c r="AC212" s="20">
        <f t="shared" si="124"/>
        <v>1.1935252092373125E-4</v>
      </c>
      <c r="AD212" s="20"/>
      <c r="AE212" s="29">
        <f t="shared" si="125"/>
        <v>2.009108015147264E-11</v>
      </c>
      <c r="AF212" s="20"/>
      <c r="AG212" s="20"/>
      <c r="AI212" s="60">
        <f t="shared" si="126"/>
        <v>6.979326403707499E-2</v>
      </c>
      <c r="AJ212" s="61">
        <f t="shared" si="132"/>
        <v>4.8710997049488652E-3</v>
      </c>
      <c r="AK212" s="61">
        <f t="shared" si="127"/>
        <v>6.3116035222688119E-2</v>
      </c>
      <c r="AL212" s="61">
        <f t="shared" si="133"/>
        <v>3.9836339022316074E-3</v>
      </c>
      <c r="AM212" s="61">
        <f t="shared" si="134"/>
        <v>4.4050741112703967E-3</v>
      </c>
      <c r="AN212" s="61">
        <f t="shared" si="128"/>
        <v>7.1682304520085229E-12</v>
      </c>
      <c r="AO212" s="61">
        <f t="shared" si="135"/>
        <v>5.1383527813102313E-23</v>
      </c>
      <c r="AP212" s="61">
        <f t="shared" si="129"/>
        <v>2.009108015147264E-11</v>
      </c>
      <c r="AQ212" s="61">
        <f t="shared" si="136"/>
        <v>4.0365150165289789E-22</v>
      </c>
      <c r="AR212" s="61">
        <f t="shared" si="137"/>
        <v>1.4401749255553019E-22</v>
      </c>
      <c r="AS212" s="62">
        <f t="shared" si="138"/>
        <v>6.6772288143868708E-3</v>
      </c>
      <c r="AT212" s="63">
        <f t="shared" si="139"/>
        <v>9.5671536594704176E-2</v>
      </c>
      <c r="AU212" s="64">
        <f t="shared" si="140"/>
        <v>-1.2922849699464117E-11</v>
      </c>
      <c r="AV212" s="65">
        <f t="shared" si="141"/>
        <v>-1.8027949556006757</v>
      </c>
      <c r="AW212" s="66">
        <f t="shared" si="142"/>
        <v>4.4585384639678297E-5</v>
      </c>
      <c r="AX212" s="66">
        <f t="shared" si="143"/>
        <v>4.8710997049488652E-3</v>
      </c>
      <c r="AY212" s="67">
        <f t="shared" si="144"/>
        <v>1.6700004435493983E-22</v>
      </c>
      <c r="AZ212" s="67">
        <f t="shared" si="145"/>
        <v>5.1383527813102313E-23</v>
      </c>
      <c r="BA212" s="68">
        <f t="shared" si="146"/>
        <v>2.6185211036811257E-5</v>
      </c>
      <c r="BB212" s="69">
        <f t="shared" si="147"/>
        <v>-5.0677841958682812E-14</v>
      </c>
      <c r="BC212" s="43"/>
    </row>
    <row r="213" spans="12:55" x14ac:dyDescent="0.25">
      <c r="L213" s="42">
        <v>3.96</v>
      </c>
      <c r="M213" s="46">
        <f t="shared" si="111"/>
        <v>9120.1083935591087</v>
      </c>
      <c r="N213" s="43">
        <f t="shared" si="112"/>
        <v>91.201083935591086</v>
      </c>
      <c r="O213" s="47">
        <f t="shared" si="113"/>
        <v>2.5264115195905042E-2</v>
      </c>
      <c r="P213" s="47">
        <f t="shared" si="114"/>
        <v>2.2847149298114322E-2</v>
      </c>
      <c r="Q213" s="47">
        <f t="shared" si="115"/>
        <v>3.3049372951874434E-2</v>
      </c>
      <c r="R213" s="43">
        <f t="shared" si="116"/>
        <v>6.8927823632185747E-2</v>
      </c>
      <c r="S213" s="43">
        <f t="shared" si="117"/>
        <v>6.2333640624544571E-2</v>
      </c>
      <c r="T213" s="7">
        <f t="shared" si="118"/>
        <v>4.3483249538263625E-5</v>
      </c>
      <c r="U213" s="36">
        <f t="shared" si="119"/>
        <v>5.941534924394583E-12</v>
      </c>
      <c r="V213" s="36">
        <f t="shared" si="120"/>
        <v>1.6910885825598216E-11</v>
      </c>
      <c r="W213" s="37">
        <f t="shared" si="130"/>
        <v>1.2032665919373698E-22</v>
      </c>
      <c r="X213" s="37">
        <f t="shared" si="131"/>
        <v>-11.226101345745736</v>
      </c>
      <c r="Y213" s="37">
        <f t="shared" si="131"/>
        <v>-10.771833642603728</v>
      </c>
      <c r="Z213" s="7">
        <f t="shared" si="121"/>
        <v>1.2032665919373698E-22</v>
      </c>
      <c r="AA213" s="19">
        <f t="shared" si="122"/>
        <v>2.6550450499834507E-2</v>
      </c>
      <c r="AB213" s="47">
        <f t="shared" si="123"/>
        <v>1.3178403447986193</v>
      </c>
      <c r="AC213" s="20">
        <f t="shared" si="124"/>
        <v>1.1057211857826189E-4</v>
      </c>
      <c r="AD213" s="20"/>
      <c r="AE213" s="29">
        <f t="shared" si="125"/>
        <v>1.6910885825598216E-11</v>
      </c>
      <c r="AF213" s="20"/>
      <c r="AG213" s="20"/>
      <c r="AI213" s="60">
        <f t="shared" si="126"/>
        <v>6.8927823632185747E-2</v>
      </c>
      <c r="AJ213" s="61">
        <f t="shared" si="132"/>
        <v>4.7510448706697041E-3</v>
      </c>
      <c r="AK213" s="61">
        <f t="shared" si="127"/>
        <v>6.2333640624544571E-2</v>
      </c>
      <c r="AL213" s="61">
        <f t="shared" si="133"/>
        <v>3.8854827535098734E-3</v>
      </c>
      <c r="AM213" s="61">
        <f t="shared" si="134"/>
        <v>4.2965221873206569E-3</v>
      </c>
      <c r="AN213" s="61">
        <f t="shared" si="128"/>
        <v>5.941534924394583E-12</v>
      </c>
      <c r="AO213" s="61">
        <f t="shared" si="135"/>
        <v>3.5301837257800542E-23</v>
      </c>
      <c r="AP213" s="61">
        <f t="shared" si="129"/>
        <v>1.6910885825598216E-11</v>
      </c>
      <c r="AQ213" s="61">
        <f t="shared" si="136"/>
        <v>2.8597805940641867E-22</v>
      </c>
      <c r="AR213" s="61">
        <f t="shared" si="137"/>
        <v>1.0047661873524112E-22</v>
      </c>
      <c r="AS213" s="62">
        <f t="shared" si="138"/>
        <v>6.5941830076411759E-3</v>
      </c>
      <c r="AT213" s="63">
        <f t="shared" si="139"/>
        <v>9.5667941625855013E-2</v>
      </c>
      <c r="AU213" s="64">
        <f t="shared" si="140"/>
        <v>-1.0969350901203634E-11</v>
      </c>
      <c r="AV213" s="65">
        <f t="shared" si="141"/>
        <v>-1.846215000128332</v>
      </c>
      <c r="AW213" s="66">
        <f t="shared" si="142"/>
        <v>4.3483249538263625E-5</v>
      </c>
      <c r="AX213" s="66">
        <f t="shared" si="143"/>
        <v>4.7510448706697041E-3</v>
      </c>
      <c r="AY213" s="67">
        <f t="shared" si="144"/>
        <v>1.2032665919373698E-22</v>
      </c>
      <c r="AZ213" s="67">
        <f t="shared" si="145"/>
        <v>3.5301837257800542E-23</v>
      </c>
      <c r="BA213" s="68">
        <f t="shared" si="146"/>
        <v>2.5859541206435984E-5</v>
      </c>
      <c r="BB213" s="69">
        <f t="shared" si="147"/>
        <v>-4.3017062357661306E-14</v>
      </c>
      <c r="BC213" s="43"/>
    </row>
    <row r="214" spans="12:55" x14ac:dyDescent="0.25">
      <c r="L214" s="42">
        <v>3.98</v>
      </c>
      <c r="M214" s="46">
        <f t="shared" si="111"/>
        <v>9549.9258602143691</v>
      </c>
      <c r="N214" s="43">
        <f t="shared" si="112"/>
        <v>95.499258602143698</v>
      </c>
      <c r="O214" s="47">
        <f t="shared" si="113"/>
        <v>2.4955301457868999E-2</v>
      </c>
      <c r="P214" s="47">
        <f t="shared" si="114"/>
        <v>2.2568890905672281E-2</v>
      </c>
      <c r="Q214" s="47">
        <f t="shared" si="115"/>
        <v>3.2174372985773386E-2</v>
      </c>
      <c r="R214" s="43">
        <f t="shared" si="116"/>
        <v>6.8085290311486094E-2</v>
      </c>
      <c r="S214" s="43">
        <f t="shared" si="117"/>
        <v>6.1574471136529835E-2</v>
      </c>
      <c r="T214" s="7">
        <f t="shared" si="118"/>
        <v>4.2390766328978098E-5</v>
      </c>
      <c r="U214" s="36">
        <f t="shared" si="119"/>
        <v>4.9247583269311892E-12</v>
      </c>
      <c r="V214" s="36">
        <f t="shared" si="120"/>
        <v>1.4238453258009722E-11</v>
      </c>
      <c r="W214" s="37">
        <f t="shared" si="130"/>
        <v>8.674491326919796E-23</v>
      </c>
      <c r="X214" s="37">
        <f t="shared" si="131"/>
        <v>-11.307615076812148</v>
      </c>
      <c r="Y214" s="37">
        <f t="shared" si="131"/>
        <v>-10.846537186120235</v>
      </c>
      <c r="Z214" s="7">
        <f t="shared" si="121"/>
        <v>8.674491326919796E-23</v>
      </c>
      <c r="AA214" s="19">
        <f t="shared" si="122"/>
        <v>2.5741140962054532E-2</v>
      </c>
      <c r="AB214" s="47">
        <f t="shared" si="123"/>
        <v>1.3178438316438157</v>
      </c>
      <c r="AC214" s="20">
        <f t="shared" si="124"/>
        <v>1.0243581093973851E-4</v>
      </c>
      <c r="AD214" s="20"/>
      <c r="AE214" s="29">
        <f t="shared" si="125"/>
        <v>1.4238453258009722E-11</v>
      </c>
      <c r="AF214" s="20"/>
      <c r="AG214" s="20"/>
      <c r="AI214" s="60">
        <f t="shared" si="126"/>
        <v>6.8085290311486094E-2</v>
      </c>
      <c r="AJ214" s="61">
        <f t="shared" si="132"/>
        <v>4.6356067567993424E-3</v>
      </c>
      <c r="AK214" s="61">
        <f t="shared" si="127"/>
        <v>6.1574471136529835E-2</v>
      </c>
      <c r="AL214" s="61">
        <f t="shared" si="133"/>
        <v>3.7914154957433459E-3</v>
      </c>
      <c r="AM214" s="61">
        <f t="shared" si="134"/>
        <v>4.192315743106855E-3</v>
      </c>
      <c r="AN214" s="61">
        <f t="shared" si="128"/>
        <v>4.9247583269311892E-12</v>
      </c>
      <c r="AO214" s="61">
        <f t="shared" si="135"/>
        <v>2.4253244578678086E-23</v>
      </c>
      <c r="AP214" s="61">
        <f t="shared" si="129"/>
        <v>1.4238453258009722E-11</v>
      </c>
      <c r="AQ214" s="61">
        <f t="shared" si="136"/>
        <v>2.0273355118052768E-22</v>
      </c>
      <c r="AR214" s="61">
        <f t="shared" si="137"/>
        <v>7.0120941245003898E-23</v>
      </c>
      <c r="AS214" s="62">
        <f t="shared" si="138"/>
        <v>6.5108191749562588E-3</v>
      </c>
      <c r="AT214" s="63">
        <f t="shared" si="139"/>
        <v>9.5627398299539507E-2</v>
      </c>
      <c r="AU214" s="64">
        <f t="shared" si="140"/>
        <v>-9.3136949310785328E-12</v>
      </c>
      <c r="AV214" s="65">
        <f t="shared" si="141"/>
        <v>-1.8911983721406818</v>
      </c>
      <c r="AW214" s="66">
        <f t="shared" si="142"/>
        <v>4.2390766328978098E-5</v>
      </c>
      <c r="AX214" s="66">
        <f t="shared" si="143"/>
        <v>4.6356067567993424E-3</v>
      </c>
      <c r="AY214" s="67">
        <f t="shared" si="144"/>
        <v>8.674491326919796E-23</v>
      </c>
      <c r="AZ214" s="67">
        <f t="shared" si="145"/>
        <v>2.4253244578678086E-23</v>
      </c>
      <c r="BA214" s="68">
        <f t="shared" si="146"/>
        <v>2.5532624215514739E-5</v>
      </c>
      <c r="BB214" s="69">
        <f t="shared" si="147"/>
        <v>-3.6524293847366795E-14</v>
      </c>
      <c r="BC214" s="43"/>
    </row>
    <row r="215" spans="12:55" x14ac:dyDescent="0.25">
      <c r="L215" s="42">
        <v>4</v>
      </c>
      <c r="M215" s="46">
        <f t="shared" si="111"/>
        <v>10000</v>
      </c>
      <c r="N215" s="43">
        <f t="shared" si="112"/>
        <v>100</v>
      </c>
      <c r="O215" s="47">
        <f t="shared" si="113"/>
        <v>2.4654661819019173E-2</v>
      </c>
      <c r="P215" s="47">
        <f t="shared" si="114"/>
        <v>2.2298899281608012E-2</v>
      </c>
      <c r="Q215" s="47">
        <f t="shared" si="115"/>
        <v>3.1322533700788184E-2</v>
      </c>
      <c r="R215" s="43">
        <f t="shared" si="116"/>
        <v>6.7265058300873523E-2</v>
      </c>
      <c r="S215" s="43">
        <f t="shared" si="117"/>
        <v>6.0837855786996999E-2</v>
      </c>
      <c r="T215" s="7">
        <f t="shared" si="118"/>
        <v>4.1308932154380714E-5</v>
      </c>
      <c r="U215" s="36">
        <f t="shared" si="119"/>
        <v>4.081979278972786E-12</v>
      </c>
      <c r="V215" s="36">
        <f t="shared" si="120"/>
        <v>1.1992024371625425E-11</v>
      </c>
      <c r="W215" s="37">
        <f t="shared" si="130"/>
        <v>6.2568813367798075E-23</v>
      </c>
      <c r="X215" s="37">
        <f t="shared" si="131"/>
        <v>-11.389129204188938</v>
      </c>
      <c r="Y215" s="37">
        <f t="shared" si="131"/>
        <v>-10.92110749753372</v>
      </c>
      <c r="Z215" s="7">
        <f t="shared" si="121"/>
        <v>6.2568813367798075E-23</v>
      </c>
      <c r="AA215" s="19">
        <f t="shared" si="122"/>
        <v>2.4956500758150826E-2</v>
      </c>
      <c r="AB215" s="47">
        <f t="shared" si="123"/>
        <v>1.3178470626272194</v>
      </c>
      <c r="AC215" s="20">
        <f t="shared" si="124"/>
        <v>9.4896538770427951E-5</v>
      </c>
      <c r="AD215" s="20"/>
      <c r="AE215" s="29">
        <f t="shared" si="125"/>
        <v>1.1992024371625425E-11</v>
      </c>
      <c r="AF215" s="20"/>
      <c r="AG215" s="20"/>
      <c r="AI215" s="60">
        <f t="shared" si="126"/>
        <v>6.7265058300873523E-2</v>
      </c>
      <c r="AJ215" s="61">
        <f t="shared" si="132"/>
        <v>4.5245880682199145E-3</v>
      </c>
      <c r="AK215" s="61">
        <f t="shared" si="127"/>
        <v>6.0837855786996999E-2</v>
      </c>
      <c r="AL215" s="61">
        <f t="shared" si="133"/>
        <v>3.7012446967594442E-3</v>
      </c>
      <c r="AM215" s="61">
        <f t="shared" si="134"/>
        <v>4.0922619164124891E-3</v>
      </c>
      <c r="AN215" s="61">
        <f t="shared" si="128"/>
        <v>4.081979278972786E-12</v>
      </c>
      <c r="AO215" s="61">
        <f t="shared" si="135"/>
        <v>1.6662554833963187E-23</v>
      </c>
      <c r="AP215" s="61">
        <f t="shared" si="129"/>
        <v>1.1992024371625425E-11</v>
      </c>
      <c r="AQ215" s="61">
        <f t="shared" si="136"/>
        <v>1.4380864852965816E-22</v>
      </c>
      <c r="AR215" s="61">
        <f t="shared" si="137"/>
        <v>4.8951194997911628E-23</v>
      </c>
      <c r="AS215" s="62">
        <f t="shared" si="138"/>
        <v>6.4272025138765246E-3</v>
      </c>
      <c r="AT215" s="63">
        <f t="shared" si="139"/>
        <v>9.5550389403186747E-2</v>
      </c>
      <c r="AU215" s="64">
        <f t="shared" si="140"/>
        <v>-7.9100450926526379E-12</v>
      </c>
      <c r="AV215" s="65">
        <f t="shared" si="141"/>
        <v>-1.9377964835341275</v>
      </c>
      <c r="AW215" s="66">
        <f t="shared" si="142"/>
        <v>4.1308932154380714E-5</v>
      </c>
      <c r="AX215" s="66">
        <f t="shared" si="143"/>
        <v>4.5245880682199145E-3</v>
      </c>
      <c r="AY215" s="67">
        <f t="shared" si="144"/>
        <v>6.2568813367798075E-23</v>
      </c>
      <c r="AZ215" s="67">
        <f t="shared" si="145"/>
        <v>1.6662554833963187E-23</v>
      </c>
      <c r="BA215" s="68">
        <f t="shared" si="146"/>
        <v>2.5204715740692254E-5</v>
      </c>
      <c r="BB215" s="69">
        <f t="shared" si="147"/>
        <v>-3.1019784677069171E-14</v>
      </c>
      <c r="BC215" s="43"/>
    </row>
    <row r="216" spans="12:55" x14ac:dyDescent="0.25">
      <c r="X216" s="37"/>
      <c r="Y216" s="37"/>
      <c r="AA216" s="20"/>
      <c r="AB216" s="20"/>
      <c r="AC216" s="20"/>
      <c r="AD216" s="20"/>
      <c r="AE216" s="29"/>
      <c r="AF216" s="20"/>
      <c r="AG216" s="20"/>
      <c r="AI216" s="70" t="s">
        <v>66</v>
      </c>
      <c r="AJ216" s="71">
        <f>SUM(AJ11:AJ215)</f>
        <v>84.688322639449879</v>
      </c>
      <c r="AK216" s="72"/>
      <c r="AL216" s="71">
        <f>SUM(AL11:AL215)</f>
        <v>83.239022168026239</v>
      </c>
      <c r="AM216" s="71">
        <f>SUM(AM11:AM215)</f>
        <v>83.943970785852997</v>
      </c>
      <c r="AN216" s="72" t="s">
        <v>66</v>
      </c>
      <c r="AO216" s="71">
        <f>SUM(AO11:AO215)</f>
        <v>17.174725377153628</v>
      </c>
      <c r="AP216" s="72"/>
      <c r="AQ216" s="71">
        <f>SUM(AQ11:AQ215)</f>
        <v>40.147571641248689</v>
      </c>
      <c r="AR216" s="71">
        <f>SUM(AR11:AR215)</f>
        <v>25.851146691047415</v>
      </c>
      <c r="AS216" s="72"/>
      <c r="AT216" s="71">
        <f>SUM(AT11:AT215)</f>
        <v>7.345840156512768</v>
      </c>
      <c r="AU216" s="72"/>
      <c r="AV216" s="71">
        <f t="shared" ref="AV216:BB216" si="148">SUM(AV11:AV215)</f>
        <v>-146.1764302878874</v>
      </c>
      <c r="AW216" s="71">
        <f t="shared" si="148"/>
        <v>3.9403235770269184E-2</v>
      </c>
      <c r="AX216" s="71">
        <f t="shared" si="148"/>
        <v>84.688322639449879</v>
      </c>
      <c r="AY216" s="71">
        <f t="shared" si="148"/>
        <v>5.6200036363074721</v>
      </c>
      <c r="AZ216" s="71">
        <f t="shared" si="148"/>
        <v>17.174725377153628</v>
      </c>
      <c r="BA216" s="71">
        <f t="shared" si="148"/>
        <v>6.8891376498528634E-3</v>
      </c>
      <c r="BB216" s="73">
        <f t="shared" si="148"/>
        <v>-6.9358211672215578E-2</v>
      </c>
    </row>
    <row r="217" spans="12:55" x14ac:dyDescent="0.25">
      <c r="AA217" s="20"/>
      <c r="AB217" s="20"/>
      <c r="AC217" s="20"/>
      <c r="AD217" s="20"/>
      <c r="AE217" s="29"/>
      <c r="AF217" s="20"/>
      <c r="AG217" s="20"/>
    </row>
    <row r="218" spans="12:55" x14ac:dyDescent="0.25">
      <c r="AA218" s="20"/>
      <c r="AB218" s="20"/>
      <c r="AC218" s="20"/>
      <c r="AD218" s="20"/>
      <c r="AE218" s="29"/>
      <c r="AF218" s="20"/>
      <c r="AG218" s="20"/>
    </row>
    <row r="219" spans="12:55" x14ac:dyDescent="0.25">
      <c r="AA219" s="20"/>
      <c r="AB219" s="20"/>
      <c r="AC219" s="20"/>
      <c r="AD219" s="20"/>
      <c r="AE219" s="29"/>
      <c r="AF219" s="20"/>
      <c r="AG219" s="20"/>
    </row>
    <row r="220" spans="12:55" x14ac:dyDescent="0.25">
      <c r="AA220" s="20"/>
      <c r="AB220" s="20"/>
      <c r="AC220" s="20"/>
      <c r="AD220" s="20"/>
      <c r="AE220" s="29"/>
      <c r="AF220" s="20"/>
      <c r="AG220" s="20"/>
    </row>
    <row r="221" spans="12:55" x14ac:dyDescent="0.25">
      <c r="AA221" s="20"/>
      <c r="AB221" s="20"/>
      <c r="AC221" s="20"/>
      <c r="AD221" s="20"/>
      <c r="AE221" s="29"/>
      <c r="AF221" s="20"/>
      <c r="AG221" s="20"/>
    </row>
    <row r="222" spans="12:55" x14ac:dyDescent="0.25">
      <c r="AA222" s="20"/>
      <c r="AB222" s="20"/>
      <c r="AC222" s="20"/>
      <c r="AD222" s="20"/>
      <c r="AE222" s="29"/>
      <c r="AF222" s="20"/>
      <c r="AG222" s="20"/>
    </row>
    <row r="223" spans="12:55" x14ac:dyDescent="0.25">
      <c r="AA223" s="20"/>
      <c r="AB223" s="20"/>
      <c r="AC223" s="20"/>
      <c r="AD223" s="20"/>
      <c r="AE223" s="29"/>
      <c r="AF223" s="20"/>
      <c r="AG223" s="20"/>
    </row>
    <row r="224" spans="12:55" x14ac:dyDescent="0.25">
      <c r="AA224" s="20"/>
      <c r="AB224" s="20"/>
      <c r="AC224" s="20"/>
      <c r="AD224" s="20"/>
      <c r="AE224" s="29"/>
      <c r="AF224" s="20"/>
      <c r="AG224" s="20"/>
    </row>
    <row r="225" spans="27:33" x14ac:dyDescent="0.25">
      <c r="AA225" s="20"/>
      <c r="AB225" s="20"/>
      <c r="AC225" s="20"/>
      <c r="AD225" s="20"/>
      <c r="AE225" s="29"/>
      <c r="AF225" s="20"/>
      <c r="AG225" s="20"/>
    </row>
    <row r="226" spans="27:33" x14ac:dyDescent="0.25">
      <c r="AA226" s="20"/>
      <c r="AB226" s="20"/>
      <c r="AC226" s="20"/>
      <c r="AD226" s="20"/>
      <c r="AE226" s="29"/>
      <c r="AF226" s="20"/>
      <c r="AG226" s="20"/>
    </row>
    <row r="227" spans="27:33" x14ac:dyDescent="0.25">
      <c r="AA227" s="20"/>
      <c r="AB227" s="20"/>
      <c r="AC227" s="20"/>
      <c r="AD227" s="20"/>
      <c r="AE227" s="29"/>
      <c r="AF227" s="20"/>
      <c r="AG227" s="20"/>
    </row>
    <row r="228" spans="27:33" x14ac:dyDescent="0.25">
      <c r="AA228" s="20"/>
      <c r="AB228" s="20"/>
      <c r="AC228" s="20"/>
      <c r="AD228" s="20"/>
      <c r="AE228" s="29"/>
      <c r="AF228" s="20"/>
      <c r="AG228" s="20"/>
    </row>
    <row r="229" spans="27:33" x14ac:dyDescent="0.25">
      <c r="AA229" s="20"/>
      <c r="AB229" s="20"/>
      <c r="AC229" s="20"/>
      <c r="AD229" s="20"/>
      <c r="AE229" s="29"/>
      <c r="AF229" s="20"/>
      <c r="AG229" s="20"/>
    </row>
    <row r="230" spans="27:33" x14ac:dyDescent="0.25">
      <c r="AA230" s="20"/>
      <c r="AB230" s="20"/>
      <c r="AC230" s="20"/>
      <c r="AD230" s="20"/>
      <c r="AE230" s="29"/>
      <c r="AF230" s="20"/>
      <c r="AG230" s="20"/>
    </row>
    <row r="231" spans="27:33" x14ac:dyDescent="0.25">
      <c r="AA231" s="20"/>
      <c r="AB231" s="20"/>
      <c r="AC231" s="20"/>
      <c r="AD231" s="20"/>
      <c r="AE231" s="29"/>
      <c r="AF231" s="20"/>
      <c r="AG231" s="20"/>
    </row>
    <row r="232" spans="27:33" x14ac:dyDescent="0.25">
      <c r="AA232" s="20"/>
      <c r="AB232" s="20"/>
      <c r="AC232" s="20"/>
      <c r="AD232" s="20"/>
      <c r="AE232" s="29"/>
      <c r="AF232" s="20"/>
      <c r="AG232" s="20"/>
    </row>
    <row r="233" spans="27:33" x14ac:dyDescent="0.25">
      <c r="AA233" s="20"/>
      <c r="AB233" s="20"/>
      <c r="AC233" s="20"/>
      <c r="AD233" s="20"/>
      <c r="AE233" s="29"/>
      <c r="AF233" s="20"/>
      <c r="AG233" s="20"/>
    </row>
    <row r="234" spans="27:33" x14ac:dyDescent="0.25">
      <c r="AA234" s="20"/>
      <c r="AB234" s="20"/>
      <c r="AC234" s="20"/>
      <c r="AD234" s="20"/>
      <c r="AE234" s="29"/>
      <c r="AF234" s="20"/>
      <c r="AG234" s="20"/>
    </row>
    <row r="235" spans="27:33" x14ac:dyDescent="0.25">
      <c r="AA235" s="20"/>
      <c r="AB235" s="20"/>
      <c r="AC235" s="20"/>
      <c r="AD235" s="20"/>
      <c r="AE235" s="29"/>
      <c r="AF235" s="20"/>
      <c r="AG235" s="20"/>
    </row>
    <row r="236" spans="27:33" x14ac:dyDescent="0.25">
      <c r="AA236" s="20"/>
      <c r="AB236" s="20"/>
      <c r="AC236" s="20"/>
      <c r="AD236" s="20"/>
      <c r="AE236" s="29"/>
      <c r="AF236" s="20"/>
      <c r="AG236" s="20"/>
    </row>
    <row r="237" spans="27:33" x14ac:dyDescent="0.25">
      <c r="AA237" s="20"/>
      <c r="AB237" s="20"/>
      <c r="AC237" s="20"/>
      <c r="AD237" s="20"/>
      <c r="AE237" s="29"/>
      <c r="AF237" s="20"/>
      <c r="AG237" s="20"/>
    </row>
    <row r="238" spans="27:33" x14ac:dyDescent="0.25">
      <c r="AA238" s="20"/>
      <c r="AB238" s="20"/>
      <c r="AC238" s="20"/>
      <c r="AD238" s="20"/>
      <c r="AE238" s="29"/>
      <c r="AF238" s="20"/>
      <c r="AG238" s="20"/>
    </row>
    <row r="239" spans="27:33" x14ac:dyDescent="0.25">
      <c r="AA239" s="20"/>
      <c r="AB239" s="20"/>
      <c r="AC239" s="20"/>
      <c r="AD239" s="20"/>
      <c r="AE239" s="29"/>
      <c r="AF239" s="20"/>
      <c r="AG239" s="20"/>
    </row>
    <row r="240" spans="27:33" x14ac:dyDescent="0.25">
      <c r="AA240" s="20"/>
      <c r="AB240" s="20"/>
      <c r="AC240" s="20"/>
      <c r="AD240" s="20"/>
      <c r="AE240" s="29"/>
      <c r="AF240" s="20"/>
      <c r="AG240" s="20"/>
    </row>
    <row r="241" spans="27:33" x14ac:dyDescent="0.25">
      <c r="AA241" s="20"/>
      <c r="AB241" s="20"/>
      <c r="AC241" s="20"/>
      <c r="AD241" s="20"/>
      <c r="AE241" s="29"/>
      <c r="AF241" s="20"/>
      <c r="AG241" s="20"/>
    </row>
    <row r="242" spans="27:33" x14ac:dyDescent="0.25">
      <c r="AD242" s="20"/>
      <c r="AF242" s="20"/>
      <c r="AG242" s="20"/>
    </row>
    <row r="243" spans="27:33" x14ac:dyDescent="0.25">
      <c r="AD243" s="20"/>
      <c r="AF243" s="20"/>
      <c r="AG243" s="20"/>
    </row>
    <row r="244" spans="27:33" x14ac:dyDescent="0.25">
      <c r="AD244" s="20"/>
      <c r="AF244" s="20"/>
      <c r="AG244" s="20"/>
    </row>
    <row r="245" spans="27:33" x14ac:dyDescent="0.25">
      <c r="AD245" s="20"/>
      <c r="AF245" s="20"/>
      <c r="AG245" s="20"/>
    </row>
  </sheetData>
  <mergeCells count="14">
    <mergeCell ref="U1:V1"/>
    <mergeCell ref="AI8:BB8"/>
    <mergeCell ref="AA9:AH9"/>
    <mergeCell ref="AI9:AM9"/>
    <mergeCell ref="AN9:AR9"/>
    <mergeCell ref="AS9:AT9"/>
    <mergeCell ref="AU9:AV9"/>
    <mergeCell ref="AW9:AX9"/>
    <mergeCell ref="AY9:AZ9"/>
    <mergeCell ref="B12:E12"/>
    <mergeCell ref="G12:H12"/>
    <mergeCell ref="G33:H33"/>
    <mergeCell ref="B40:C40"/>
    <mergeCell ref="S1:T1"/>
  </mergeCells>
  <pageMargins left="0.511811024" right="0.511811024" top="0.78740157499999996" bottom="0.78740157499999996" header="0.31496062000000002" footer="0.31496062000000002"/>
  <pageSetup paperSize="9" orientation="portrait" horizontalDpi="4294967293" verticalDpi="4294967293" r:id="rId1"/>
  <drawing r:id="rId2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E245"/>
  <sheetViews>
    <sheetView topLeftCell="A31" zoomScale="87" zoomScaleNormal="87" workbookViewId="0">
      <selection activeCell="J45" sqref="J45"/>
    </sheetView>
  </sheetViews>
  <sheetFormatPr defaultRowHeight="15" x14ac:dyDescent="0.25"/>
  <cols>
    <col min="1" max="1" width="9.140625" style="42"/>
    <col min="2" max="2" width="11.140625" style="42" customWidth="1"/>
    <col min="3" max="3" width="10.85546875" style="42" customWidth="1"/>
    <col min="4" max="5" width="9.140625" style="42"/>
    <col min="6" max="6" width="11.140625" style="42" customWidth="1"/>
    <col min="7" max="7" width="10" style="42" bestFit="1" customWidth="1"/>
    <col min="8" max="8" width="10.42578125" style="42" customWidth="1"/>
    <col min="9" max="10" width="9.140625" style="42"/>
    <col min="11" max="11" width="4.28515625" style="42" customWidth="1"/>
    <col min="12" max="12" width="9.140625" style="42"/>
    <col min="13" max="17" width="10.5703125" style="42" customWidth="1"/>
    <col min="18" max="19" width="10.28515625" style="42" bestFit="1" customWidth="1"/>
    <col min="20" max="20" width="12.28515625" style="42" bestFit="1" customWidth="1"/>
    <col min="21" max="21" width="11.28515625" style="42" customWidth="1"/>
    <col min="22" max="23" width="12.28515625" style="42" customWidth="1"/>
    <col min="24" max="24" width="16.28515625" style="42" customWidth="1"/>
    <col min="25" max="25" width="14.42578125" style="42" customWidth="1"/>
    <col min="26" max="26" width="12.28515625" style="42" customWidth="1"/>
    <col min="27" max="27" width="14.28515625" style="42" customWidth="1"/>
    <col min="28" max="28" width="16.28515625" style="42" customWidth="1"/>
    <col min="29" max="29" width="14" style="42" customWidth="1"/>
    <col min="30" max="30" width="13.42578125" style="42" customWidth="1"/>
    <col min="31" max="31" width="16.42578125" style="4" customWidth="1"/>
    <col min="32" max="33" width="16.42578125" style="42" customWidth="1"/>
    <col min="34" max="34" width="18.140625" style="42" customWidth="1"/>
    <col min="35" max="35" width="13.85546875" style="42" customWidth="1"/>
    <col min="36" max="36" width="13.42578125" style="42" customWidth="1"/>
    <col min="37" max="37" width="13" style="42" customWidth="1"/>
    <col min="38" max="39" width="10.85546875" style="42" customWidth="1"/>
    <col min="40" max="40" width="13.85546875" style="42" customWidth="1"/>
    <col min="41" max="41" width="13.42578125" style="42" customWidth="1"/>
    <col min="42" max="42" width="13" style="42" customWidth="1"/>
    <col min="43" max="44" width="10.85546875" style="42" customWidth="1"/>
    <col min="45" max="45" width="11.5703125" style="42" customWidth="1"/>
    <col min="46" max="46" width="11.42578125" style="42" customWidth="1"/>
    <col min="47" max="47" width="11.5703125" style="42" bestFit="1" customWidth="1"/>
    <col min="48" max="48" width="13.7109375" style="42" customWidth="1"/>
    <col min="49" max="49" width="11.5703125" style="42" customWidth="1"/>
    <col min="50" max="50" width="12.7109375" style="42" customWidth="1"/>
    <col min="51" max="51" width="14.140625" style="42" customWidth="1"/>
    <col min="52" max="52" width="10.5703125" style="42" bestFit="1" customWidth="1"/>
    <col min="53" max="53" width="14.42578125" style="42" customWidth="1"/>
    <col min="54" max="54" width="15" style="42" customWidth="1"/>
    <col min="55" max="55" width="9.5703125" style="42" bestFit="1" customWidth="1"/>
    <col min="56" max="16384" width="9.140625" style="42"/>
  </cols>
  <sheetData>
    <row r="1" spans="1:55" x14ac:dyDescent="0.25">
      <c r="R1" s="74"/>
      <c r="S1" s="118" t="s">
        <v>67</v>
      </c>
      <c r="T1" s="118"/>
      <c r="U1" s="118" t="s">
        <v>68</v>
      </c>
      <c r="V1" s="118"/>
      <c r="W1" s="106"/>
      <c r="X1" s="106"/>
      <c r="Y1" s="106"/>
    </row>
    <row r="2" spans="1:55" x14ac:dyDescent="0.25">
      <c r="R2" s="74"/>
      <c r="S2" s="75" t="s">
        <v>69</v>
      </c>
      <c r="T2" s="21">
        <f>SQRT(T8/205)</f>
        <v>6.3981095457750379E-3</v>
      </c>
      <c r="U2" s="75" t="s">
        <v>69</v>
      </c>
      <c r="V2" s="21">
        <f>SQRT(V8/205)</f>
        <v>0.48212567532456463</v>
      </c>
      <c r="W2" s="21"/>
      <c r="X2" s="21"/>
      <c r="Y2" s="21"/>
    </row>
    <row r="3" spans="1:55" x14ac:dyDescent="0.25">
      <c r="R3" s="74"/>
      <c r="S3" s="75" t="s">
        <v>70</v>
      </c>
      <c r="T3" s="21">
        <f>1-(AW216/AX216)</f>
        <v>0.99995160103471803</v>
      </c>
      <c r="U3" s="75" t="s">
        <v>70</v>
      </c>
      <c r="V3" s="21">
        <f>1-(AY216/AZ216)</f>
        <v>-2.2100897338861225E-2</v>
      </c>
      <c r="W3" s="21"/>
      <c r="X3" s="21"/>
      <c r="Y3" s="21"/>
    </row>
    <row r="4" spans="1:55" x14ac:dyDescent="0.25">
      <c r="Q4" s="14" t="s">
        <v>71</v>
      </c>
      <c r="R4" s="74" t="s">
        <v>72</v>
      </c>
      <c r="S4" s="75" t="s">
        <v>73</v>
      </c>
      <c r="T4" s="21">
        <f>BA216</f>
        <v>2.191809500334548E-3</v>
      </c>
      <c r="U4" s="75" t="s">
        <v>73</v>
      </c>
      <c r="V4" s="21">
        <f>BB216</f>
        <v>-4.5912298745511858E-2</v>
      </c>
      <c r="W4" s="21"/>
      <c r="X4" s="21"/>
      <c r="Y4" s="21"/>
    </row>
    <row r="5" spans="1:55" ht="15.75" x14ac:dyDescent="0.25">
      <c r="A5" s="40"/>
      <c r="B5" s="40"/>
      <c r="C5" s="40"/>
      <c r="D5" s="40"/>
      <c r="E5" s="40"/>
      <c r="F5" s="40"/>
      <c r="G5" s="41"/>
      <c r="H5" s="41"/>
      <c r="I5" s="41"/>
      <c r="J5" s="41"/>
      <c r="K5" s="41"/>
      <c r="L5" s="41"/>
      <c r="M5" s="41"/>
      <c r="N5" s="38"/>
      <c r="O5" s="38"/>
      <c r="P5" s="38"/>
      <c r="Q5" s="76" t="s">
        <v>74</v>
      </c>
      <c r="R5" s="77" t="s">
        <v>75</v>
      </c>
      <c r="S5" s="75" t="s">
        <v>76</v>
      </c>
      <c r="T5" s="21">
        <f>100/205*AT216</f>
        <v>0.25991336930584824</v>
      </c>
      <c r="U5" s="75" t="s">
        <v>76</v>
      </c>
      <c r="V5" s="2">
        <f>100/205*AV216</f>
        <v>20.44852288846656</v>
      </c>
      <c r="W5" s="2"/>
      <c r="X5" s="2"/>
      <c r="Y5" s="2"/>
      <c r="AB5" s="27" t="s">
        <v>13</v>
      </c>
      <c r="BB5" s="43"/>
      <c r="BC5" s="43"/>
    </row>
    <row r="6" spans="1:55" x14ac:dyDescent="0.25">
      <c r="A6" s="6"/>
      <c r="B6" s="85" t="s">
        <v>4</v>
      </c>
      <c r="C6" s="86"/>
      <c r="D6" s="86"/>
      <c r="E6" s="86" t="s">
        <v>5</v>
      </c>
      <c r="F6" s="86"/>
      <c r="G6" s="87"/>
      <c r="H6" s="88"/>
      <c r="I6" s="48"/>
      <c r="J6" s="48"/>
      <c r="K6" s="48"/>
      <c r="L6" s="48"/>
      <c r="M6" s="48"/>
      <c r="N6" s="39"/>
      <c r="O6" s="39"/>
      <c r="P6" s="39"/>
      <c r="Q6" s="77"/>
      <c r="R6" s="77"/>
      <c r="S6" s="75" t="s">
        <v>77</v>
      </c>
      <c r="T6" s="21">
        <f>T7^2</f>
        <v>0.99996240772359368</v>
      </c>
      <c r="U6" s="75" t="s">
        <v>77</v>
      </c>
      <c r="V6" s="21">
        <f>V7^2</f>
        <v>0.97220647333522869</v>
      </c>
      <c r="W6" s="21"/>
      <c r="X6" s="21"/>
      <c r="Y6" s="21"/>
      <c r="AW6" s="4"/>
      <c r="AX6" s="4"/>
      <c r="AY6" s="4"/>
      <c r="AZ6" s="4"/>
      <c r="BA6" s="4"/>
      <c r="BB6" s="5"/>
      <c r="BC6" s="43"/>
    </row>
    <row r="7" spans="1:55" x14ac:dyDescent="0.25">
      <c r="A7" s="43"/>
      <c r="B7" s="89" t="s">
        <v>0</v>
      </c>
      <c r="C7" s="49">
        <v>0.65</v>
      </c>
      <c r="D7" s="8"/>
      <c r="E7" s="8" t="s">
        <v>0</v>
      </c>
      <c r="F7" s="80">
        <f>C7</f>
        <v>0.65</v>
      </c>
      <c r="G7" s="10" t="s">
        <v>21</v>
      </c>
      <c r="H7" s="90">
        <f>thetas-thetar</f>
        <v>0.25</v>
      </c>
      <c r="I7" s="8"/>
      <c r="J7" s="8"/>
      <c r="K7" s="43"/>
      <c r="R7" s="74"/>
      <c r="S7" s="75" t="s">
        <v>78</v>
      </c>
      <c r="T7" s="21">
        <f>AM216/SQRT(AJ216*AL216)</f>
        <v>0.99998120368514609</v>
      </c>
      <c r="U7" s="75" t="s">
        <v>78</v>
      </c>
      <c r="V7" s="21">
        <f>AR216/SQRT(AO216*AQ216)</f>
        <v>0.98600531100761757</v>
      </c>
      <c r="W7" s="21"/>
      <c r="X7" s="21"/>
      <c r="Y7" s="21"/>
      <c r="AU7" s="4"/>
      <c r="AV7" s="4"/>
      <c r="AW7" s="4"/>
      <c r="AX7" s="4"/>
      <c r="AY7" s="4"/>
      <c r="AZ7" s="4"/>
      <c r="BA7" s="4"/>
      <c r="BB7" s="5"/>
      <c r="BC7" s="43"/>
    </row>
    <row r="8" spans="1:55" x14ac:dyDescent="0.25">
      <c r="B8" s="89" t="s">
        <v>1</v>
      </c>
      <c r="C8" s="49">
        <v>0.4</v>
      </c>
      <c r="D8" s="8"/>
      <c r="E8" s="8" t="s">
        <v>1</v>
      </c>
      <c r="F8" s="80">
        <f>C8</f>
        <v>0.4</v>
      </c>
      <c r="G8" s="8"/>
      <c r="H8" s="44"/>
      <c r="I8" s="8"/>
      <c r="J8" s="8"/>
      <c r="L8" s="42" t="s">
        <v>32</v>
      </c>
      <c r="M8" s="33">
        <f>SUM(50*T8,V8)</f>
        <v>48.070851204506646</v>
      </c>
      <c r="N8" s="22"/>
      <c r="O8" s="22"/>
      <c r="P8" s="22"/>
      <c r="Q8" s="22"/>
      <c r="S8" s="42" t="s">
        <v>31</v>
      </c>
      <c r="T8" s="15">
        <f>SUM(T11:T215)</f>
        <v>8.3918401807462212E-3</v>
      </c>
      <c r="U8" s="4" t="s">
        <v>9</v>
      </c>
      <c r="V8" s="15">
        <f>SUM(Z11:Z215)</f>
        <v>47.651259195469336</v>
      </c>
      <c r="W8" s="5"/>
      <c r="X8" s="5"/>
      <c r="Y8" s="5"/>
      <c r="Z8" s="4"/>
      <c r="AA8" s="42" t="s">
        <v>15</v>
      </c>
      <c r="AD8" s="4"/>
      <c r="AF8" s="4"/>
      <c r="AG8" s="4"/>
      <c r="AH8" s="4"/>
      <c r="AI8" s="119" t="s">
        <v>48</v>
      </c>
      <c r="AJ8" s="120"/>
      <c r="AK8" s="120"/>
      <c r="AL8" s="120"/>
      <c r="AM8" s="120"/>
      <c r="AN8" s="120"/>
      <c r="AO8" s="120"/>
      <c r="AP8" s="120"/>
      <c r="AQ8" s="120"/>
      <c r="AR8" s="120"/>
      <c r="AS8" s="120"/>
      <c r="AT8" s="120"/>
      <c r="AU8" s="120"/>
      <c r="AV8" s="120"/>
      <c r="AW8" s="120"/>
      <c r="AX8" s="120"/>
      <c r="AY8" s="120"/>
      <c r="AZ8" s="120"/>
      <c r="BA8" s="120"/>
      <c r="BB8" s="121"/>
    </row>
    <row r="9" spans="1:55" ht="17.25" x14ac:dyDescent="0.25">
      <c r="B9" s="91" t="s">
        <v>43</v>
      </c>
      <c r="C9" s="105">
        <v>1.5</v>
      </c>
      <c r="D9" s="8"/>
      <c r="E9" s="8" t="s">
        <v>44</v>
      </c>
      <c r="F9" s="81">
        <f>10^($C$22*$C$23+$E$22)</f>
        <v>6.7635195065208835</v>
      </c>
      <c r="G9" s="13"/>
      <c r="H9" s="44"/>
      <c r="I9" s="16"/>
      <c r="J9" s="18"/>
      <c r="U9" s="114" t="s">
        <v>69</v>
      </c>
      <c r="V9" s="116">
        <f>SQRT(V8/205)</f>
        <v>0.48212567532456463</v>
      </c>
      <c r="AA9" s="125"/>
      <c r="AB9" s="125"/>
      <c r="AC9" s="125"/>
      <c r="AD9" s="125"/>
      <c r="AE9" s="125"/>
      <c r="AF9" s="125"/>
      <c r="AG9" s="125"/>
      <c r="AH9" s="125"/>
      <c r="AI9" s="122" t="s">
        <v>49</v>
      </c>
      <c r="AJ9" s="123"/>
      <c r="AK9" s="123"/>
      <c r="AL9" s="123"/>
      <c r="AM9" s="123"/>
      <c r="AN9" s="124" t="s">
        <v>50</v>
      </c>
      <c r="AO9" s="124"/>
      <c r="AP9" s="124"/>
      <c r="AQ9" s="124"/>
      <c r="AR9" s="124"/>
      <c r="AS9" s="123" t="s">
        <v>51</v>
      </c>
      <c r="AT9" s="123"/>
      <c r="AU9" s="124" t="s">
        <v>52</v>
      </c>
      <c r="AV9" s="124"/>
      <c r="AW9" s="123" t="s">
        <v>53</v>
      </c>
      <c r="AX9" s="123"/>
      <c r="AY9" s="124" t="s">
        <v>54</v>
      </c>
      <c r="AZ9" s="124"/>
      <c r="BA9" s="53" t="s">
        <v>55</v>
      </c>
      <c r="BB9" s="54" t="s">
        <v>56</v>
      </c>
      <c r="BC9" s="43"/>
    </row>
    <row r="10" spans="1:55" x14ac:dyDescent="0.25">
      <c r="B10" s="89" t="s">
        <v>2</v>
      </c>
      <c r="C10" s="49">
        <v>1.2</v>
      </c>
      <c r="D10" s="8"/>
      <c r="E10" s="8" t="s">
        <v>6</v>
      </c>
      <c r="F10" s="82">
        <f>H13*n_VGM^2+H14*n_VGM+H15</f>
        <v>0.29094403293599991</v>
      </c>
      <c r="G10" s="10"/>
      <c r="H10" s="44"/>
      <c r="I10" s="17"/>
      <c r="J10" s="18"/>
      <c r="M10" s="42" t="s">
        <v>3</v>
      </c>
      <c r="N10" s="42" t="s">
        <v>33</v>
      </c>
      <c r="O10" s="24" t="s">
        <v>34</v>
      </c>
      <c r="P10" s="24" t="s">
        <v>35</v>
      </c>
      <c r="Q10" s="24" t="s">
        <v>36</v>
      </c>
      <c r="R10" s="25" t="s">
        <v>27</v>
      </c>
      <c r="S10" s="25" t="s">
        <v>28</v>
      </c>
      <c r="T10" s="42" t="s">
        <v>29</v>
      </c>
      <c r="U10" s="31" t="s">
        <v>79</v>
      </c>
      <c r="V10" s="31" t="s">
        <v>80</v>
      </c>
      <c r="W10" s="31" t="s">
        <v>30</v>
      </c>
      <c r="X10" s="28" t="s">
        <v>81</v>
      </c>
      <c r="Y10" s="28" t="s">
        <v>82</v>
      </c>
      <c r="Z10" s="31" t="s">
        <v>96</v>
      </c>
      <c r="AA10" s="2" t="s">
        <v>12</v>
      </c>
      <c r="AB10" s="26" t="s">
        <v>24</v>
      </c>
      <c r="AC10" s="26" t="s">
        <v>22</v>
      </c>
      <c r="AD10" s="26" t="s">
        <v>14</v>
      </c>
      <c r="AE10" s="28" t="s">
        <v>26</v>
      </c>
      <c r="AF10" s="2" t="s">
        <v>8</v>
      </c>
      <c r="AG10" s="2" t="s">
        <v>11</v>
      </c>
      <c r="AH10" s="2" t="s">
        <v>23</v>
      </c>
      <c r="AI10" s="55" t="s">
        <v>57</v>
      </c>
      <c r="AJ10" s="56" t="s">
        <v>58</v>
      </c>
      <c r="AK10" s="56" t="s">
        <v>59</v>
      </c>
      <c r="AL10" s="56" t="s">
        <v>60</v>
      </c>
      <c r="AM10" s="56" t="s">
        <v>61</v>
      </c>
      <c r="AN10" s="56" t="s">
        <v>57</v>
      </c>
      <c r="AO10" s="56" t="s">
        <v>58</v>
      </c>
      <c r="AP10" s="56" t="s">
        <v>59</v>
      </c>
      <c r="AQ10" s="56" t="s">
        <v>60</v>
      </c>
      <c r="AR10" s="56" t="s">
        <v>61</v>
      </c>
      <c r="AS10" s="56" t="s">
        <v>62</v>
      </c>
      <c r="AT10" s="56" t="s">
        <v>63</v>
      </c>
      <c r="AU10" s="56" t="s">
        <v>62</v>
      </c>
      <c r="AV10" s="56" t="s">
        <v>63</v>
      </c>
      <c r="AW10" s="57" t="s">
        <v>64</v>
      </c>
      <c r="AX10" s="56" t="s">
        <v>58</v>
      </c>
      <c r="AY10" s="57" t="s">
        <v>64</v>
      </c>
      <c r="AZ10" s="56" t="s">
        <v>58</v>
      </c>
      <c r="BA10" s="58" t="s">
        <v>65</v>
      </c>
      <c r="BB10" s="59" t="s">
        <v>65</v>
      </c>
      <c r="BC10" s="43"/>
    </row>
    <row r="11" spans="1:55" x14ac:dyDescent="0.25">
      <c r="B11" s="98" t="s">
        <v>95</v>
      </c>
      <c r="C11" s="49">
        <v>-3.5</v>
      </c>
      <c r="D11" s="8"/>
      <c r="E11" s="8"/>
      <c r="F11" s="82"/>
      <c r="G11" s="10"/>
      <c r="H11" s="44"/>
      <c r="I11" s="17"/>
      <c r="J11" s="18"/>
      <c r="L11" s="42">
        <v>-1</v>
      </c>
      <c r="M11" s="30">
        <f t="shared" ref="M11:M74" si="0">10^L11</f>
        <v>0.1</v>
      </c>
      <c r="N11" s="5">
        <f t="shared" ref="N11:N74" si="1">M11/100</f>
        <v>1E-3</v>
      </c>
      <c r="O11" s="22">
        <f t="shared" ref="O11:O74" si="2">$C$8+(($C$7-$C$8)/((1+(α*N11)^n_VGM)^(1-1/n_VGM)))</f>
        <v>0.64998297861987353</v>
      </c>
      <c r="P11" s="22">
        <f t="shared" ref="P11:P74" si="3">thetar+(thetas-thetar)*(1-EXP(-((k/N11)^p)))</f>
        <v>0.64999944202354287</v>
      </c>
      <c r="Q11" s="22">
        <f t="shared" ref="Q11:Q74" si="4">(R11-$C$8/$C$7)/(1-$C$8/$C$7)</f>
        <v>0.99993191447949392</v>
      </c>
      <c r="R11" s="5">
        <f t="shared" ref="R11:R74" si="5">O11/$C$7</f>
        <v>0.99997381326134382</v>
      </c>
      <c r="S11" s="5">
        <f t="shared" ref="S11:S74" si="6">P11/thetas</f>
        <v>0.99999914157468128</v>
      </c>
      <c r="T11" s="32">
        <f t="shared" ref="T11:T74" si="7">(S11-R11)^2</f>
        <v>6.4152345652046391E-10</v>
      </c>
      <c r="U11" s="37">
        <f t="shared" ref="U11:U74" si="8">(Q11^P_GRT)*(1-(1-Q11^(1/(1-1/n_VGM)))^(1-1/n_VGM))^2</f>
        <v>0.52954475326412631</v>
      </c>
      <c r="V11" s="37">
        <f t="shared" ref="V11:V74" si="9">AE11</f>
        <v>0.99627147088509571</v>
      </c>
      <c r="W11" s="37">
        <f>(U11-V11)^2</f>
        <v>0.21783382894124412</v>
      </c>
      <c r="X11" s="37">
        <f>LOG(U11)</f>
        <v>-0.27609733060024411</v>
      </c>
      <c r="Y11" s="37">
        <f>LOG(V11)</f>
        <v>-1.6223059105728759E-3</v>
      </c>
      <c r="Z11" s="32">
        <f>(X11-Y11)^2</f>
        <v>7.5336539178395626E-2</v>
      </c>
      <c r="AA11" s="34">
        <f t="shared" ref="AA11:AA74" si="10">-LN(λ_GRT*(1-S11))</f>
        <v>13.0126547057938</v>
      </c>
      <c r="AB11" s="22">
        <f t="shared" ref="AB11:AB74" si="11">IF(S11&lt;thetaRL,_xlfn.GAMMA(a),IF(S11=1,0,EXP(GAMMALN(a))*(1-_xlfn.GAMMA.DIST(AA11,a,1,TRUE))))</f>
        <v>1.9914674459301382E-2</v>
      </c>
      <c r="AC11" s="29">
        <f t="shared" ref="AC11:AC74" si="12">(1/(λ_GRT*k^β_GRT))*($AF$13-AB11)</f>
        <v>0.60527612159239153</v>
      </c>
      <c r="AD11" s="29">
        <f>(1/(λ_GRT*k^β_GRT))*($AF$13)</f>
        <v>0.6064085926630034</v>
      </c>
      <c r="AE11" s="29">
        <f t="shared" ref="AE11:AE74" si="13">IF(S11&lt;thetaRL,0,(S11^P_GRT)*((AC11/$AD$11)^2))</f>
        <v>0.99627147088509571</v>
      </c>
      <c r="AF11" s="42">
        <f>ξ_GRT+1</f>
        <v>4.4370871604023367</v>
      </c>
      <c r="AG11" s="42">
        <f>-LN(λ_GRT*(1-thetaRL))</f>
        <v>2.47732052914968E-7</v>
      </c>
      <c r="AH11" s="35">
        <f>MAX(1-(k1__/thetas)*(EXP(-((k/100)/10^4.9))^n),0)</f>
        <v>0.6153847106661624</v>
      </c>
      <c r="AI11" s="60">
        <f t="shared" ref="AI11:AI74" si="14">R11-$R$216</f>
        <v>0.99997381326134382</v>
      </c>
      <c r="AJ11" s="61">
        <f>AI11^2</f>
        <v>0.99994762720843289</v>
      </c>
      <c r="AK11" s="61">
        <f t="shared" ref="AK11:AK74" si="15">S11-$S$216</f>
        <v>0.99999914157468128</v>
      </c>
      <c r="AL11" s="61">
        <f>AK11^2</f>
        <v>0.99999828315009942</v>
      </c>
      <c r="AM11" s="61">
        <f>AI11*AK11</f>
        <v>0.99997295485850446</v>
      </c>
      <c r="AN11" s="61">
        <f t="shared" ref="AN11:AN74" si="16">U11-$U$216</f>
        <v>0.52954475326412631</v>
      </c>
      <c r="AO11" s="61">
        <f>AN11^2</f>
        <v>0.2804176457095644</v>
      </c>
      <c r="AP11" s="61">
        <f t="shared" ref="AP11:AP74" si="17">V11-$V$216</f>
        <v>0.99627147088509571</v>
      </c>
      <c r="AQ11" s="61">
        <f>AP11^2</f>
        <v>0.9925568436995521</v>
      </c>
      <c r="AR11" s="61">
        <f>AN11*AP11</f>
        <v>0.52757033023393618</v>
      </c>
      <c r="AS11" s="62">
        <f>R11-S11</f>
        <v>-2.5328313337458219E-5</v>
      </c>
      <c r="AT11" s="63">
        <f>AS11/R11</f>
        <v>-2.5328976620749415E-5</v>
      </c>
      <c r="AU11" s="64">
        <f>U11-V11</f>
        <v>-0.4667267176209694</v>
      </c>
      <c r="AV11" s="65">
        <f>AU11/U11</f>
        <v>-0.88137350949859283</v>
      </c>
      <c r="AW11" s="66">
        <f>AS11^2</f>
        <v>6.4152345652046391E-10</v>
      </c>
      <c r="AX11" s="66">
        <f>AJ11</f>
        <v>0.99994762720843289</v>
      </c>
      <c r="AY11" s="67">
        <f>AU11^2</f>
        <v>0.21783382894124412</v>
      </c>
      <c r="AZ11" s="67">
        <f>AO11</f>
        <v>0.2804176457095644</v>
      </c>
      <c r="BA11" s="68">
        <f>AS11/255</f>
        <v>-9.9326718970424389E-8</v>
      </c>
      <c r="BB11" s="69">
        <f>AU11/255</f>
        <v>-1.8303008534155663E-3</v>
      </c>
      <c r="BC11" s="43"/>
    </row>
    <row r="12" spans="1:55" x14ac:dyDescent="0.25">
      <c r="B12" s="127" t="s">
        <v>47</v>
      </c>
      <c r="C12" s="128"/>
      <c r="D12" s="128"/>
      <c r="E12" s="128"/>
      <c r="F12" s="82"/>
      <c r="G12" s="129" t="s">
        <v>46</v>
      </c>
      <c r="H12" s="130"/>
      <c r="I12" s="17"/>
      <c r="J12" s="18"/>
      <c r="L12" s="42">
        <v>-0.9</v>
      </c>
      <c r="M12" s="30">
        <f t="shared" si="0"/>
        <v>0.12589254117941667</v>
      </c>
      <c r="N12" s="5">
        <f t="shared" si="1"/>
        <v>1.2589254117941666E-3</v>
      </c>
      <c r="O12" s="22">
        <f t="shared" si="2"/>
        <v>0.64997756315234367</v>
      </c>
      <c r="P12" s="22">
        <f t="shared" si="3"/>
        <v>0.6499987033931548</v>
      </c>
      <c r="Q12" s="22">
        <f t="shared" si="4"/>
        <v>0.99991025260937461</v>
      </c>
      <c r="R12" s="5">
        <f t="shared" si="5"/>
        <v>0.9999654817728364</v>
      </c>
      <c r="S12" s="5">
        <f t="shared" si="6"/>
        <v>0.99999800522023807</v>
      </c>
      <c r="T12" s="32">
        <f t="shared" si="7"/>
        <v>1.0577746308897015E-9</v>
      </c>
      <c r="U12" s="37">
        <f t="shared" si="8"/>
        <v>0.51107162543626716</v>
      </c>
      <c r="V12" s="37">
        <f t="shared" si="9"/>
        <v>0.99298575536646716</v>
      </c>
      <c r="W12" s="37">
        <f t="shared" ref="W12:W75" si="18">(U12-V12)^2</f>
        <v>0.23224122862638169</v>
      </c>
      <c r="X12" s="37">
        <f t="shared" ref="X12:Y75" si="19">LOG(U12)</f>
        <v>-0.29151823029213503</v>
      </c>
      <c r="Y12" s="37">
        <f t="shared" si="19"/>
        <v>-3.0569815248729332E-3</v>
      </c>
      <c r="Z12" s="32">
        <f t="shared" ref="Z12:Z75" si="20">(X12-Y12)^2</f>
        <v>8.3209892040368272E-2</v>
      </c>
      <c r="AA12" s="34">
        <f t="shared" si="10"/>
        <v>12.169465463713122</v>
      </c>
      <c r="AB12" s="22">
        <f t="shared" si="11"/>
        <v>3.7502111437507459E-2</v>
      </c>
      <c r="AC12" s="29">
        <f t="shared" si="12"/>
        <v>0.60427599158149259</v>
      </c>
      <c r="AD12" s="29"/>
      <c r="AE12" s="29">
        <f t="shared" si="13"/>
        <v>0.99298575536646716</v>
      </c>
      <c r="AF12" s="26" t="s">
        <v>25</v>
      </c>
      <c r="AG12" s="26" t="s">
        <v>20</v>
      </c>
      <c r="AH12" s="25" t="s">
        <v>16</v>
      </c>
      <c r="AI12" s="60">
        <f t="shared" si="14"/>
        <v>0.9999654817728364</v>
      </c>
      <c r="AJ12" s="61">
        <f t="shared" ref="AJ12:AJ75" si="21">AI12^2</f>
        <v>0.99993096473718079</v>
      </c>
      <c r="AK12" s="61">
        <f t="shared" si="15"/>
        <v>0.99999800522023807</v>
      </c>
      <c r="AL12" s="61">
        <f t="shared" ref="AL12:AL75" si="22">AK12^2</f>
        <v>0.9999960104444553</v>
      </c>
      <c r="AM12" s="61">
        <f t="shared" ref="AM12:AM75" si="23">AI12*AK12</f>
        <v>0.99996348706193072</v>
      </c>
      <c r="AN12" s="61">
        <f t="shared" si="16"/>
        <v>0.51107162543626716</v>
      </c>
      <c r="AO12" s="61">
        <f t="shared" ref="AO12:AO75" si="24">AN12^2</f>
        <v>0.26119420632606816</v>
      </c>
      <c r="AP12" s="61">
        <f t="shared" si="17"/>
        <v>0.99298575536646716</v>
      </c>
      <c r="AQ12" s="61">
        <f t="shared" ref="AQ12:AQ75" si="25">AP12^2</f>
        <v>0.98602071036071337</v>
      </c>
      <c r="AR12" s="61">
        <f t="shared" ref="AR12:AR75" si="26">AN12*AP12</f>
        <v>0.50748684403019995</v>
      </c>
      <c r="AS12" s="62">
        <f t="shared" ref="AS12:AS75" si="27">R12-S12</f>
        <v>-3.2523447401677785E-5</v>
      </c>
      <c r="AT12" s="63">
        <f t="shared" ref="AT12:AT75" si="28">AS12/R12</f>
        <v>-3.2524570092176627E-5</v>
      </c>
      <c r="AU12" s="64">
        <f t="shared" ref="AU12:AU75" si="29">U12-V12</f>
        <v>-0.4819141299302</v>
      </c>
      <c r="AV12" s="65">
        <f t="shared" ref="AV12:AV75" si="30">AU12/U12</f>
        <v>-0.94294831868003359</v>
      </c>
      <c r="AW12" s="66">
        <f t="shared" ref="AW12:AW75" si="31">AS12^2</f>
        <v>1.0577746308897015E-9</v>
      </c>
      <c r="AX12" s="66">
        <f t="shared" ref="AX12:AX75" si="32">AJ12</f>
        <v>0.99993096473718079</v>
      </c>
      <c r="AY12" s="67">
        <f t="shared" ref="AY12:AY75" si="33">AU12^2</f>
        <v>0.23224122862638169</v>
      </c>
      <c r="AZ12" s="67">
        <f t="shared" ref="AZ12:AZ75" si="34">AO12</f>
        <v>0.26119420632606816</v>
      </c>
      <c r="BA12" s="68">
        <f t="shared" ref="BA12:BA75" si="35">AS12/255</f>
        <v>-1.2754293098697171E-7</v>
      </c>
      <c r="BB12" s="69">
        <f t="shared" ref="BB12:BB75" si="36">AU12/255</f>
        <v>-1.8898593330596079E-3</v>
      </c>
      <c r="BC12" s="43"/>
    </row>
    <row r="13" spans="1:55" x14ac:dyDescent="0.25">
      <c r="B13" s="92" t="s">
        <v>37</v>
      </c>
      <c r="C13" s="83">
        <v>212.60452069399301</v>
      </c>
      <c r="D13" s="50" t="s">
        <v>38</v>
      </c>
      <c r="E13" s="83">
        <v>-56.598384785982603</v>
      </c>
      <c r="F13" s="82"/>
      <c r="G13" s="84" t="s">
        <v>41</v>
      </c>
      <c r="H13" s="93">
        <v>7.8993786400000002E-2</v>
      </c>
      <c r="I13" s="17"/>
      <c r="J13" s="18"/>
      <c r="L13" s="42">
        <v>-0.7</v>
      </c>
      <c r="M13" s="30">
        <f t="shared" si="0"/>
        <v>0.19952623149688795</v>
      </c>
      <c r="N13" s="5">
        <f t="shared" si="1"/>
        <v>1.9952623149688794E-3</v>
      </c>
      <c r="O13" s="22">
        <f t="shared" si="2"/>
        <v>0.64996101825991004</v>
      </c>
      <c r="P13" s="22">
        <f t="shared" si="3"/>
        <v>0.64999403589179594</v>
      </c>
      <c r="Q13" s="22">
        <f t="shared" si="4"/>
        <v>0.99984407303964018</v>
      </c>
      <c r="R13" s="5">
        <f t="shared" si="5"/>
        <v>0.99994002809216931</v>
      </c>
      <c r="S13" s="5">
        <f t="shared" si="6"/>
        <v>0.99999082444891685</v>
      </c>
      <c r="T13" s="32">
        <f t="shared" si="7"/>
        <v>2.5802698588233542E-9</v>
      </c>
      <c r="U13" s="37">
        <f t="shared" si="8"/>
        <v>0.47261675269289066</v>
      </c>
      <c r="V13" s="37">
        <f t="shared" si="9"/>
        <v>0.97880174388516872</v>
      </c>
      <c r="W13" s="37">
        <f t="shared" si="18"/>
        <v>0.25622324530832657</v>
      </c>
      <c r="X13" s="37">
        <f t="shared" si="19"/>
        <v>-0.32549088813502947</v>
      </c>
      <c r="Y13" s="37">
        <f t="shared" si="19"/>
        <v>-9.3052655574458343E-3</v>
      </c>
      <c r="Z13" s="32">
        <f t="shared" si="20"/>
        <v>9.9973347924774178E-2</v>
      </c>
      <c r="AA13" s="34">
        <f t="shared" si="10"/>
        <v>10.643456657241202</v>
      </c>
      <c r="AB13" s="22">
        <f t="shared" si="11"/>
        <v>0.11380167132985999</v>
      </c>
      <c r="AC13" s="29">
        <f t="shared" si="12"/>
        <v>0.59993712857596881</v>
      </c>
      <c r="AD13" s="29"/>
      <c r="AE13" s="29">
        <f t="shared" si="13"/>
        <v>0.97880174388516872</v>
      </c>
      <c r="AF13" s="20">
        <f>EXP(GAMMALN(a))*(1-_xlfn.GAMMA.DIST(x2_,a,1,TRUE))</f>
        <v>10.663786498035062</v>
      </c>
      <c r="AG13" s="20">
        <f>p</f>
        <v>0.29094403293599991</v>
      </c>
      <c r="AH13" s="3">
        <f>thetas/k1__</f>
        <v>2.6</v>
      </c>
      <c r="AI13" s="60">
        <f t="shared" si="14"/>
        <v>0.99994002809216931</v>
      </c>
      <c r="AJ13" s="61">
        <f t="shared" si="21"/>
        <v>0.99988005978096839</v>
      </c>
      <c r="AK13" s="61">
        <f t="shared" si="15"/>
        <v>0.99999082444891685</v>
      </c>
      <c r="AL13" s="61">
        <f t="shared" si="22"/>
        <v>0.99998164898202446</v>
      </c>
      <c r="AM13" s="61">
        <f t="shared" si="23"/>
        <v>0.99993085309136143</v>
      </c>
      <c r="AN13" s="61">
        <f t="shared" si="16"/>
        <v>0.47261675269289066</v>
      </c>
      <c r="AO13" s="61">
        <f t="shared" si="24"/>
        <v>0.22336659492597297</v>
      </c>
      <c r="AP13" s="61">
        <f t="shared" si="17"/>
        <v>0.97880174388516872</v>
      </c>
      <c r="AQ13" s="61">
        <f t="shared" si="25"/>
        <v>0.95805285383264738</v>
      </c>
      <c r="AR13" s="61">
        <f t="shared" si="26"/>
        <v>0.46259810172514687</v>
      </c>
      <c r="AS13" s="62">
        <f t="shared" si="27"/>
        <v>-5.0796356747540017E-5</v>
      </c>
      <c r="AT13" s="63">
        <f t="shared" si="28"/>
        <v>-5.0799403284671661E-5</v>
      </c>
      <c r="AU13" s="64">
        <f t="shared" si="29"/>
        <v>-0.506184991192278</v>
      </c>
      <c r="AV13" s="65">
        <f t="shared" si="30"/>
        <v>-1.0710263407044316</v>
      </c>
      <c r="AW13" s="66">
        <f t="shared" si="31"/>
        <v>2.5802698588233542E-9</v>
      </c>
      <c r="AX13" s="66">
        <f t="shared" si="32"/>
        <v>0.99988005978096839</v>
      </c>
      <c r="AY13" s="67">
        <f t="shared" si="33"/>
        <v>0.25622324530832657</v>
      </c>
      <c r="AZ13" s="67">
        <f t="shared" si="34"/>
        <v>0.22336659492597297</v>
      </c>
      <c r="BA13" s="68">
        <f t="shared" si="35"/>
        <v>-1.9920139900996085E-7</v>
      </c>
      <c r="BB13" s="69">
        <f t="shared" si="36"/>
        <v>-1.9850391811461884E-3</v>
      </c>
      <c r="BC13" s="43"/>
    </row>
    <row r="14" spans="1:55" ht="17.25" x14ac:dyDescent="0.3">
      <c r="B14" s="92" t="s">
        <v>39</v>
      </c>
      <c r="C14" s="83">
        <v>-2779.2888248709801</v>
      </c>
      <c r="D14" s="50" t="s">
        <v>40</v>
      </c>
      <c r="E14" s="83">
        <v>207.15714780700901</v>
      </c>
      <c r="F14" s="82"/>
      <c r="G14" s="84" t="s">
        <v>42</v>
      </c>
      <c r="H14" s="93">
        <v>0.77639716609999998</v>
      </c>
      <c r="I14" s="17"/>
      <c r="J14" s="18"/>
      <c r="L14" s="42">
        <v>-0.5</v>
      </c>
      <c r="M14" s="30">
        <f t="shared" si="0"/>
        <v>0.31622776601683794</v>
      </c>
      <c r="N14" s="5">
        <f t="shared" si="1"/>
        <v>3.1622776601683794E-3</v>
      </c>
      <c r="O14" s="22">
        <f t="shared" si="2"/>
        <v>0.64993228475565656</v>
      </c>
      <c r="P14" s="22">
        <f t="shared" si="3"/>
        <v>0.64997734428520781</v>
      </c>
      <c r="Q14" s="22">
        <f t="shared" si="4"/>
        <v>0.99972913902262617</v>
      </c>
      <c r="R14" s="5">
        <f t="shared" si="5"/>
        <v>0.99989582270101007</v>
      </c>
      <c r="S14" s="5">
        <f t="shared" si="6"/>
        <v>0.99996514505416578</v>
      </c>
      <c r="T14" s="32">
        <f t="shared" si="7"/>
        <v>4.8055886470449309E-9</v>
      </c>
      <c r="U14" s="37">
        <f t="shared" si="8"/>
        <v>0.43225945628344087</v>
      </c>
      <c r="V14" s="37">
        <f t="shared" si="9"/>
        <v>0.94698564650706718</v>
      </c>
      <c r="W14" s="37">
        <f t="shared" si="18"/>
        <v>0.26494305090212872</v>
      </c>
      <c r="X14" s="37">
        <f t="shared" si="19"/>
        <v>-0.36425549714762867</v>
      </c>
      <c r="Y14" s="37">
        <f t="shared" si="19"/>
        <v>-2.365660356274378E-2</v>
      </c>
      <c r="Z14" s="32">
        <f t="shared" si="20"/>
        <v>0.11600760631124774</v>
      </c>
      <c r="AA14" s="34">
        <f t="shared" si="10"/>
        <v>9.3088040680316055</v>
      </c>
      <c r="AB14" s="22">
        <f t="shared" si="11"/>
        <v>0.28714891192872066</v>
      </c>
      <c r="AC14" s="29">
        <f t="shared" si="12"/>
        <v>0.59007953660027235</v>
      </c>
      <c r="AD14" s="29"/>
      <c r="AE14" s="29">
        <f t="shared" si="13"/>
        <v>0.94698564650706718</v>
      </c>
      <c r="AF14" s="2" t="s">
        <v>19</v>
      </c>
      <c r="AG14" s="26" t="s">
        <v>10</v>
      </c>
      <c r="AH14" s="23" t="s">
        <v>17</v>
      </c>
      <c r="AI14" s="60">
        <f t="shared" si="14"/>
        <v>0.99989582270101007</v>
      </c>
      <c r="AJ14" s="61">
        <f t="shared" si="21"/>
        <v>0.99979165625492972</v>
      </c>
      <c r="AK14" s="61">
        <f t="shared" si="15"/>
        <v>0.99996514505416578</v>
      </c>
      <c r="AL14" s="61">
        <f t="shared" si="22"/>
        <v>0.99993029132319877</v>
      </c>
      <c r="AM14" s="61">
        <f t="shared" si="23"/>
        <v>0.99986097138626995</v>
      </c>
      <c r="AN14" s="61">
        <f t="shared" si="16"/>
        <v>0.43225945628344087</v>
      </c>
      <c r="AO14" s="61">
        <f t="shared" si="24"/>
        <v>0.18684823754645594</v>
      </c>
      <c r="AP14" s="61">
        <f t="shared" si="17"/>
        <v>0.94698564650706718</v>
      </c>
      <c r="AQ14" s="61">
        <f t="shared" si="25"/>
        <v>0.89678181469040796</v>
      </c>
      <c r="AR14" s="61">
        <f t="shared" si="26"/>
        <v>0.40934350066736758</v>
      </c>
      <c r="AS14" s="62">
        <f t="shared" si="27"/>
        <v>-6.9322353155709671E-5</v>
      </c>
      <c r="AT14" s="63">
        <f t="shared" si="28"/>
        <v>-6.9329575723648673E-5</v>
      </c>
      <c r="AU14" s="64">
        <f t="shared" si="29"/>
        <v>-0.51472619022362631</v>
      </c>
      <c r="AV14" s="65">
        <f t="shared" si="30"/>
        <v>-1.1907806358922324</v>
      </c>
      <c r="AW14" s="66">
        <f t="shared" si="31"/>
        <v>4.8055886470449309E-9</v>
      </c>
      <c r="AX14" s="66">
        <f t="shared" si="32"/>
        <v>0.99979165625492972</v>
      </c>
      <c r="AY14" s="67">
        <f t="shared" si="33"/>
        <v>0.26494305090212872</v>
      </c>
      <c r="AZ14" s="67">
        <f t="shared" si="34"/>
        <v>0.18684823754645594</v>
      </c>
      <c r="BA14" s="68">
        <f t="shared" si="35"/>
        <v>-2.7185236531650852E-7</v>
      </c>
      <c r="BB14" s="69">
        <f t="shared" si="36"/>
        <v>-2.0185340793083383E-3</v>
      </c>
      <c r="BC14" s="43"/>
    </row>
    <row r="15" spans="1:55" x14ac:dyDescent="0.25">
      <c r="B15" s="92" t="s">
        <v>83</v>
      </c>
      <c r="C15" s="83">
        <v>15551.0356600301</v>
      </c>
      <c r="D15" s="50" t="s">
        <v>90</v>
      </c>
      <c r="E15" s="83">
        <v>-304.96389959903701</v>
      </c>
      <c r="F15" s="82"/>
      <c r="G15" s="84" t="s">
        <v>94</v>
      </c>
      <c r="H15" s="93">
        <v>-0.75448361880000003</v>
      </c>
      <c r="I15" s="17"/>
      <c r="J15" s="18"/>
      <c r="L15" s="42">
        <v>-0.4</v>
      </c>
      <c r="M15" s="30">
        <f t="shared" si="0"/>
        <v>0.3981071705534972</v>
      </c>
      <c r="N15" s="5">
        <f t="shared" si="1"/>
        <v>3.9810717055349717E-3</v>
      </c>
      <c r="O15" s="22">
        <f t="shared" si="2"/>
        <v>0.64991076083325627</v>
      </c>
      <c r="P15" s="22">
        <f t="shared" si="3"/>
        <v>0.64995858676103402</v>
      </c>
      <c r="Q15" s="22">
        <f t="shared" si="4"/>
        <v>0.99964304333302489</v>
      </c>
      <c r="R15" s="5">
        <f t="shared" si="5"/>
        <v>0.99986270897424034</v>
      </c>
      <c r="S15" s="5">
        <f t="shared" si="6"/>
        <v>0.99993628732466766</v>
      </c>
      <c r="T15" s="32">
        <f t="shared" si="7"/>
        <v>5.4137736516050393E-9</v>
      </c>
      <c r="U15" s="37">
        <f t="shared" si="8"/>
        <v>0.41142790239387905</v>
      </c>
      <c r="V15" s="37">
        <f t="shared" si="9"/>
        <v>0.92135976764068594</v>
      </c>
      <c r="W15" s="37">
        <f t="shared" si="18"/>
        <v>0.2600305071940876</v>
      </c>
      <c r="X15" s="37">
        <f t="shared" si="19"/>
        <v>-0.38570625847314383</v>
      </c>
      <c r="Y15" s="37">
        <f t="shared" si="19"/>
        <v>-3.5570755696452093E-2</v>
      </c>
      <c r="Z15" s="32">
        <f t="shared" si="20"/>
        <v>0.12259487030468671</v>
      </c>
      <c r="AA15" s="34">
        <f t="shared" si="10"/>
        <v>8.7056155853444785</v>
      </c>
      <c r="AB15" s="22">
        <f t="shared" si="11"/>
        <v>0.42902705754413428</v>
      </c>
      <c r="AC15" s="29">
        <f t="shared" si="12"/>
        <v>0.58201147122517016</v>
      </c>
      <c r="AD15" s="29"/>
      <c r="AE15" s="29">
        <f t="shared" si="13"/>
        <v>0.92135976764068594</v>
      </c>
      <c r="AF15" s="47">
        <f>C11</f>
        <v>-3.5</v>
      </c>
      <c r="AG15" s="20">
        <f>k1_</f>
        <v>0.25</v>
      </c>
      <c r="AH15" s="42">
        <v>1</v>
      </c>
      <c r="AI15" s="60">
        <f t="shared" si="14"/>
        <v>0.99986270897424034</v>
      </c>
      <c r="AJ15" s="61">
        <f t="shared" si="21"/>
        <v>0.99972543679730641</v>
      </c>
      <c r="AK15" s="61">
        <f t="shared" si="15"/>
        <v>0.99993628732466766</v>
      </c>
      <c r="AL15" s="61">
        <f t="shared" si="22"/>
        <v>0.99987257870864032</v>
      </c>
      <c r="AM15" s="61">
        <f t="shared" si="23"/>
        <v>0.99979900504608654</v>
      </c>
      <c r="AN15" s="61">
        <f t="shared" si="16"/>
        <v>0.41142790239387905</v>
      </c>
      <c r="AO15" s="61">
        <f t="shared" si="24"/>
        <v>0.16927291886822726</v>
      </c>
      <c r="AP15" s="61">
        <f t="shared" si="17"/>
        <v>0.92135976764068594</v>
      </c>
      <c r="AQ15" s="61">
        <f t="shared" si="25"/>
        <v>0.8489038214268988</v>
      </c>
      <c r="AR15" s="61">
        <f t="shared" si="26"/>
        <v>0.37907311655051923</v>
      </c>
      <c r="AS15" s="62">
        <f t="shared" si="27"/>
        <v>-7.3578350427316863E-5</v>
      </c>
      <c r="AT15" s="63">
        <f t="shared" si="28"/>
        <v>-7.3588453461576666E-5</v>
      </c>
      <c r="AU15" s="64">
        <f t="shared" si="29"/>
        <v>-0.50993186524680689</v>
      </c>
      <c r="AV15" s="65">
        <f t="shared" si="30"/>
        <v>-1.2394197434830889</v>
      </c>
      <c r="AW15" s="66">
        <f t="shared" si="31"/>
        <v>5.4137736516050393E-9</v>
      </c>
      <c r="AX15" s="66">
        <f t="shared" si="32"/>
        <v>0.99972543679730641</v>
      </c>
      <c r="AY15" s="67">
        <f t="shared" si="33"/>
        <v>0.2600305071940876</v>
      </c>
      <c r="AZ15" s="67">
        <f t="shared" si="34"/>
        <v>0.16927291886822726</v>
      </c>
      <c r="BA15" s="68">
        <f t="shared" si="35"/>
        <v>-2.8854255069536026E-7</v>
      </c>
      <c r="BB15" s="69">
        <f t="shared" si="36"/>
        <v>-1.9997328048894387E-3</v>
      </c>
      <c r="BC15" s="43"/>
    </row>
    <row r="16" spans="1:55" x14ac:dyDescent="0.25">
      <c r="B16" s="92" t="s">
        <v>84</v>
      </c>
      <c r="C16" s="83">
        <v>-48905.025027269097</v>
      </c>
      <c r="D16" s="50" t="s">
        <v>91</v>
      </c>
      <c r="E16" s="83">
        <v>224.58742505544501</v>
      </c>
      <c r="F16" s="82"/>
      <c r="G16" s="11"/>
      <c r="H16" s="45"/>
      <c r="I16" s="17"/>
      <c r="J16" s="18"/>
      <c r="L16" s="42">
        <v>-0.3</v>
      </c>
      <c r="M16" s="30">
        <f t="shared" si="0"/>
        <v>0.50118723362727224</v>
      </c>
      <c r="N16" s="5">
        <f t="shared" si="1"/>
        <v>5.011872336272722E-3</v>
      </c>
      <c r="O16" s="22">
        <f t="shared" si="2"/>
        <v>0.64988240659160346</v>
      </c>
      <c r="P16" s="22">
        <f t="shared" si="3"/>
        <v>0.6499272008770739</v>
      </c>
      <c r="Q16" s="22">
        <f t="shared" si="4"/>
        <v>0.99952962636641363</v>
      </c>
      <c r="R16" s="5">
        <f t="shared" si="5"/>
        <v>0.99981908706400524</v>
      </c>
      <c r="S16" s="5">
        <f t="shared" si="6"/>
        <v>0.99988800134934441</v>
      </c>
      <c r="T16" s="32">
        <f t="shared" si="7"/>
        <v>4.7491787238088454E-9</v>
      </c>
      <c r="U16" s="37">
        <f t="shared" si="8"/>
        <v>0.39020592612776051</v>
      </c>
      <c r="V16" s="37">
        <f t="shared" si="9"/>
        <v>0.88784657776300291</v>
      </c>
      <c r="W16" s="37">
        <f t="shared" si="18"/>
        <v>0.24764621815994869</v>
      </c>
      <c r="X16" s="37">
        <f t="shared" si="19"/>
        <v>-0.40870613918280818</v>
      </c>
      <c r="Y16" s="37">
        <f t="shared" si="19"/>
        <v>-5.1662074973149952E-2</v>
      </c>
      <c r="Z16" s="32">
        <f t="shared" si="20"/>
        <v>0.12748046378735056</v>
      </c>
      <c r="AA16" s="34">
        <f t="shared" si="10"/>
        <v>8.1415122894322902</v>
      </c>
      <c r="AB16" s="22">
        <f t="shared" si="11"/>
        <v>0.61773781434450759</v>
      </c>
      <c r="AC16" s="29">
        <f t="shared" si="12"/>
        <v>0.57128021507401117</v>
      </c>
      <c r="AD16" s="29"/>
      <c r="AE16" s="29">
        <f t="shared" si="13"/>
        <v>0.88784657776300291</v>
      </c>
      <c r="AH16" s="25" t="s">
        <v>18</v>
      </c>
      <c r="AI16" s="60">
        <f t="shared" si="14"/>
        <v>0.99981908706400524</v>
      </c>
      <c r="AJ16" s="61">
        <f t="shared" si="21"/>
        <v>0.99963820685750093</v>
      </c>
      <c r="AK16" s="61">
        <f t="shared" si="15"/>
        <v>0.99988800134934441</v>
      </c>
      <c r="AL16" s="61">
        <f t="shared" si="22"/>
        <v>0.99977601524238657</v>
      </c>
      <c r="AM16" s="61">
        <f t="shared" si="23"/>
        <v>0.99970710867535439</v>
      </c>
      <c r="AN16" s="61">
        <f t="shared" si="16"/>
        <v>0.39020592612776051</v>
      </c>
      <c r="AO16" s="61">
        <f t="shared" si="24"/>
        <v>0.15226066478522329</v>
      </c>
      <c r="AP16" s="61">
        <f t="shared" si="17"/>
        <v>0.88784657776300291</v>
      </c>
      <c r="AQ16" s="61">
        <f t="shared" si="25"/>
        <v>0.78827154564547597</v>
      </c>
      <c r="AR16" s="61">
        <f t="shared" si="26"/>
        <v>0.34644299613537527</v>
      </c>
      <c r="AS16" s="62">
        <f t="shared" si="27"/>
        <v>-6.891428533917221E-5</v>
      </c>
      <c r="AT16" s="63">
        <f t="shared" si="28"/>
        <v>-6.8926755080802473E-5</v>
      </c>
      <c r="AU16" s="64">
        <f t="shared" si="29"/>
        <v>-0.4976406516352424</v>
      </c>
      <c r="AV16" s="65">
        <f t="shared" si="30"/>
        <v>-1.2753282774908596</v>
      </c>
      <c r="AW16" s="66">
        <f t="shared" si="31"/>
        <v>4.7491787238088454E-9</v>
      </c>
      <c r="AX16" s="66">
        <f t="shared" si="32"/>
        <v>0.99963820685750093</v>
      </c>
      <c r="AY16" s="67">
        <f t="shared" si="33"/>
        <v>0.24764621815994869</v>
      </c>
      <c r="AZ16" s="67">
        <f t="shared" si="34"/>
        <v>0.15226066478522329</v>
      </c>
      <c r="BA16" s="68">
        <f t="shared" si="35"/>
        <v>-2.7025209936930278E-7</v>
      </c>
      <c r="BB16" s="69">
        <f t="shared" si="36"/>
        <v>-1.9515319671970291E-3</v>
      </c>
      <c r="BC16" s="43"/>
    </row>
    <row r="17" spans="1:55" x14ac:dyDescent="0.25">
      <c r="B17" s="92" t="s">
        <v>85</v>
      </c>
      <c r="C17" s="83">
        <v>94620.2831513118</v>
      </c>
      <c r="D17" s="50" t="s">
        <v>92</v>
      </c>
      <c r="E17" s="83">
        <v>-82.922074111919102</v>
      </c>
      <c r="F17" s="82"/>
      <c r="G17" s="8"/>
      <c r="H17" s="44"/>
      <c r="I17" s="12"/>
      <c r="J17" s="12"/>
      <c r="L17" s="42">
        <v>-0.2</v>
      </c>
      <c r="M17" s="30">
        <f t="shared" si="0"/>
        <v>0.63095734448019325</v>
      </c>
      <c r="N17" s="5">
        <f t="shared" si="1"/>
        <v>6.3095734448019329E-3</v>
      </c>
      <c r="O17" s="22">
        <f t="shared" si="2"/>
        <v>0.6498450628023803</v>
      </c>
      <c r="P17" s="22">
        <f t="shared" si="3"/>
        <v>0.64987662177414096</v>
      </c>
      <c r="Q17" s="22">
        <f t="shared" si="4"/>
        <v>0.99938025120952101</v>
      </c>
      <c r="R17" s="5">
        <f t="shared" si="5"/>
        <v>0.99976163508058502</v>
      </c>
      <c r="S17" s="5">
        <f t="shared" si="6"/>
        <v>0.99981018734483218</v>
      </c>
      <c r="T17" s="32">
        <f t="shared" si="7"/>
        <v>2.3573223635259728E-9</v>
      </c>
      <c r="U17" s="37">
        <f t="shared" si="8"/>
        <v>0.36863654592435097</v>
      </c>
      <c r="V17" s="37">
        <f t="shared" si="9"/>
        <v>0.84586346937804902</v>
      </c>
      <c r="W17" s="37">
        <f t="shared" si="18"/>
        <v>0.22774553646908177</v>
      </c>
      <c r="X17" s="37">
        <f t="shared" si="19"/>
        <v>-0.4334016118556564</v>
      </c>
      <c r="Y17" s="37">
        <f t="shared" si="19"/>
        <v>-7.2699730673531943E-2</v>
      </c>
      <c r="Z17" s="32">
        <f t="shared" si="20"/>
        <v>0.1301058470883234</v>
      </c>
      <c r="AA17" s="34">
        <f t="shared" si="10"/>
        <v>7.6139615526517428</v>
      </c>
      <c r="AB17" s="22">
        <f t="shared" si="11"/>
        <v>0.85947046626475887</v>
      </c>
      <c r="AC17" s="29">
        <f t="shared" si="12"/>
        <v>0.55753380733425895</v>
      </c>
      <c r="AD17" s="29"/>
      <c r="AE17" s="29">
        <f t="shared" si="13"/>
        <v>0.84586346937804902</v>
      </c>
      <c r="AG17" s="20"/>
      <c r="AH17" s="3">
        <f>β/n</f>
        <v>3.4370871604023372</v>
      </c>
      <c r="AI17" s="60">
        <f t="shared" si="14"/>
        <v>0.99976163508058502</v>
      </c>
      <c r="AJ17" s="61">
        <f t="shared" si="21"/>
        <v>0.99952332697900481</v>
      </c>
      <c r="AK17" s="61">
        <f t="shared" si="15"/>
        <v>0.99981018734483218</v>
      </c>
      <c r="AL17" s="61">
        <f t="shared" si="22"/>
        <v>0.99962041071850838</v>
      </c>
      <c r="AM17" s="61">
        <f t="shared" si="23"/>
        <v>0.99957186767009543</v>
      </c>
      <c r="AN17" s="61">
        <f t="shared" si="16"/>
        <v>0.36863654592435097</v>
      </c>
      <c r="AO17" s="61">
        <f t="shared" si="24"/>
        <v>0.13589290299103612</v>
      </c>
      <c r="AP17" s="61">
        <f t="shared" si="17"/>
        <v>0.84586346937804902</v>
      </c>
      <c r="AQ17" s="61">
        <f t="shared" si="25"/>
        <v>0.71548500882826971</v>
      </c>
      <c r="AR17" s="61">
        <f t="shared" si="26"/>
        <v>0.31181618767511199</v>
      </c>
      <c r="AS17" s="62">
        <f t="shared" si="27"/>
        <v>-4.8552264247159194E-5</v>
      </c>
      <c r="AT17" s="63">
        <f t="shared" si="28"/>
        <v>-4.8563840163006131E-5</v>
      </c>
      <c r="AU17" s="64">
        <f t="shared" si="29"/>
        <v>-0.47722692345369805</v>
      </c>
      <c r="AV17" s="65">
        <f t="shared" si="30"/>
        <v>-1.2945730116287255</v>
      </c>
      <c r="AW17" s="66">
        <f t="shared" si="31"/>
        <v>2.3573223635259728E-9</v>
      </c>
      <c r="AX17" s="66">
        <f t="shared" si="32"/>
        <v>0.99952332697900481</v>
      </c>
      <c r="AY17" s="67">
        <f t="shared" si="33"/>
        <v>0.22774553646908177</v>
      </c>
      <c r="AZ17" s="67">
        <f t="shared" si="34"/>
        <v>0.13589290299103612</v>
      </c>
      <c r="BA17" s="68">
        <f t="shared" si="35"/>
        <v>-1.9040103626336939E-7</v>
      </c>
      <c r="BB17" s="69">
        <f t="shared" si="36"/>
        <v>-1.8714781311909728E-3</v>
      </c>
      <c r="BC17" s="43"/>
    </row>
    <row r="18" spans="1:55" x14ac:dyDescent="0.25">
      <c r="B18" s="92" t="s">
        <v>86</v>
      </c>
      <c r="C18" s="83">
        <v>-115433.29388831901</v>
      </c>
      <c r="D18" s="50" t="s">
        <v>93</v>
      </c>
      <c r="E18" s="83">
        <v>12.8656313929368</v>
      </c>
      <c r="F18" s="82"/>
      <c r="G18" s="8"/>
      <c r="H18" s="44"/>
      <c r="L18" s="42">
        <v>-0.1</v>
      </c>
      <c r="M18" s="30">
        <f t="shared" si="0"/>
        <v>0.79432823472428149</v>
      </c>
      <c r="N18" s="5">
        <f t="shared" si="1"/>
        <v>7.9432823472428155E-3</v>
      </c>
      <c r="O18" s="22">
        <f t="shared" si="2"/>
        <v>0.64979589372884028</v>
      </c>
      <c r="P18" s="22">
        <f t="shared" si="3"/>
        <v>0.64979792855131868</v>
      </c>
      <c r="Q18" s="22">
        <f t="shared" si="4"/>
        <v>0.99918357491536114</v>
      </c>
      <c r="R18" s="5">
        <f t="shared" si="5"/>
        <v>0.99968599035206196</v>
      </c>
      <c r="S18" s="5">
        <f t="shared" si="6"/>
        <v>0.99968912084818251</v>
      </c>
      <c r="T18" s="32">
        <f t="shared" si="7"/>
        <v>9.8000059607872701E-12</v>
      </c>
      <c r="U18" s="37">
        <f t="shared" si="8"/>
        <v>0.34677145607528309</v>
      </c>
      <c r="V18" s="37">
        <f t="shared" si="9"/>
        <v>0.79540501863256829</v>
      </c>
      <c r="W18" s="37">
        <f t="shared" si="18"/>
        <v>0.20127207345284154</v>
      </c>
      <c r="X18" s="37">
        <f t="shared" si="19"/>
        <v>-0.45995665796393559</v>
      </c>
      <c r="Y18" s="37">
        <f t="shared" si="19"/>
        <v>-9.9411673146926713E-2</v>
      </c>
      <c r="Z18" s="32">
        <f t="shared" si="20"/>
        <v>0.12999268607669714</v>
      </c>
      <c r="AA18" s="34">
        <f t="shared" si="10"/>
        <v>7.1205948556391148</v>
      </c>
      <c r="AB18" s="22">
        <f t="shared" si="11"/>
        <v>1.1584106201877182</v>
      </c>
      <c r="AC18" s="29">
        <f t="shared" si="12"/>
        <v>0.54053422861385914</v>
      </c>
      <c r="AD18" s="29"/>
      <c r="AE18" s="29">
        <f t="shared" si="13"/>
        <v>0.79540501863256829</v>
      </c>
      <c r="AG18" s="20"/>
      <c r="AH18" s="2"/>
      <c r="AI18" s="60">
        <f t="shared" si="14"/>
        <v>0.99968599035206196</v>
      </c>
      <c r="AJ18" s="61">
        <f t="shared" si="21"/>
        <v>0.99937207930618288</v>
      </c>
      <c r="AK18" s="61">
        <f t="shared" si="15"/>
        <v>0.99968912084818251</v>
      </c>
      <c r="AL18" s="61">
        <f t="shared" si="22"/>
        <v>0.99937833834221201</v>
      </c>
      <c r="AM18" s="61">
        <f t="shared" si="23"/>
        <v>0.99937520881929753</v>
      </c>
      <c r="AN18" s="61">
        <f t="shared" si="16"/>
        <v>0.34677145607528309</v>
      </c>
      <c r="AO18" s="61">
        <f t="shared" si="24"/>
        <v>0.120250442748572</v>
      </c>
      <c r="AP18" s="61">
        <f t="shared" si="17"/>
        <v>0.79540501863256829</v>
      </c>
      <c r="AQ18" s="61">
        <f t="shared" si="25"/>
        <v>0.63266914366587634</v>
      </c>
      <c r="AR18" s="61">
        <f t="shared" si="26"/>
        <v>0.27582375648080337</v>
      </c>
      <c r="AS18" s="62">
        <f t="shared" si="27"/>
        <v>-3.1304961205513848E-6</v>
      </c>
      <c r="AT18" s="63">
        <f t="shared" si="28"/>
        <v>-3.1314794353063905E-6</v>
      </c>
      <c r="AU18" s="64">
        <f t="shared" si="29"/>
        <v>-0.4486335625572852</v>
      </c>
      <c r="AV18" s="65">
        <f t="shared" si="30"/>
        <v>-1.2937442073083667</v>
      </c>
      <c r="AW18" s="66">
        <f t="shared" si="31"/>
        <v>9.8000059607872701E-12</v>
      </c>
      <c r="AX18" s="66">
        <f t="shared" si="32"/>
        <v>0.99937207930618288</v>
      </c>
      <c r="AY18" s="67">
        <f t="shared" si="33"/>
        <v>0.20127207345284154</v>
      </c>
      <c r="AZ18" s="67">
        <f t="shared" si="34"/>
        <v>0.120250442748572</v>
      </c>
      <c r="BA18" s="68">
        <f t="shared" si="35"/>
        <v>-1.2276455374711313E-8</v>
      </c>
      <c r="BB18" s="69">
        <f t="shared" si="36"/>
        <v>-1.7593473041462165E-3</v>
      </c>
      <c r="BC18" s="43"/>
    </row>
    <row r="19" spans="1:55" x14ac:dyDescent="0.25">
      <c r="B19" s="92" t="s">
        <v>87</v>
      </c>
      <c r="C19" s="83">
        <v>86795.884594446907</v>
      </c>
      <c r="D19" s="50"/>
      <c r="E19" s="84"/>
      <c r="F19" s="82"/>
      <c r="G19" s="8"/>
      <c r="H19" s="44"/>
      <c r="L19" s="42">
        <v>0</v>
      </c>
      <c r="M19" s="30">
        <f t="shared" si="0"/>
        <v>1</v>
      </c>
      <c r="N19" s="5">
        <f t="shared" si="1"/>
        <v>0.01</v>
      </c>
      <c r="O19" s="22">
        <f t="shared" si="2"/>
        <v>0.64973117961684657</v>
      </c>
      <c r="P19" s="22">
        <f t="shared" si="3"/>
        <v>0.6496794561631789</v>
      </c>
      <c r="Q19" s="22">
        <f t="shared" si="4"/>
        <v>0.99892471846738617</v>
      </c>
      <c r="R19" s="5">
        <f t="shared" si="5"/>
        <v>0.9995864301797639</v>
      </c>
      <c r="S19" s="5">
        <f t="shared" si="6"/>
        <v>0.99950685563565977</v>
      </c>
      <c r="T19" s="32">
        <f t="shared" si="7"/>
        <v>6.332108069378824E-9</v>
      </c>
      <c r="U19" s="37">
        <f t="shared" si="8"/>
        <v>0.32467207876167203</v>
      </c>
      <c r="V19" s="37">
        <f t="shared" si="9"/>
        <v>0.73713607072413001</v>
      </c>
      <c r="W19" s="37">
        <f t="shared" si="18"/>
        <v>0.17012654466560659</v>
      </c>
      <c r="X19" s="37">
        <f t="shared" si="19"/>
        <v>-0.48855505834390317</v>
      </c>
      <c r="Y19" s="37">
        <f t="shared" si="19"/>
        <v>-0.13245233668634881</v>
      </c>
      <c r="Z19" s="32">
        <f t="shared" si="20"/>
        <v>0.12680914837191762</v>
      </c>
      <c r="AA19" s="34">
        <f t="shared" si="10"/>
        <v>6.6591971534836594</v>
      </c>
      <c r="AB19" s="22">
        <f t="shared" si="11"/>
        <v>1.5161187271641812</v>
      </c>
      <c r="AC19" s="29">
        <f t="shared" si="12"/>
        <v>0.52019274205317878</v>
      </c>
      <c r="AD19" s="29"/>
      <c r="AE19" s="29">
        <f t="shared" si="13"/>
        <v>0.73713607072413001</v>
      </c>
      <c r="AF19" s="20"/>
      <c r="AG19" s="20"/>
      <c r="AI19" s="60">
        <f t="shared" si="14"/>
        <v>0.9995864301797639</v>
      </c>
      <c r="AJ19" s="61">
        <f t="shared" si="21"/>
        <v>0.99917303139952396</v>
      </c>
      <c r="AK19" s="61">
        <f t="shared" si="15"/>
        <v>0.99950685563565977</v>
      </c>
      <c r="AL19" s="61">
        <f t="shared" si="22"/>
        <v>0.9990139544626836</v>
      </c>
      <c r="AM19" s="61">
        <f t="shared" si="23"/>
        <v>0.99909348976504975</v>
      </c>
      <c r="AN19" s="61">
        <f t="shared" si="16"/>
        <v>0.32467207876167203</v>
      </c>
      <c r="AO19" s="61">
        <f t="shared" si="24"/>
        <v>0.10541195872742537</v>
      </c>
      <c r="AP19" s="61">
        <f t="shared" si="17"/>
        <v>0.73713607072413001</v>
      </c>
      <c r="AQ19" s="61">
        <f t="shared" si="25"/>
        <v>0.5433695867626096</v>
      </c>
      <c r="AR19" s="61">
        <f t="shared" si="26"/>
        <v>0.23932750041221418</v>
      </c>
      <c r="AS19" s="62">
        <f t="shared" si="27"/>
        <v>7.9574544104121792E-5</v>
      </c>
      <c r="AT19" s="63">
        <f t="shared" si="28"/>
        <v>7.9607467350083219E-5</v>
      </c>
      <c r="AU19" s="64">
        <f t="shared" si="29"/>
        <v>-0.41246399196245798</v>
      </c>
      <c r="AV19" s="65">
        <f t="shared" si="30"/>
        <v>-1.270401795977135</v>
      </c>
      <c r="AW19" s="66">
        <f t="shared" si="31"/>
        <v>6.332108069378824E-9</v>
      </c>
      <c r="AX19" s="66">
        <f t="shared" si="32"/>
        <v>0.99917303139952396</v>
      </c>
      <c r="AY19" s="67">
        <f t="shared" si="33"/>
        <v>0.17012654466560659</v>
      </c>
      <c r="AZ19" s="67">
        <f t="shared" si="34"/>
        <v>0.10541195872742537</v>
      </c>
      <c r="BA19" s="68">
        <f t="shared" si="35"/>
        <v>3.1205703570243838E-7</v>
      </c>
      <c r="BB19" s="69">
        <f t="shared" si="36"/>
        <v>-1.6175058508331684E-3</v>
      </c>
      <c r="BC19" s="5"/>
    </row>
    <row r="20" spans="1:55" x14ac:dyDescent="0.25">
      <c r="B20" s="92" t="s">
        <v>88</v>
      </c>
      <c r="C20" s="83">
        <v>-36813.4734782987</v>
      </c>
      <c r="D20" s="50"/>
      <c r="E20" s="84"/>
      <c r="F20" s="12"/>
      <c r="G20" s="8"/>
      <c r="H20" s="44"/>
      <c r="L20" s="42">
        <v>0.1</v>
      </c>
      <c r="M20" s="30">
        <f t="shared" si="0"/>
        <v>1.2589254117941673</v>
      </c>
      <c r="N20" s="5">
        <f t="shared" si="1"/>
        <v>1.2589254117941673E-2</v>
      </c>
      <c r="O20" s="22">
        <f t="shared" si="2"/>
        <v>0.64964604878611465</v>
      </c>
      <c r="P20" s="22">
        <f t="shared" si="3"/>
        <v>0.64950650177312974</v>
      </c>
      <c r="Q20" s="22">
        <f t="shared" si="4"/>
        <v>0.99858419514445862</v>
      </c>
      <c r="R20" s="5">
        <f t="shared" si="5"/>
        <v>0.99945545967094562</v>
      </c>
      <c r="S20" s="5">
        <f t="shared" si="6"/>
        <v>0.99924077195866112</v>
      </c>
      <c r="T20" s="32">
        <f t="shared" si="7"/>
        <v>4.6090813805952401E-8</v>
      </c>
      <c r="U20" s="37">
        <f t="shared" si="8"/>
        <v>0.30241065382101634</v>
      </c>
      <c r="V20" s="37">
        <f t="shared" si="9"/>
        <v>0.67239023779842477</v>
      </c>
      <c r="W20" s="37">
        <f t="shared" si="18"/>
        <v>0.13688489256009623</v>
      </c>
      <c r="X20" s="37">
        <f t="shared" si="19"/>
        <v>-0.51940291285940354</v>
      </c>
      <c r="Y20" s="37">
        <f t="shared" si="19"/>
        <v>-0.17237860055834348</v>
      </c>
      <c r="Z20" s="32">
        <f t="shared" si="20"/>
        <v>0.12042587332802367</v>
      </c>
      <c r="AA20" s="34">
        <f t="shared" si="10"/>
        <v>6.2276969309453456</v>
      </c>
      <c r="AB20" s="22">
        <f t="shared" si="11"/>
        <v>1.9311597670347831</v>
      </c>
      <c r="AC20" s="29">
        <f t="shared" si="12"/>
        <v>0.4965909517386693</v>
      </c>
      <c r="AD20" s="29"/>
      <c r="AE20" s="29">
        <f t="shared" si="13"/>
        <v>0.67239023779842477</v>
      </c>
      <c r="AF20" s="20"/>
      <c r="AG20" s="20"/>
      <c r="AI20" s="60">
        <f t="shared" si="14"/>
        <v>0.99945545967094562</v>
      </c>
      <c r="AJ20" s="61">
        <f t="shared" si="21"/>
        <v>0.99891121586606124</v>
      </c>
      <c r="AK20" s="61">
        <f t="shared" si="15"/>
        <v>0.99924077195866112</v>
      </c>
      <c r="AL20" s="61">
        <f t="shared" si="22"/>
        <v>0.99848212034454098</v>
      </c>
      <c r="AM20" s="61">
        <f t="shared" si="23"/>
        <v>0.99869664505989419</v>
      </c>
      <c r="AN20" s="61">
        <f t="shared" si="16"/>
        <v>0.30241065382101634</v>
      </c>
      <c r="AO20" s="61">
        <f t="shared" si="24"/>
        <v>9.1452203544454588E-2</v>
      </c>
      <c r="AP20" s="61">
        <f t="shared" si="17"/>
        <v>0.67239023779842477</v>
      </c>
      <c r="AQ20" s="61">
        <f t="shared" si="25"/>
        <v>0.4521086318866222</v>
      </c>
      <c r="AR20" s="61">
        <f t="shared" si="26"/>
        <v>0.20333797143549029</v>
      </c>
      <c r="AS20" s="62">
        <f t="shared" si="27"/>
        <v>2.1468771228450034E-4</v>
      </c>
      <c r="AT20" s="63">
        <f t="shared" si="28"/>
        <v>2.1480468209677175E-4</v>
      </c>
      <c r="AU20" s="64">
        <f t="shared" si="29"/>
        <v>-0.36997958397740843</v>
      </c>
      <c r="AV20" s="65">
        <f t="shared" si="30"/>
        <v>-1.2234343575619633</v>
      </c>
      <c r="AW20" s="66">
        <f t="shared" si="31"/>
        <v>4.6090813805952401E-8</v>
      </c>
      <c r="AX20" s="66">
        <f t="shared" si="32"/>
        <v>0.99891121586606124</v>
      </c>
      <c r="AY20" s="67">
        <f t="shared" si="33"/>
        <v>0.13688489256009623</v>
      </c>
      <c r="AZ20" s="67">
        <f t="shared" si="34"/>
        <v>9.1452203544454588E-2</v>
      </c>
      <c r="BA20" s="68">
        <f t="shared" si="35"/>
        <v>8.4191259719411898E-7</v>
      </c>
      <c r="BB20" s="69">
        <f t="shared" si="36"/>
        <v>-1.4509003293231703E-3</v>
      </c>
      <c r="BC20" s="5"/>
    </row>
    <row r="21" spans="1:55" x14ac:dyDescent="0.25">
      <c r="B21" s="92" t="s">
        <v>89</v>
      </c>
      <c r="C21" s="83">
        <v>6750.7002977396196</v>
      </c>
      <c r="D21" s="50"/>
      <c r="E21" s="84"/>
      <c r="F21" s="8"/>
      <c r="G21" s="8"/>
      <c r="H21" s="44"/>
      <c r="L21" s="42">
        <v>0.12</v>
      </c>
      <c r="M21" s="46">
        <f t="shared" si="0"/>
        <v>1.3182567385564072</v>
      </c>
      <c r="N21" s="43">
        <f t="shared" si="1"/>
        <v>1.3182567385564073E-2</v>
      </c>
      <c r="O21" s="47">
        <f t="shared" si="2"/>
        <v>0.64962604319174422</v>
      </c>
      <c r="P21" s="47">
        <f t="shared" si="3"/>
        <v>0.64946385515566907</v>
      </c>
      <c r="Q21" s="47">
        <f t="shared" si="4"/>
        <v>0.99850417276697667</v>
      </c>
      <c r="R21" s="43">
        <f t="shared" si="5"/>
        <v>0.99942468183345257</v>
      </c>
      <c r="S21" s="43">
        <f t="shared" si="6"/>
        <v>0.9991751617779524</v>
      </c>
      <c r="T21" s="7">
        <f t="shared" si="7"/>
        <v>6.226025809680447E-8</v>
      </c>
      <c r="U21" s="36">
        <f t="shared" si="8"/>
        <v>0.29794610624584683</v>
      </c>
      <c r="V21" s="36">
        <f t="shared" si="9"/>
        <v>0.65882289554862705</v>
      </c>
      <c r="W21" s="37">
        <f t="shared" si="18"/>
        <v>0.13023205705748322</v>
      </c>
      <c r="X21" s="37">
        <f t="shared" si="19"/>
        <v>-0.52586228584581418</v>
      </c>
      <c r="Y21" s="37">
        <f t="shared" si="19"/>
        <v>-0.18123131654896033</v>
      </c>
      <c r="Z21" s="32">
        <f t="shared" si="20"/>
        <v>0.11877050499848904</v>
      </c>
      <c r="AA21" s="19">
        <f t="shared" si="10"/>
        <v>6.1448118403189556</v>
      </c>
      <c r="AB21" s="47">
        <f t="shared" si="11"/>
        <v>2.020704470157213</v>
      </c>
      <c r="AC21" s="20">
        <f t="shared" si="12"/>
        <v>0.49149888829470362</v>
      </c>
      <c r="AD21" s="20"/>
      <c r="AE21" s="29">
        <f t="shared" si="13"/>
        <v>0.65882289554862705</v>
      </c>
      <c r="AF21" s="20"/>
      <c r="AG21" s="20"/>
      <c r="AI21" s="60">
        <f t="shared" si="14"/>
        <v>0.99942468183345257</v>
      </c>
      <c r="AJ21" s="61">
        <f t="shared" si="21"/>
        <v>0.99884969465789786</v>
      </c>
      <c r="AK21" s="61">
        <f t="shared" si="15"/>
        <v>0.9991751617779524</v>
      </c>
      <c r="AL21" s="61">
        <f t="shared" si="22"/>
        <v>0.99835100391399734</v>
      </c>
      <c r="AM21" s="61">
        <f t="shared" si="23"/>
        <v>0.99860031815581862</v>
      </c>
      <c r="AN21" s="61">
        <f t="shared" si="16"/>
        <v>0.29794610624584683</v>
      </c>
      <c r="AO21" s="61">
        <f t="shared" si="24"/>
        <v>8.8771882227061449E-2</v>
      </c>
      <c r="AP21" s="61">
        <f t="shared" si="17"/>
        <v>0.65882289554862705</v>
      </c>
      <c r="AQ21" s="61">
        <f t="shared" si="25"/>
        <v>0.43404760769907713</v>
      </c>
      <c r="AR21" s="61">
        <f t="shared" si="26"/>
        <v>0.19629371643432769</v>
      </c>
      <c r="AS21" s="62">
        <f t="shared" si="27"/>
        <v>2.495200555001631E-4</v>
      </c>
      <c r="AT21" s="63">
        <f t="shared" si="28"/>
        <v>2.4966369155744338E-4</v>
      </c>
      <c r="AU21" s="64">
        <f t="shared" si="29"/>
        <v>-0.36087678930278022</v>
      </c>
      <c r="AV21" s="65">
        <f t="shared" si="30"/>
        <v>-1.2112149873340075</v>
      </c>
      <c r="AW21" s="66">
        <f t="shared" si="31"/>
        <v>6.226025809680447E-8</v>
      </c>
      <c r="AX21" s="66">
        <f t="shared" si="32"/>
        <v>0.99884969465789786</v>
      </c>
      <c r="AY21" s="67">
        <f t="shared" si="33"/>
        <v>0.13023205705748322</v>
      </c>
      <c r="AZ21" s="67">
        <f t="shared" si="34"/>
        <v>8.8771882227061449E-2</v>
      </c>
      <c r="BA21" s="68">
        <f t="shared" si="35"/>
        <v>9.7851002156926698E-7</v>
      </c>
      <c r="BB21" s="69">
        <f t="shared" si="36"/>
        <v>-1.4152030953050205E-3</v>
      </c>
      <c r="BC21" s="5"/>
    </row>
    <row r="22" spans="1:55" x14ac:dyDescent="0.25">
      <c r="B22" s="94" t="s">
        <v>8</v>
      </c>
      <c r="C22" s="51">
        <f>C13+C14/n_VGM+C15/n_VGM^2+C16/n_VGM^3+C17/n_VGM^4+C18/n_VGM^5+C19/n_VGM^6+C20/n_VGM^7+C21/n_VGM^8</f>
        <v>-0.98813492861722807</v>
      </c>
      <c r="D22" s="52" t="s">
        <v>7</v>
      </c>
      <c r="E22" s="51">
        <f>1/(E13+E14*n_VGM+E15*n_VGM^2+E16*n_VGM^3+E17*n_VGM^4+E18*n_VGM^5)</f>
        <v>1.0041746706005195</v>
      </c>
      <c r="F22" s="8"/>
      <c r="G22" s="8"/>
      <c r="H22" s="44"/>
      <c r="L22" s="42">
        <v>0.14000000000000001</v>
      </c>
      <c r="M22" s="46">
        <f t="shared" si="0"/>
        <v>1.380384264602885</v>
      </c>
      <c r="N22" s="43">
        <f t="shared" si="1"/>
        <v>1.380384264602885E-2</v>
      </c>
      <c r="O22" s="47">
        <f t="shared" si="2"/>
        <v>0.64960491311992064</v>
      </c>
      <c r="P22" s="47">
        <f t="shared" si="3"/>
        <v>0.64941816533853891</v>
      </c>
      <c r="Q22" s="47">
        <f t="shared" si="4"/>
        <v>0.99841965247968234</v>
      </c>
      <c r="R22" s="43">
        <f t="shared" si="5"/>
        <v>0.99939217403064706</v>
      </c>
      <c r="S22" s="43">
        <f t="shared" si="6"/>
        <v>0.99910486975159829</v>
      </c>
      <c r="T22" s="7">
        <f t="shared" si="7"/>
        <v>8.2543748759734834E-8</v>
      </c>
      <c r="U22" s="36">
        <f t="shared" si="8"/>
        <v>0.29347913428924044</v>
      </c>
      <c r="V22" s="36">
        <f t="shared" si="9"/>
        <v>0.64508863279013473</v>
      </c>
      <c r="W22" s="37">
        <f t="shared" si="18"/>
        <v>0.12362923943605038</v>
      </c>
      <c r="X22" s="37">
        <f t="shared" si="19"/>
        <v>-0.53242277068612942</v>
      </c>
      <c r="Y22" s="37">
        <f t="shared" si="19"/>
        <v>-0.19038061081097926</v>
      </c>
      <c r="Z22" s="32">
        <f t="shared" si="20"/>
        <v>0.1169928391320578</v>
      </c>
      <c r="AA22" s="19">
        <f t="shared" si="10"/>
        <v>6.0630298763098338</v>
      </c>
      <c r="AB22" s="47">
        <f t="shared" si="11"/>
        <v>2.1123215759982958</v>
      </c>
      <c r="AC22" s="20">
        <f t="shared" si="12"/>
        <v>0.4862889752654822</v>
      </c>
      <c r="AD22" s="20"/>
      <c r="AE22" s="29">
        <f t="shared" si="13"/>
        <v>0.64508863279013473</v>
      </c>
      <c r="AF22" s="20"/>
      <c r="AG22" s="20"/>
      <c r="AI22" s="60">
        <f t="shared" si="14"/>
        <v>0.99939217403064706</v>
      </c>
      <c r="AJ22" s="61">
        <f t="shared" si="21"/>
        <v>0.99878471751370312</v>
      </c>
      <c r="AK22" s="61">
        <f t="shared" si="15"/>
        <v>0.99910486975159829</v>
      </c>
      <c r="AL22" s="61">
        <f t="shared" si="22"/>
        <v>0.99821054076135818</v>
      </c>
      <c r="AM22" s="61">
        <f t="shared" si="23"/>
        <v>0.99849758786565623</v>
      </c>
      <c r="AN22" s="61">
        <f t="shared" si="16"/>
        <v>0.29347913428924044</v>
      </c>
      <c r="AO22" s="61">
        <f t="shared" si="24"/>
        <v>8.6130002263162017E-2</v>
      </c>
      <c r="AP22" s="61">
        <f t="shared" si="17"/>
        <v>0.64508863279013473</v>
      </c>
      <c r="AQ22" s="61">
        <f t="shared" si="25"/>
        <v>0.41613934415504528</v>
      </c>
      <c r="AR22" s="61">
        <f t="shared" si="26"/>
        <v>0.18932005349107847</v>
      </c>
      <c r="AS22" s="62">
        <f t="shared" si="27"/>
        <v>2.8730427904877232E-4</v>
      </c>
      <c r="AT22" s="63">
        <f t="shared" si="28"/>
        <v>2.874790162604995E-4</v>
      </c>
      <c r="AU22" s="64">
        <f t="shared" si="29"/>
        <v>-0.35160949850089429</v>
      </c>
      <c r="AV22" s="65">
        <f t="shared" si="30"/>
        <v>-1.1980732441249573</v>
      </c>
      <c r="AW22" s="66">
        <f t="shared" si="31"/>
        <v>8.2543748759734834E-8</v>
      </c>
      <c r="AX22" s="66">
        <f t="shared" si="32"/>
        <v>0.99878471751370312</v>
      </c>
      <c r="AY22" s="67">
        <f t="shared" si="33"/>
        <v>0.12362923943605038</v>
      </c>
      <c r="AZ22" s="67">
        <f t="shared" si="34"/>
        <v>8.6130002263162017E-2</v>
      </c>
      <c r="BA22" s="68">
        <f t="shared" si="35"/>
        <v>1.1266834472500875E-6</v>
      </c>
      <c r="BB22" s="69">
        <f t="shared" si="36"/>
        <v>-1.3788607784348795E-3</v>
      </c>
      <c r="BC22" s="5"/>
    </row>
    <row r="23" spans="1:55" x14ac:dyDescent="0.25">
      <c r="B23" s="95" t="s">
        <v>45</v>
      </c>
      <c r="C23" s="96">
        <f>ABS(LOG(1/α))</f>
        <v>0.17609125905568127</v>
      </c>
      <c r="D23" s="52"/>
      <c r="E23" s="96"/>
      <c r="F23" s="9"/>
      <c r="G23" s="9"/>
      <c r="H23" s="97"/>
      <c r="L23" s="42">
        <v>0.16</v>
      </c>
      <c r="M23" s="46">
        <f t="shared" si="0"/>
        <v>1.4454397707459274</v>
      </c>
      <c r="N23" s="43">
        <f t="shared" si="1"/>
        <v>1.4454397707459274E-2</v>
      </c>
      <c r="O23" s="47">
        <f t="shared" si="2"/>
        <v>0.64958259609027835</v>
      </c>
      <c r="P23" s="47">
        <f t="shared" si="3"/>
        <v>0.64936926876324885</v>
      </c>
      <c r="Q23" s="47">
        <f t="shared" si="4"/>
        <v>0.99833038436111332</v>
      </c>
      <c r="R23" s="43">
        <f t="shared" si="5"/>
        <v>0.99935784013888973</v>
      </c>
      <c r="S23" s="43">
        <f t="shared" si="6"/>
        <v>0.99902964425115204</v>
      </c>
      <c r="T23" s="7">
        <f t="shared" si="7"/>
        <v>1.077125407279319E-7</v>
      </c>
      <c r="U23" s="36">
        <f t="shared" si="8"/>
        <v>0.28901049222964725</v>
      </c>
      <c r="V23" s="36">
        <f t="shared" si="9"/>
        <v>0.63120541675271347</v>
      </c>
      <c r="W23" s="37">
        <f t="shared" si="18"/>
        <v>0.11709736636934698</v>
      </c>
      <c r="X23" s="37">
        <f t="shared" si="19"/>
        <v>-0.53908639034129235</v>
      </c>
      <c r="Y23" s="37">
        <f t="shared" si="19"/>
        <v>-0.1998292828409059</v>
      </c>
      <c r="Z23" s="32">
        <f t="shared" si="20"/>
        <v>0.11509538498952877</v>
      </c>
      <c r="AA23" s="19">
        <f t="shared" si="10"/>
        <v>5.9823363572866093</v>
      </c>
      <c r="AB23" s="47">
        <f t="shared" si="11"/>
        <v>2.2059564013146842</v>
      </c>
      <c r="AC23" s="20">
        <f t="shared" si="12"/>
        <v>0.48096432227708835</v>
      </c>
      <c r="AD23" s="20"/>
      <c r="AE23" s="29">
        <f t="shared" si="13"/>
        <v>0.63120541675271347</v>
      </c>
      <c r="AF23" s="20"/>
      <c r="AG23" s="20"/>
      <c r="AI23" s="60">
        <f t="shared" si="14"/>
        <v>0.99935784013888973</v>
      </c>
      <c r="AJ23" s="61">
        <f t="shared" si="21"/>
        <v>0.99871609264706673</v>
      </c>
      <c r="AK23" s="61">
        <f t="shared" si="15"/>
        <v>0.99902964425115204</v>
      </c>
      <c r="AL23" s="61">
        <f t="shared" si="22"/>
        <v>0.99806023009258338</v>
      </c>
      <c r="AM23" s="61">
        <f t="shared" si="23"/>
        <v>0.99838810751355467</v>
      </c>
      <c r="AN23" s="61">
        <f t="shared" si="16"/>
        <v>0.28901049222964725</v>
      </c>
      <c r="AO23" s="61">
        <f t="shared" si="24"/>
        <v>8.3527064618822991E-2</v>
      </c>
      <c r="AP23" s="61">
        <f t="shared" si="17"/>
        <v>0.63120541675271347</v>
      </c>
      <c r="AQ23" s="61">
        <f t="shared" si="25"/>
        <v>0.39842027813796671</v>
      </c>
      <c r="AR23" s="61">
        <f t="shared" si="26"/>
        <v>0.18242498819372135</v>
      </c>
      <c r="AS23" s="62">
        <f t="shared" si="27"/>
        <v>3.2819588773769226E-4</v>
      </c>
      <c r="AT23" s="63">
        <f t="shared" si="28"/>
        <v>3.2840677738824758E-4</v>
      </c>
      <c r="AU23" s="64">
        <f t="shared" si="29"/>
        <v>-0.34219492452306621</v>
      </c>
      <c r="AV23" s="65">
        <f t="shared" si="30"/>
        <v>-1.1840224964952439</v>
      </c>
      <c r="AW23" s="66">
        <f t="shared" si="31"/>
        <v>1.077125407279319E-7</v>
      </c>
      <c r="AX23" s="66">
        <f t="shared" si="32"/>
        <v>0.99871609264706673</v>
      </c>
      <c r="AY23" s="67">
        <f t="shared" si="33"/>
        <v>0.11709736636934698</v>
      </c>
      <c r="AZ23" s="67">
        <f t="shared" si="34"/>
        <v>8.3527064618822991E-2</v>
      </c>
      <c r="BA23" s="68">
        <f t="shared" si="35"/>
        <v>1.287042697010558E-6</v>
      </c>
      <c r="BB23" s="69">
        <f t="shared" si="36"/>
        <v>-1.3419408804826126E-3</v>
      </c>
      <c r="BC23" s="5"/>
    </row>
    <row r="24" spans="1:55" x14ac:dyDescent="0.25">
      <c r="B24" s="4"/>
      <c r="C24" s="4"/>
      <c r="D24" s="4"/>
      <c r="E24" s="4"/>
      <c r="L24" s="42">
        <v>0.18</v>
      </c>
      <c r="M24" s="46">
        <f t="shared" si="0"/>
        <v>1.5135612484362082</v>
      </c>
      <c r="N24" s="43">
        <f t="shared" si="1"/>
        <v>1.5135612484362081E-2</v>
      </c>
      <c r="O24" s="47">
        <f t="shared" si="2"/>
        <v>0.64955902623453443</v>
      </c>
      <c r="P24" s="47">
        <f t="shared" si="3"/>
        <v>0.64931699689899813</v>
      </c>
      <c r="Q24" s="47">
        <f t="shared" si="4"/>
        <v>0.99823610493813764</v>
      </c>
      <c r="R24" s="43">
        <f t="shared" si="5"/>
        <v>0.99932157882236061</v>
      </c>
      <c r="S24" s="43">
        <f t="shared" si="6"/>
        <v>0.99894922599845859</v>
      </c>
      <c r="T24" s="7">
        <f t="shared" si="7"/>
        <v>1.386466254678105E-7</v>
      </c>
      <c r="U24" s="36">
        <f t="shared" si="8"/>
        <v>0.28454095562760051</v>
      </c>
      <c r="V24" s="36">
        <f t="shared" si="9"/>
        <v>0.6171916746743441</v>
      </c>
      <c r="W24" s="37">
        <f t="shared" si="18"/>
        <v>0.11065650088231554</v>
      </c>
      <c r="X24" s="37">
        <f t="shared" si="19"/>
        <v>-0.54585521424982542</v>
      </c>
      <c r="Y24" s="37">
        <f t="shared" si="19"/>
        <v>-0.20957994078675402</v>
      </c>
      <c r="Z24" s="32">
        <f t="shared" si="20"/>
        <v>0.11308105954266345</v>
      </c>
      <c r="AA24" s="19">
        <f t="shared" si="10"/>
        <v>5.9027167970175514</v>
      </c>
      <c r="AB24" s="47">
        <f t="shared" si="11"/>
        <v>2.3015499846025991</v>
      </c>
      <c r="AC24" s="20">
        <f t="shared" si="12"/>
        <v>0.4755282822438488</v>
      </c>
      <c r="AD24" s="20"/>
      <c r="AE24" s="29">
        <f t="shared" si="13"/>
        <v>0.6171916746743441</v>
      </c>
      <c r="AF24" s="20"/>
      <c r="AG24" s="20"/>
      <c r="AI24" s="60">
        <f t="shared" si="14"/>
        <v>0.99932157882236061</v>
      </c>
      <c r="AJ24" s="61">
        <f t="shared" si="21"/>
        <v>0.99864361790001555</v>
      </c>
      <c r="AK24" s="61">
        <f t="shared" si="15"/>
        <v>0.99894922599845859</v>
      </c>
      <c r="AL24" s="61">
        <f t="shared" si="22"/>
        <v>0.99789955612291947</v>
      </c>
      <c r="AM24" s="61">
        <f t="shared" si="23"/>
        <v>0.99827151768815481</v>
      </c>
      <c r="AN24" s="61">
        <f t="shared" si="16"/>
        <v>0.28454095562760051</v>
      </c>
      <c r="AO24" s="61">
        <f t="shared" si="24"/>
        <v>8.096355542946812E-2</v>
      </c>
      <c r="AP24" s="61">
        <f t="shared" si="17"/>
        <v>0.6171916746743441</v>
      </c>
      <c r="AQ24" s="61">
        <f t="shared" si="25"/>
        <v>0.38092556328732141</v>
      </c>
      <c r="AR24" s="61">
        <f t="shared" si="26"/>
        <v>0.17561630891723701</v>
      </c>
      <c r="AS24" s="62">
        <f t="shared" si="27"/>
        <v>3.723528239020224E-4</v>
      </c>
      <c r="AT24" s="63">
        <f t="shared" si="28"/>
        <v>3.7260560743701483E-4</v>
      </c>
      <c r="AU24" s="64">
        <f t="shared" si="29"/>
        <v>-0.33265071904674359</v>
      </c>
      <c r="AV24" s="65">
        <f t="shared" si="30"/>
        <v>-1.169078519164418</v>
      </c>
      <c r="AW24" s="66">
        <f t="shared" si="31"/>
        <v>1.386466254678105E-7</v>
      </c>
      <c r="AX24" s="66">
        <f t="shared" si="32"/>
        <v>0.99864361790001555</v>
      </c>
      <c r="AY24" s="67">
        <f t="shared" si="33"/>
        <v>0.11065650088231554</v>
      </c>
      <c r="AZ24" s="67">
        <f t="shared" si="34"/>
        <v>8.096355542946812E-2</v>
      </c>
      <c r="BA24" s="68">
        <f t="shared" si="35"/>
        <v>1.4602071525569505E-6</v>
      </c>
      <c r="BB24" s="69">
        <f t="shared" si="36"/>
        <v>-1.30451262371272E-3</v>
      </c>
      <c r="BC24" s="5"/>
    </row>
    <row r="25" spans="1:55" x14ac:dyDescent="0.25">
      <c r="F25" s="1"/>
      <c r="G25" s="1"/>
      <c r="H25" s="43"/>
      <c r="L25" s="42">
        <v>0.2</v>
      </c>
      <c r="M25" s="46">
        <f t="shared" si="0"/>
        <v>1.5848931924611136</v>
      </c>
      <c r="N25" s="43">
        <f t="shared" si="1"/>
        <v>1.5848931924611134E-2</v>
      </c>
      <c r="O25" s="47">
        <f t="shared" si="2"/>
        <v>0.64953413412246008</v>
      </c>
      <c r="P25" s="47">
        <f t="shared" si="3"/>
        <v>0.64926117632370373</v>
      </c>
      <c r="Q25" s="47">
        <f t="shared" si="4"/>
        <v>0.99813653648984013</v>
      </c>
      <c r="R25" s="43">
        <f t="shared" si="5"/>
        <v>0.99928328326532312</v>
      </c>
      <c r="S25" s="43">
        <f t="shared" si="6"/>
        <v>0.99886334819031342</v>
      </c>
      <c r="T25" s="7">
        <f t="shared" si="7"/>
        <v>1.7634546722340495E-7</v>
      </c>
      <c r="U25" s="36">
        <f t="shared" si="8"/>
        <v>0.28007132159902803</v>
      </c>
      <c r="V25" s="36">
        <f t="shared" si="9"/>
        <v>0.60306621341537736</v>
      </c>
      <c r="W25" s="37">
        <f t="shared" si="18"/>
        <v>0.1043257001394552</v>
      </c>
      <c r="X25" s="37">
        <f t="shared" si="19"/>
        <v>-0.55273135925547323</v>
      </c>
      <c r="Y25" s="37">
        <f t="shared" si="19"/>
        <v>-0.21963500205183023</v>
      </c>
      <c r="Z25" s="32">
        <f t="shared" si="20"/>
        <v>0.11095318318233693</v>
      </c>
      <c r="AA25" s="19">
        <f t="shared" si="10"/>
        <v>5.8241569020697712</v>
      </c>
      <c r="AB25" s="47">
        <f t="shared" si="11"/>
        <v>2.3990392562848326</v>
      </c>
      <c r="AC25" s="20">
        <f t="shared" si="12"/>
        <v>0.46998444169045256</v>
      </c>
      <c r="AD25" s="20"/>
      <c r="AE25" s="29">
        <f t="shared" si="13"/>
        <v>0.60306621341537736</v>
      </c>
      <c r="AF25" s="20"/>
      <c r="AG25" s="20"/>
      <c r="AI25" s="60">
        <f t="shared" si="14"/>
        <v>0.99928328326532312</v>
      </c>
      <c r="AJ25" s="61">
        <f t="shared" si="21"/>
        <v>0.99856708021352403</v>
      </c>
      <c r="AK25" s="61">
        <f t="shared" si="15"/>
        <v>0.99886334819031342</v>
      </c>
      <c r="AL25" s="61">
        <f t="shared" si="22"/>
        <v>0.99772798835796328</v>
      </c>
      <c r="AM25" s="61">
        <f t="shared" si="23"/>
        <v>0.99814744611300998</v>
      </c>
      <c r="AN25" s="61">
        <f t="shared" si="16"/>
        <v>0.28007132159902803</v>
      </c>
      <c r="AO25" s="61">
        <f t="shared" si="24"/>
        <v>7.843994518222619E-2</v>
      </c>
      <c r="AP25" s="61">
        <f t="shared" si="17"/>
        <v>0.60306621341537736</v>
      </c>
      <c r="AQ25" s="61">
        <f t="shared" si="25"/>
        <v>0.36368885776316145</v>
      </c>
      <c r="AR25" s="61">
        <f t="shared" si="26"/>
        <v>0.16890155140296623</v>
      </c>
      <c r="AS25" s="62">
        <f t="shared" si="27"/>
        <v>4.1993507500970306E-4</v>
      </c>
      <c r="AT25" s="63">
        <f t="shared" si="28"/>
        <v>4.2023626537361446E-4</v>
      </c>
      <c r="AU25" s="64">
        <f t="shared" si="29"/>
        <v>-0.32299489181634933</v>
      </c>
      <c r="AV25" s="65">
        <f t="shared" si="30"/>
        <v>-1.153259426821194</v>
      </c>
      <c r="AW25" s="66">
        <f t="shared" si="31"/>
        <v>1.7634546722340495E-7</v>
      </c>
      <c r="AX25" s="66">
        <f t="shared" si="32"/>
        <v>0.99856708021352403</v>
      </c>
      <c r="AY25" s="67">
        <f t="shared" si="33"/>
        <v>0.1043257001394552</v>
      </c>
      <c r="AZ25" s="67">
        <f t="shared" si="34"/>
        <v>7.843994518222619E-2</v>
      </c>
      <c r="BA25" s="68">
        <f t="shared" si="35"/>
        <v>1.6468042157243258E-6</v>
      </c>
      <c r="BB25" s="69">
        <f t="shared" si="36"/>
        <v>-1.266646634573919E-3</v>
      </c>
      <c r="BC25" s="5"/>
    </row>
    <row r="26" spans="1:55" x14ac:dyDescent="0.25">
      <c r="A26" s="1"/>
      <c r="F26" s="1"/>
      <c r="G26" s="1"/>
      <c r="H26" s="43"/>
      <c r="L26" s="42">
        <v>0.22</v>
      </c>
      <c r="M26" s="46">
        <f t="shared" si="0"/>
        <v>1.6595869074375607</v>
      </c>
      <c r="N26" s="43">
        <f t="shared" si="1"/>
        <v>1.6595869074375606E-2</v>
      </c>
      <c r="O26" s="47">
        <f t="shared" si="2"/>
        <v>0.64950784658003768</v>
      </c>
      <c r="P26" s="47">
        <f t="shared" si="3"/>
        <v>0.64920162881964061</v>
      </c>
      <c r="Q26" s="47">
        <f t="shared" si="4"/>
        <v>0.99803138632015054</v>
      </c>
      <c r="R26" s="43">
        <f t="shared" si="5"/>
        <v>0.99924284089236559</v>
      </c>
      <c r="S26" s="43">
        <f t="shared" si="6"/>
        <v>0.99877173664560093</v>
      </c>
      <c r="T26" s="7">
        <f t="shared" si="7"/>
        <v>2.2193921131970164E-7</v>
      </c>
      <c r="U26" s="36">
        <f t="shared" si="8"/>
        <v>0.27560240907226319</v>
      </c>
      <c r="V26" s="36">
        <f t="shared" si="9"/>
        <v>0.58884813743023223</v>
      </c>
      <c r="W26" s="37">
        <f t="shared" si="18"/>
        <v>9.8122886334514534E-2</v>
      </c>
      <c r="X26" s="37">
        <f t="shared" si="19"/>
        <v>-0.55971699052994983</v>
      </c>
      <c r="Y26" s="37">
        <f t="shared" si="19"/>
        <v>-0.22999669431289751</v>
      </c>
      <c r="Z26" s="32">
        <f t="shared" si="20"/>
        <v>0.10871547373746074</v>
      </c>
      <c r="AA26" s="19">
        <f t="shared" si="10"/>
        <v>5.7466425692428738</v>
      </c>
      <c r="AB26" s="47">
        <f t="shared" si="11"/>
        <v>2.4983572236855207</v>
      </c>
      <c r="AC26" s="20">
        <f t="shared" si="12"/>
        <v>0.46433661023314632</v>
      </c>
      <c r="AD26" s="20"/>
      <c r="AE26" s="29">
        <f t="shared" si="13"/>
        <v>0.58884813743023223</v>
      </c>
      <c r="AF26" s="20"/>
      <c r="AG26" s="20"/>
      <c r="AI26" s="60">
        <f t="shared" si="14"/>
        <v>0.99924284089236559</v>
      </c>
      <c r="AJ26" s="61">
        <f t="shared" si="21"/>
        <v>0.9984862550746455</v>
      </c>
      <c r="AK26" s="61">
        <f t="shared" si="15"/>
        <v>0.99877173664560093</v>
      </c>
      <c r="AL26" s="61">
        <f t="shared" si="22"/>
        <v>0.99754498192206964</v>
      </c>
      <c r="AM26" s="61">
        <f t="shared" si="23"/>
        <v>0.9980155075287519</v>
      </c>
      <c r="AN26" s="61">
        <f t="shared" si="16"/>
        <v>0.27560240907226319</v>
      </c>
      <c r="AO26" s="61">
        <f t="shared" si="24"/>
        <v>7.5956687886435101E-2</v>
      </c>
      <c r="AP26" s="61">
        <f t="shared" si="17"/>
        <v>0.58884813743023223</v>
      </c>
      <c r="AQ26" s="61">
        <f t="shared" si="25"/>
        <v>0.34674212895505369</v>
      </c>
      <c r="AR26" s="61">
        <f t="shared" si="26"/>
        <v>0.16228796525348713</v>
      </c>
      <c r="AS26" s="62">
        <f t="shared" si="27"/>
        <v>4.7110424676466423E-4</v>
      </c>
      <c r="AT26" s="63">
        <f t="shared" si="28"/>
        <v>4.7146121791970854E-4</v>
      </c>
      <c r="AU26" s="64">
        <f t="shared" si="29"/>
        <v>-0.31324572835796904</v>
      </c>
      <c r="AV26" s="65">
        <f t="shared" si="30"/>
        <v>-1.136585595940258</v>
      </c>
      <c r="AW26" s="66">
        <f t="shared" si="31"/>
        <v>2.2193921131970164E-7</v>
      </c>
      <c r="AX26" s="66">
        <f t="shared" si="32"/>
        <v>0.9984862550746455</v>
      </c>
      <c r="AY26" s="67">
        <f t="shared" si="33"/>
        <v>9.8122886334514534E-2</v>
      </c>
      <c r="AZ26" s="67">
        <f t="shared" si="34"/>
        <v>7.5956687886435101E-2</v>
      </c>
      <c r="BA26" s="68">
        <f t="shared" si="35"/>
        <v>1.8474676343712323E-6</v>
      </c>
      <c r="BB26" s="69">
        <f t="shared" si="36"/>
        <v>-1.2284146210116433E-3</v>
      </c>
      <c r="BC26" s="5"/>
    </row>
    <row r="27" spans="1:55" x14ac:dyDescent="0.25">
      <c r="A27" s="1"/>
      <c r="F27" s="1"/>
      <c r="G27" s="1"/>
      <c r="H27" s="43"/>
      <c r="L27" s="42">
        <v>0.24</v>
      </c>
      <c r="M27" s="46">
        <f t="shared" si="0"/>
        <v>1.7378008287493756</v>
      </c>
      <c r="N27" s="43">
        <f t="shared" si="1"/>
        <v>1.7378008287493755E-2</v>
      </c>
      <c r="O27" s="47">
        <f t="shared" si="2"/>
        <v>0.64948008649958755</v>
      </c>
      <c r="P27" s="47">
        <f t="shared" si="3"/>
        <v>0.64913817148375141</v>
      </c>
      <c r="Q27" s="47">
        <f t="shared" si="4"/>
        <v>0.99792034599835011</v>
      </c>
      <c r="R27" s="43">
        <f t="shared" si="5"/>
        <v>0.99920013307628852</v>
      </c>
      <c r="S27" s="43">
        <f t="shared" si="6"/>
        <v>0.99867410997500217</v>
      </c>
      <c r="T27" s="7">
        <f t="shared" si="7"/>
        <v>2.7670030308691466E-7</v>
      </c>
      <c r="U27" s="36">
        <f t="shared" si="8"/>
        <v>0.27113505902690882</v>
      </c>
      <c r="V27" s="36">
        <f t="shared" si="9"/>
        <v>0.57455676572287229</v>
      </c>
      <c r="W27" s="37">
        <f t="shared" si="18"/>
        <v>9.2064732094291279E-2</v>
      </c>
      <c r="X27" s="37">
        <f t="shared" si="19"/>
        <v>-0.56681432248778318</v>
      </c>
      <c r="Y27" s="37">
        <f t="shared" si="19"/>
        <v>-0.24066705692815066</v>
      </c>
      <c r="Z27" s="32">
        <f t="shared" si="20"/>
        <v>0.10637203883202546</v>
      </c>
      <c r="AA27" s="19">
        <f t="shared" si="10"/>
        <v>5.6701598830378925</v>
      </c>
      <c r="AB27" s="47">
        <f t="shared" si="11"/>
        <v>2.5994331696610171</v>
      </c>
      <c r="AC27" s="20">
        <f t="shared" si="12"/>
        <v>0.45858880928435791</v>
      </c>
      <c r="AD27" s="20"/>
      <c r="AE27" s="29">
        <f t="shared" si="13"/>
        <v>0.57455676572287229</v>
      </c>
      <c r="AF27" s="20"/>
      <c r="AG27" s="20"/>
      <c r="AI27" s="60">
        <f t="shared" si="14"/>
        <v>0.99920013307628852</v>
      </c>
      <c r="AJ27" s="61">
        <f t="shared" si="21"/>
        <v>0.99840090593967268</v>
      </c>
      <c r="AK27" s="61">
        <f t="shared" si="15"/>
        <v>0.99867410997500217</v>
      </c>
      <c r="AL27" s="61">
        <f t="shared" si="22"/>
        <v>0.99734997793436275</v>
      </c>
      <c r="AM27" s="61">
        <f t="shared" si="23"/>
        <v>0.99787530358686616</v>
      </c>
      <c r="AN27" s="61">
        <f t="shared" si="16"/>
        <v>0.27113505902690882</v>
      </c>
      <c r="AO27" s="61">
        <f t="shared" si="24"/>
        <v>7.3514220233525329E-2</v>
      </c>
      <c r="AP27" s="61">
        <f t="shared" si="17"/>
        <v>0.57455676572287229</v>
      </c>
      <c r="AQ27" s="61">
        <f t="shared" si="25"/>
        <v>0.33011547703792754</v>
      </c>
      <c r="AR27" s="61">
        <f t="shared" si="26"/>
        <v>0.1557824825885808</v>
      </c>
      <c r="AS27" s="62">
        <f t="shared" si="27"/>
        <v>5.2602310128635477E-4</v>
      </c>
      <c r="AT27" s="63">
        <f t="shared" si="28"/>
        <v>5.2644418657837898E-4</v>
      </c>
      <c r="AU27" s="64">
        <f t="shared" si="29"/>
        <v>-0.30342170669596347</v>
      </c>
      <c r="AV27" s="65">
        <f t="shared" si="30"/>
        <v>-1.1190795752675067</v>
      </c>
      <c r="AW27" s="66">
        <f t="shared" si="31"/>
        <v>2.7670030308691466E-7</v>
      </c>
      <c r="AX27" s="66">
        <f t="shared" si="32"/>
        <v>0.99840090593967268</v>
      </c>
      <c r="AY27" s="67">
        <f t="shared" si="33"/>
        <v>9.2064732094291279E-2</v>
      </c>
      <c r="AZ27" s="67">
        <f t="shared" si="34"/>
        <v>7.3514220233525329E-2</v>
      </c>
      <c r="BA27" s="68">
        <f t="shared" si="35"/>
        <v>2.0628356913190383E-6</v>
      </c>
      <c r="BB27" s="69">
        <f t="shared" si="36"/>
        <v>-1.1898890458665234E-3</v>
      </c>
      <c r="BC27" s="5"/>
    </row>
    <row r="28" spans="1:55" x14ac:dyDescent="0.25">
      <c r="A28" s="1"/>
      <c r="F28" s="1"/>
      <c r="G28" s="1"/>
      <c r="H28" s="43"/>
      <c r="L28" s="42">
        <v>0.26</v>
      </c>
      <c r="M28" s="46">
        <f t="shared" si="0"/>
        <v>1.8197008586099837</v>
      </c>
      <c r="N28" s="43">
        <f t="shared" si="1"/>
        <v>1.8197008586099836E-2</v>
      </c>
      <c r="O28" s="47">
        <f t="shared" si="2"/>
        <v>0.64945077264165985</v>
      </c>
      <c r="P28" s="47">
        <f t="shared" si="3"/>
        <v>0.64907061685262502</v>
      </c>
      <c r="Q28" s="47">
        <f t="shared" si="4"/>
        <v>0.99780309056663929</v>
      </c>
      <c r="R28" s="43">
        <f t="shared" si="5"/>
        <v>0.9991550348333228</v>
      </c>
      <c r="S28" s="43">
        <f t="shared" si="6"/>
        <v>0.99857017977326923</v>
      </c>
      <c r="T28" s="7">
        <f t="shared" si="7"/>
        <v>3.4205544127026319E-7</v>
      </c>
      <c r="U28" s="36">
        <f t="shared" si="8"/>
        <v>0.26667013471243706</v>
      </c>
      <c r="V28" s="36">
        <f t="shared" si="9"/>
        <v>0.56021154841104326</v>
      </c>
      <c r="W28" s="37">
        <f t="shared" si="18"/>
        <v>8.6166561556176274E-2</v>
      </c>
      <c r="X28" s="37">
        <f t="shared" si="19"/>
        <v>-0.57402561969016663</v>
      </c>
      <c r="Y28" s="37">
        <f t="shared" si="19"/>
        <v>-0.25164794271078028</v>
      </c>
      <c r="Z28" s="32">
        <f t="shared" si="20"/>
        <v>0.10392736661462557</v>
      </c>
      <c r="AA28" s="19">
        <f t="shared" si="10"/>
        <v>5.5946951131586369</v>
      </c>
      <c r="AB28" s="47">
        <f t="shared" si="11"/>
        <v>2.7021928637033041</v>
      </c>
      <c r="AC28" s="20">
        <f t="shared" si="12"/>
        <v>0.45274526004805737</v>
      </c>
      <c r="AD28" s="20"/>
      <c r="AE28" s="29">
        <f t="shared" si="13"/>
        <v>0.56021154841104326</v>
      </c>
      <c r="AF28" s="20"/>
      <c r="AG28" s="20"/>
      <c r="AI28" s="60">
        <f t="shared" si="14"/>
        <v>0.9991550348333228</v>
      </c>
      <c r="AJ28" s="61">
        <f t="shared" si="21"/>
        <v>0.99831078363277848</v>
      </c>
      <c r="AK28" s="61">
        <f t="shared" si="15"/>
        <v>0.99857017977326923</v>
      </c>
      <c r="AL28" s="61">
        <f t="shared" si="22"/>
        <v>0.99714240393241926</v>
      </c>
      <c r="AM28" s="61">
        <f t="shared" si="23"/>
        <v>0.99772642275487822</v>
      </c>
      <c r="AN28" s="61">
        <f t="shared" si="16"/>
        <v>0.26667013471243706</v>
      </c>
      <c r="AO28" s="61">
        <f t="shared" si="24"/>
        <v>7.1112960747549331E-2</v>
      </c>
      <c r="AP28" s="61">
        <f t="shared" si="17"/>
        <v>0.56021154841104326</v>
      </c>
      <c r="AQ28" s="61">
        <f t="shared" si="25"/>
        <v>0.31383697897309865</v>
      </c>
      <c r="AR28" s="61">
        <f t="shared" si="26"/>
        <v>0.14939168908223585</v>
      </c>
      <c r="AS28" s="62">
        <f t="shared" si="27"/>
        <v>5.8485506005356847E-4</v>
      </c>
      <c r="AT28" s="63">
        <f t="shared" si="28"/>
        <v>5.8534966012670187E-4</v>
      </c>
      <c r="AU28" s="64">
        <f t="shared" si="29"/>
        <v>-0.2935414136986062</v>
      </c>
      <c r="AV28" s="65">
        <f t="shared" si="30"/>
        <v>-1.1007659857191947</v>
      </c>
      <c r="AW28" s="66">
        <f t="shared" si="31"/>
        <v>3.4205544127026319E-7</v>
      </c>
      <c r="AX28" s="66">
        <f t="shared" si="32"/>
        <v>0.99831078363277848</v>
      </c>
      <c r="AY28" s="67">
        <f t="shared" si="33"/>
        <v>8.6166561556176274E-2</v>
      </c>
      <c r="AZ28" s="67">
        <f t="shared" si="34"/>
        <v>7.1112960747549331E-2</v>
      </c>
      <c r="BA28" s="68">
        <f t="shared" si="35"/>
        <v>2.293549255112033E-6</v>
      </c>
      <c r="BB28" s="69">
        <f t="shared" si="36"/>
        <v>-1.1511427988180635E-3</v>
      </c>
      <c r="BC28" s="5"/>
    </row>
    <row r="29" spans="1:55" x14ac:dyDescent="0.25">
      <c r="A29" s="1"/>
      <c r="F29" s="1"/>
      <c r="G29" s="1"/>
      <c r="H29" s="43"/>
      <c r="L29" s="42">
        <v>0.28000000000000003</v>
      </c>
      <c r="M29" s="46">
        <f t="shared" si="0"/>
        <v>1.9054607179632475</v>
      </c>
      <c r="N29" s="43">
        <f t="shared" si="1"/>
        <v>1.9054607179632473E-2</v>
      </c>
      <c r="O29" s="47">
        <f t="shared" si="2"/>
        <v>0.64941981942850135</v>
      </c>
      <c r="P29" s="47">
        <f t="shared" si="3"/>
        <v>0.64899877304208697</v>
      </c>
      <c r="Q29" s="47">
        <f t="shared" si="4"/>
        <v>0.99767927771400533</v>
      </c>
      <c r="R29" s="43">
        <f t="shared" si="5"/>
        <v>0.99910741450538665</v>
      </c>
      <c r="S29" s="43">
        <f t="shared" si="6"/>
        <v>0.99845965083397992</v>
      </c>
      <c r="T29" s="7">
        <f t="shared" si="7"/>
        <v>4.1959777399432789E-7</v>
      </c>
      <c r="U29" s="36">
        <f t="shared" si="8"/>
        <v>0.26220852184417809</v>
      </c>
      <c r="V29" s="36">
        <f t="shared" si="9"/>
        <v>0.54583198351773543</v>
      </c>
      <c r="W29" s="37">
        <f t="shared" si="18"/>
        <v>8.0442268011691853E-2</v>
      </c>
      <c r="X29" s="37">
        <f t="shared" si="19"/>
        <v>-0.58135319773456928</v>
      </c>
      <c r="Y29" s="37">
        <f t="shared" si="19"/>
        <v>-0.2629410200433665</v>
      </c>
      <c r="Z29" s="32">
        <f t="shared" si="20"/>
        <v>0.10138631490205409</v>
      </c>
      <c r="AA29" s="19">
        <f t="shared" si="10"/>
        <v>5.5202347120469204</v>
      </c>
      <c r="AB29" s="47">
        <f t="shared" si="11"/>
        <v>2.8065587842802238</v>
      </c>
      <c r="AC29" s="20">
        <f t="shared" si="12"/>
        <v>0.44681037087612113</v>
      </c>
      <c r="AD29" s="20"/>
      <c r="AE29" s="29">
        <f t="shared" si="13"/>
        <v>0.54583198351773543</v>
      </c>
      <c r="AF29" s="20"/>
      <c r="AG29" s="20"/>
      <c r="AI29" s="60">
        <f t="shared" si="14"/>
        <v>0.99910741450538665</v>
      </c>
      <c r="AJ29" s="61">
        <f t="shared" si="21"/>
        <v>0.99821562571963851</v>
      </c>
      <c r="AK29" s="61">
        <f t="shared" si="15"/>
        <v>0.99845965083397992</v>
      </c>
      <c r="AL29" s="61">
        <f t="shared" si="22"/>
        <v>0.99692167434351309</v>
      </c>
      <c r="AM29" s="61">
        <f t="shared" si="23"/>
        <v>0.99756844023268876</v>
      </c>
      <c r="AN29" s="61">
        <f t="shared" si="16"/>
        <v>0.26220852184417809</v>
      </c>
      <c r="AO29" s="61">
        <f t="shared" si="24"/>
        <v>6.8753308927708812E-2</v>
      </c>
      <c r="AP29" s="61">
        <f t="shared" si="17"/>
        <v>0.54583198351773543</v>
      </c>
      <c r="AQ29" s="61">
        <f t="shared" si="25"/>
        <v>0.29793255423090542</v>
      </c>
      <c r="AR29" s="61">
        <f t="shared" si="26"/>
        <v>0.14312179757346119</v>
      </c>
      <c r="AS29" s="62">
        <f t="shared" si="27"/>
        <v>6.4776367140673141E-4</v>
      </c>
      <c r="AT29" s="63">
        <f t="shared" si="28"/>
        <v>6.4834237240388236E-4</v>
      </c>
      <c r="AU29" s="64">
        <f t="shared" si="29"/>
        <v>-0.28362346167355734</v>
      </c>
      <c r="AV29" s="65">
        <f t="shared" si="30"/>
        <v>-1.0816714105200038</v>
      </c>
      <c r="AW29" s="66">
        <f t="shared" si="31"/>
        <v>4.1959777399432789E-7</v>
      </c>
      <c r="AX29" s="66">
        <f t="shared" si="32"/>
        <v>0.99821562571963851</v>
      </c>
      <c r="AY29" s="67">
        <f t="shared" si="33"/>
        <v>8.0442268011691853E-2</v>
      </c>
      <c r="AZ29" s="67">
        <f t="shared" si="34"/>
        <v>6.8753308927708812E-2</v>
      </c>
      <c r="BA29" s="68">
        <f t="shared" si="35"/>
        <v>2.5402496917911036E-6</v>
      </c>
      <c r="BB29" s="69">
        <f t="shared" si="36"/>
        <v>-1.1122488693080679E-3</v>
      </c>
      <c r="BC29" s="5"/>
    </row>
    <row r="30" spans="1:55" x14ac:dyDescent="0.25">
      <c r="A30" s="1"/>
      <c r="G30" s="1"/>
      <c r="H30" s="43"/>
      <c r="L30" s="42">
        <v>0.3</v>
      </c>
      <c r="M30" s="46">
        <f t="shared" si="0"/>
        <v>1.9952623149688797</v>
      </c>
      <c r="N30" s="43">
        <f t="shared" si="1"/>
        <v>1.9952623149688799E-2</v>
      </c>
      <c r="O30" s="47">
        <f t="shared" si="2"/>
        <v>0.64938713672892745</v>
      </c>
      <c r="P30" s="47">
        <f t="shared" si="3"/>
        <v>0.64892244390128617</v>
      </c>
      <c r="Q30" s="47">
        <f t="shared" si="4"/>
        <v>0.99754854691570982</v>
      </c>
      <c r="R30" s="43">
        <f t="shared" si="5"/>
        <v>0.99905713342911917</v>
      </c>
      <c r="S30" s="43">
        <f t="shared" si="6"/>
        <v>0.99834222138659412</v>
      </c>
      <c r="T30" s="7">
        <f t="shared" si="7"/>
        <v>5.1109922854734033E-7</v>
      </c>
      <c r="U30" s="36">
        <f t="shared" si="8"/>
        <v>0.25775112877451312</v>
      </c>
      <c r="V30" s="36">
        <f t="shared" si="9"/>
        <v>0.53143753459402843</v>
      </c>
      <c r="W30" s="37">
        <f t="shared" si="18"/>
        <v>7.4904248730404424E-2</v>
      </c>
      <c r="X30" s="37">
        <f t="shared" si="19"/>
        <v>-0.58879942412604058</v>
      </c>
      <c r="Y30" s="37">
        <f t="shared" si="19"/>
        <v>-0.27454777530889118</v>
      </c>
      <c r="Z30" s="32">
        <f t="shared" si="20"/>
        <v>9.8754098784297001E-2</v>
      </c>
      <c r="AA30" s="19">
        <f t="shared" si="10"/>
        <v>5.4467653124502231</v>
      </c>
      <c r="AB30" s="47">
        <f t="shared" si="11"/>
        <v>2.9124503511439555</v>
      </c>
      <c r="AC30" s="20">
        <f t="shared" si="12"/>
        <v>0.44078872405784059</v>
      </c>
      <c r="AD30" s="20"/>
      <c r="AE30" s="29">
        <f t="shared" si="13"/>
        <v>0.53143753459402843</v>
      </c>
      <c r="AF30" s="20"/>
      <c r="AG30" s="20"/>
      <c r="AI30" s="60">
        <f t="shared" si="14"/>
        <v>0.99905713342911917</v>
      </c>
      <c r="AJ30" s="61">
        <f t="shared" si="21"/>
        <v>0.99811515585560884</v>
      </c>
      <c r="AK30" s="61">
        <f t="shared" si="15"/>
        <v>0.99834222138659412</v>
      </c>
      <c r="AL30" s="61">
        <f t="shared" si="22"/>
        <v>0.99668719100311931</v>
      </c>
      <c r="AM30" s="61">
        <f t="shared" si="23"/>
        <v>0.99740091787974983</v>
      </c>
      <c r="AN30" s="61">
        <f t="shared" si="16"/>
        <v>0.25775112877451312</v>
      </c>
      <c r="AO30" s="61">
        <f t="shared" si="24"/>
        <v>6.6435644384535641E-2</v>
      </c>
      <c r="AP30" s="61">
        <f t="shared" si="17"/>
        <v>0.53143753459402843</v>
      </c>
      <c r="AQ30" s="61">
        <f t="shared" si="25"/>
        <v>0.28242585317537916</v>
      </c>
      <c r="AR30" s="61">
        <f t="shared" si="26"/>
        <v>0.1369786244147552</v>
      </c>
      <c r="AS30" s="62">
        <f t="shared" si="27"/>
        <v>7.1491204252505103E-4</v>
      </c>
      <c r="AT30" s="63">
        <f t="shared" si="28"/>
        <v>7.1558674534580302E-4</v>
      </c>
      <c r="AU30" s="64">
        <f t="shared" si="29"/>
        <v>-0.27368640581951531</v>
      </c>
      <c r="AV30" s="65">
        <f t="shared" si="30"/>
        <v>-1.0618242764668657</v>
      </c>
      <c r="AW30" s="66">
        <f t="shared" si="31"/>
        <v>5.1109922854734033E-7</v>
      </c>
      <c r="AX30" s="66">
        <f t="shared" si="32"/>
        <v>0.99811515585560884</v>
      </c>
      <c r="AY30" s="67">
        <f t="shared" si="33"/>
        <v>7.4904248730404424E-2</v>
      </c>
      <c r="AZ30" s="67">
        <f t="shared" si="34"/>
        <v>6.6435644384535641E-2</v>
      </c>
      <c r="BA30" s="68">
        <f t="shared" si="35"/>
        <v>2.8035766373531412E-6</v>
      </c>
      <c r="BB30" s="69">
        <f t="shared" si="36"/>
        <v>-1.0732800228216287E-3</v>
      </c>
      <c r="BC30" s="5"/>
    </row>
    <row r="31" spans="1:55" x14ac:dyDescent="0.25">
      <c r="A31" s="1"/>
      <c r="G31" s="1"/>
      <c r="H31" s="43"/>
      <c r="L31" s="42">
        <v>0.32</v>
      </c>
      <c r="M31" s="46">
        <f t="shared" si="0"/>
        <v>2.0892961308540396</v>
      </c>
      <c r="N31" s="43">
        <f t="shared" si="1"/>
        <v>2.0892961308540396E-2</v>
      </c>
      <c r="O31" s="47">
        <f t="shared" si="2"/>
        <v>0.64935262963444673</v>
      </c>
      <c r="P31" s="47">
        <f t="shared" si="3"/>
        <v>0.64884142918110621</v>
      </c>
      <c r="Q31" s="47">
        <f t="shared" si="4"/>
        <v>0.99741051853778695</v>
      </c>
      <c r="R31" s="43">
        <f t="shared" si="5"/>
        <v>0.9990040455914565</v>
      </c>
      <c r="S31" s="43">
        <f t="shared" si="6"/>
        <v>0.998217583355548</v>
      </c>
      <c r="T31" s="7">
        <f t="shared" si="7"/>
        <v>6.1852284851020137E-7</v>
      </c>
      <c r="U31" s="36">
        <f t="shared" si="8"/>
        <v>0.25329888663626648</v>
      </c>
      <c r="V31" s="36">
        <f t="shared" si="9"/>
        <v>0.51704754975800582</v>
      </c>
      <c r="W31" s="37">
        <f t="shared" si="18"/>
        <v>6.9563357298504741E-2</v>
      </c>
      <c r="X31" s="37">
        <f t="shared" si="19"/>
        <v>-0.59636671912689565</v>
      </c>
      <c r="Y31" s="37">
        <f t="shared" si="19"/>
        <v>-0.2864695156141176</v>
      </c>
      <c r="Z31" s="32">
        <f t="shared" si="20"/>
        <v>9.6036276745040172E-2</v>
      </c>
      <c r="AA31" s="19">
        <f t="shared" si="10"/>
        <v>5.3742737250226078</v>
      </c>
      <c r="AB31" s="47">
        <f t="shared" si="11"/>
        <v>3.0197841663092881</v>
      </c>
      <c r="AC31" s="20">
        <f t="shared" si="12"/>
        <v>0.43468506211641356</v>
      </c>
      <c r="AD31" s="20"/>
      <c r="AE31" s="29">
        <f t="shared" si="13"/>
        <v>0.51704754975800582</v>
      </c>
      <c r="AF31" s="20"/>
      <c r="AG31" s="20"/>
      <c r="AI31" s="60">
        <f t="shared" si="14"/>
        <v>0.9990040455914565</v>
      </c>
      <c r="AJ31" s="61">
        <f t="shared" si="21"/>
        <v>0.99800908310809688</v>
      </c>
      <c r="AK31" s="61">
        <f t="shared" si="15"/>
        <v>0.998217583355548</v>
      </c>
      <c r="AL31" s="61">
        <f t="shared" si="22"/>
        <v>0.99643834372019047</v>
      </c>
      <c r="AM31" s="61">
        <f t="shared" si="23"/>
        <v>0.99722340415271937</v>
      </c>
      <c r="AN31" s="61">
        <f t="shared" si="16"/>
        <v>0.25329888663626648</v>
      </c>
      <c r="AO31" s="61">
        <f t="shared" si="24"/>
        <v>6.4160325971172175E-2</v>
      </c>
      <c r="AP31" s="61">
        <f t="shared" si="17"/>
        <v>0.51704754975800582</v>
      </c>
      <c r="AQ31" s="61">
        <f t="shared" si="25"/>
        <v>0.2673381687107575</v>
      </c>
      <c r="AR31" s="61">
        <f t="shared" si="26"/>
        <v>0.13096756869171247</v>
      </c>
      <c r="AS31" s="62">
        <f t="shared" si="27"/>
        <v>7.8646223590850273E-4</v>
      </c>
      <c r="AT31" s="63">
        <f t="shared" si="28"/>
        <v>7.8724629732893699E-4</v>
      </c>
      <c r="AU31" s="64">
        <f t="shared" si="29"/>
        <v>-0.26374866312173934</v>
      </c>
      <c r="AV31" s="65">
        <f t="shared" si="30"/>
        <v>-1.0412547272680222</v>
      </c>
      <c r="AW31" s="66">
        <f t="shared" si="31"/>
        <v>6.1852284851020137E-7</v>
      </c>
      <c r="AX31" s="66">
        <f t="shared" si="32"/>
        <v>0.99800908310809688</v>
      </c>
      <c r="AY31" s="67">
        <f t="shared" si="33"/>
        <v>6.9563357298504741E-2</v>
      </c>
      <c r="AZ31" s="67">
        <f t="shared" si="34"/>
        <v>6.4160325971172175E-2</v>
      </c>
      <c r="BA31" s="68">
        <f t="shared" si="35"/>
        <v>3.0841656310137363E-6</v>
      </c>
      <c r="BB31" s="69">
        <f t="shared" si="36"/>
        <v>-1.0343084828303504E-3</v>
      </c>
      <c r="BC31" s="5"/>
    </row>
    <row r="32" spans="1:55" x14ac:dyDescent="0.25">
      <c r="A32" s="1"/>
      <c r="B32" s="1"/>
      <c r="G32" s="1"/>
      <c r="H32" s="43"/>
      <c r="L32" s="42">
        <v>0.34</v>
      </c>
      <c r="M32" s="46">
        <f t="shared" si="0"/>
        <v>2.1877616239495525</v>
      </c>
      <c r="N32" s="43">
        <f t="shared" si="1"/>
        <v>2.1877616239495527E-2</v>
      </c>
      <c r="O32" s="47">
        <f t="shared" si="2"/>
        <v>0.64931619822651865</v>
      </c>
      <c r="P32" s="47">
        <f t="shared" si="3"/>
        <v>0.64875552471666875</v>
      </c>
      <c r="Q32" s="47">
        <f t="shared" si="4"/>
        <v>0.9972647929060745</v>
      </c>
      <c r="R32" s="43">
        <f t="shared" si="5"/>
        <v>0.99894799727156713</v>
      </c>
      <c r="S32" s="43">
        <f t="shared" si="6"/>
        <v>0.99808542264102884</v>
      </c>
      <c r="T32" s="7">
        <f t="shared" si="7"/>
        <v>7.4403499324827285E-7</v>
      </c>
      <c r="U32" s="36">
        <f t="shared" si="8"/>
        <v>0.24885274945612615</v>
      </c>
      <c r="V32" s="36">
        <f t="shared" si="9"/>
        <v>0.50268118270810136</v>
      </c>
      <c r="W32" s="37">
        <f t="shared" si="18"/>
        <v>6.4428873527152444E-2</v>
      </c>
      <c r="X32" s="37">
        <f t="shared" si="19"/>
        <v>-0.60405755657948224</v>
      </c>
      <c r="Y32" s="37">
        <f t="shared" si="19"/>
        <v>-0.2987073717820567</v>
      </c>
      <c r="Z32" s="32">
        <f t="shared" si="20"/>
        <v>9.3238735355821931E-2</v>
      </c>
      <c r="AA32" s="19">
        <f t="shared" si="10"/>
        <v>5.3027469359561383</v>
      </c>
      <c r="AB32" s="47">
        <f t="shared" si="11"/>
        <v>3.1284742623914465</v>
      </c>
      <c r="AC32" s="20">
        <f t="shared" si="12"/>
        <v>0.42850427368692529</v>
      </c>
      <c r="AD32" s="20"/>
      <c r="AE32" s="29">
        <f t="shared" si="13"/>
        <v>0.50268118270810136</v>
      </c>
      <c r="AF32" s="20"/>
      <c r="AG32" s="20"/>
      <c r="AI32" s="60">
        <f t="shared" si="14"/>
        <v>0.99894799727156713</v>
      </c>
      <c r="AJ32" s="61">
        <f t="shared" si="21"/>
        <v>0.9978971012528749</v>
      </c>
      <c r="AK32" s="61">
        <f t="shared" si="15"/>
        <v>0.99808542264102884</v>
      </c>
      <c r="AL32" s="61">
        <f t="shared" si="22"/>
        <v>0.99617451088852116</v>
      </c>
      <c r="AM32" s="61">
        <f t="shared" si="23"/>
        <v>0.99703543405320139</v>
      </c>
      <c r="AN32" s="61">
        <f t="shared" si="16"/>
        <v>0.24885274945612615</v>
      </c>
      <c r="AO32" s="61">
        <f t="shared" si="24"/>
        <v>6.1927690911873494E-2</v>
      </c>
      <c r="AP32" s="61">
        <f t="shared" si="17"/>
        <v>0.50268118270810136</v>
      </c>
      <c r="AQ32" s="61">
        <f t="shared" si="25"/>
        <v>0.25268837144881556</v>
      </c>
      <c r="AR32" s="61">
        <f t="shared" si="26"/>
        <v>0.12509359441676832</v>
      </c>
      <c r="AS32" s="62">
        <f t="shared" si="27"/>
        <v>8.6257463053829309E-4</v>
      </c>
      <c r="AT32" s="63">
        <f t="shared" si="28"/>
        <v>8.6348301702816215E-4</v>
      </c>
      <c r="AU32" s="64">
        <f t="shared" si="29"/>
        <v>-0.25382843325197524</v>
      </c>
      <c r="AV32" s="65">
        <f t="shared" si="30"/>
        <v>-1.0199944899412345</v>
      </c>
      <c r="AW32" s="66">
        <f t="shared" si="31"/>
        <v>7.4403499324827285E-7</v>
      </c>
      <c r="AX32" s="66">
        <f t="shared" si="32"/>
        <v>0.9978971012528749</v>
      </c>
      <c r="AY32" s="67">
        <f t="shared" si="33"/>
        <v>6.4428873527152444E-2</v>
      </c>
      <c r="AZ32" s="67">
        <f t="shared" si="34"/>
        <v>6.1927690911873494E-2</v>
      </c>
      <c r="BA32" s="68">
        <f t="shared" si="35"/>
        <v>3.3826456099540905E-6</v>
      </c>
      <c r="BB32" s="69">
        <f t="shared" si="36"/>
        <v>-9.9540562059598128E-4</v>
      </c>
      <c r="BC32" s="5"/>
    </row>
    <row r="33" spans="1:56" x14ac:dyDescent="0.25">
      <c r="A33" s="1"/>
      <c r="B33" s="1"/>
      <c r="G33" s="126"/>
      <c r="H33" s="126"/>
      <c r="I33" s="2"/>
      <c r="L33" s="42">
        <v>0.36</v>
      </c>
      <c r="M33" s="46">
        <f t="shared" si="0"/>
        <v>2.2908676527677732</v>
      </c>
      <c r="N33" s="43">
        <f t="shared" si="1"/>
        <v>2.2908676527677731E-2</v>
      </c>
      <c r="O33" s="47">
        <f t="shared" si="2"/>
        <v>0.64927773733484906</v>
      </c>
      <c r="P33" s="47">
        <f t="shared" si="3"/>
        <v>0.64866452262364738</v>
      </c>
      <c r="Q33" s="47">
        <f t="shared" si="4"/>
        <v>0.99711094933939604</v>
      </c>
      <c r="R33" s="43">
        <f t="shared" si="5"/>
        <v>0.99888882666899848</v>
      </c>
      <c r="S33" s="43">
        <f t="shared" si="6"/>
        <v>0.99794541942099591</v>
      </c>
      <c r="T33" s="7">
        <f t="shared" si="7"/>
        <v>8.9001723558378284E-7</v>
      </c>
      <c r="U33" s="36">
        <f t="shared" si="8"/>
        <v>0.2444136942347192</v>
      </c>
      <c r="V33" s="36">
        <f t="shared" si="9"/>
        <v>0.48835731623942658</v>
      </c>
      <c r="W33" s="37">
        <f t="shared" si="18"/>
        <v>5.9508490716775553E-2</v>
      </c>
      <c r="X33" s="37">
        <f t="shared" si="19"/>
        <v>-0.61187446469806739</v>
      </c>
      <c r="Y33" s="37">
        <f t="shared" si="19"/>
        <v>-0.31126230158990398</v>
      </c>
      <c r="Z33" s="32">
        <f t="shared" si="20"/>
        <v>9.0367672608569038E-2</v>
      </c>
      <c r="AA33" s="19">
        <f t="shared" si="10"/>
        <v>5.232172104645521</v>
      </c>
      <c r="AB33" s="47">
        <f t="shared" si="11"/>
        <v>3.2384323569781088</v>
      </c>
      <c r="AC33" s="20">
        <f t="shared" si="12"/>
        <v>0.4222513790511887</v>
      </c>
      <c r="AD33" s="20"/>
      <c r="AE33" s="29">
        <f t="shared" si="13"/>
        <v>0.48835731623942658</v>
      </c>
      <c r="AF33" s="20"/>
      <c r="AG33" s="20"/>
      <c r="AI33" s="60">
        <f t="shared" si="14"/>
        <v>0.99888882666899848</v>
      </c>
      <c r="AJ33" s="61">
        <f t="shared" si="21"/>
        <v>0.99777888804416848</v>
      </c>
      <c r="AK33" s="61">
        <f t="shared" si="15"/>
        <v>0.99794541942099591</v>
      </c>
      <c r="AL33" s="61">
        <f t="shared" si="22"/>
        <v>0.99589506014334739</v>
      </c>
      <c r="AM33" s="61">
        <f t="shared" si="23"/>
        <v>0.9968365290851402</v>
      </c>
      <c r="AN33" s="61">
        <f t="shared" si="16"/>
        <v>0.2444136942347192</v>
      </c>
      <c r="AO33" s="61">
        <f t="shared" si="24"/>
        <v>5.9738053929462812E-2</v>
      </c>
      <c r="AP33" s="61">
        <f t="shared" si="17"/>
        <v>0.48835731623942658</v>
      </c>
      <c r="AQ33" s="61">
        <f t="shared" si="25"/>
        <v>0.23849286832457531</v>
      </c>
      <c r="AR33" s="61">
        <f t="shared" si="26"/>
        <v>0.11936121576863128</v>
      </c>
      <c r="AS33" s="62">
        <f t="shared" si="27"/>
        <v>9.4340724800257014E-4</v>
      </c>
      <c r="AT33" s="63">
        <f t="shared" si="28"/>
        <v>9.4445670310334419E-4</v>
      </c>
      <c r="AU33" s="64">
        <f t="shared" si="29"/>
        <v>-0.24394362200470737</v>
      </c>
      <c r="AV33" s="65">
        <f t="shared" si="30"/>
        <v>-0.99807673530125363</v>
      </c>
      <c r="AW33" s="66">
        <f t="shared" si="31"/>
        <v>8.9001723558378284E-7</v>
      </c>
      <c r="AX33" s="66">
        <f t="shared" si="32"/>
        <v>0.99777888804416848</v>
      </c>
      <c r="AY33" s="67">
        <f t="shared" si="33"/>
        <v>5.9508490716775553E-2</v>
      </c>
      <c r="AZ33" s="67">
        <f t="shared" si="34"/>
        <v>5.9738053929462812E-2</v>
      </c>
      <c r="BA33" s="68">
        <f t="shared" si="35"/>
        <v>3.6996362666767456E-6</v>
      </c>
      <c r="BB33" s="69">
        <f t="shared" si="36"/>
        <v>-9.5664165492042111E-4</v>
      </c>
      <c r="BC33" s="5"/>
    </row>
    <row r="34" spans="1:56" x14ac:dyDescent="0.25">
      <c r="B34" s="1"/>
      <c r="I34" s="43"/>
      <c r="L34" s="42">
        <v>0.38</v>
      </c>
      <c r="M34" s="46">
        <f t="shared" si="0"/>
        <v>2.3988329190194908</v>
      </c>
      <c r="N34" s="43">
        <f t="shared" si="1"/>
        <v>2.3988329190194908E-2</v>
      </c>
      <c r="O34" s="47">
        <f t="shared" si="2"/>
        <v>0.64923713628667024</v>
      </c>
      <c r="P34" s="47">
        <f t="shared" si="3"/>
        <v>0.648568211508046</v>
      </c>
      <c r="Q34" s="47">
        <f t="shared" si="4"/>
        <v>0.99694854514668085</v>
      </c>
      <c r="R34" s="43">
        <f t="shared" si="5"/>
        <v>0.99882636351795417</v>
      </c>
      <c r="S34" s="43">
        <f t="shared" si="6"/>
        <v>0.99779724847391693</v>
      </c>
      <c r="T34" s="7">
        <f t="shared" si="7"/>
        <v>1.059077773863777E-6</v>
      </c>
      <c r="U34" s="36">
        <f t="shared" si="8"/>
        <v>0.23998272099062776</v>
      </c>
      <c r="V34" s="36">
        <f t="shared" si="9"/>
        <v>0.47409448875482851</v>
      </c>
      <c r="W34" s="37">
        <f t="shared" si="18"/>
        <v>5.4808319805679066E-2</v>
      </c>
      <c r="X34" s="37">
        <f t="shared" si="19"/>
        <v>-0.61982002682410653</v>
      </c>
      <c r="Y34" s="37">
        <f t="shared" si="19"/>
        <v>-0.32413509323045975</v>
      </c>
      <c r="Z34" s="32">
        <f t="shared" si="20"/>
        <v>8.7429579954279302E-2</v>
      </c>
      <c r="AA34" s="19">
        <f t="shared" si="10"/>
        <v>5.1625365613821268</v>
      </c>
      <c r="AB34" s="47">
        <f t="shared" si="11"/>
        <v>3.3495681117214664</v>
      </c>
      <c r="AC34" s="20">
        <f t="shared" si="12"/>
        <v>0.41593151540417383</v>
      </c>
      <c r="AD34" s="20"/>
      <c r="AE34" s="29">
        <f t="shared" si="13"/>
        <v>0.47409448875482851</v>
      </c>
      <c r="AF34" s="20"/>
      <c r="AG34" s="20"/>
      <c r="AI34" s="60">
        <f t="shared" si="14"/>
        <v>0.99882636351795417</v>
      </c>
      <c r="AJ34" s="61">
        <f t="shared" si="21"/>
        <v>0.99765410445850033</v>
      </c>
      <c r="AK34" s="61">
        <f t="shared" si="15"/>
        <v>0.99779724847391693</v>
      </c>
      <c r="AL34" s="61">
        <f t="shared" si="22"/>
        <v>0.99559934906211955</v>
      </c>
      <c r="AM34" s="61">
        <f t="shared" si="23"/>
        <v>0.99662619722142298</v>
      </c>
      <c r="AN34" s="61">
        <f t="shared" si="16"/>
        <v>0.23998272099062776</v>
      </c>
      <c r="AO34" s="61">
        <f t="shared" si="24"/>
        <v>5.7591706374065486E-2</v>
      </c>
      <c r="AP34" s="61">
        <f t="shared" si="17"/>
        <v>0.47409448875482851</v>
      </c>
      <c r="AQ34" s="61">
        <f t="shared" si="25"/>
        <v>0.22476558426770221</v>
      </c>
      <c r="AR34" s="61">
        <f t="shared" si="26"/>
        <v>0.11377448541804432</v>
      </c>
      <c r="AS34" s="62">
        <f t="shared" si="27"/>
        <v>1.0291150440372432E-3</v>
      </c>
      <c r="AT34" s="63">
        <f t="shared" si="28"/>
        <v>1.0303242701890742E-3</v>
      </c>
      <c r="AU34" s="64">
        <f t="shared" si="29"/>
        <v>-0.23411176776420076</v>
      </c>
      <c r="AV34" s="65">
        <f t="shared" si="30"/>
        <v>-0.97553593357808344</v>
      </c>
      <c r="AW34" s="66">
        <f t="shared" si="31"/>
        <v>1.059077773863777E-6</v>
      </c>
      <c r="AX34" s="66">
        <f t="shared" si="32"/>
        <v>0.99765410445850033</v>
      </c>
      <c r="AY34" s="67">
        <f t="shared" si="33"/>
        <v>5.4808319805679066E-2</v>
      </c>
      <c r="AZ34" s="67">
        <f t="shared" si="34"/>
        <v>5.7591706374065486E-2</v>
      </c>
      <c r="BA34" s="68">
        <f t="shared" si="35"/>
        <v>4.0357452707342872E-6</v>
      </c>
      <c r="BB34" s="69">
        <f t="shared" si="36"/>
        <v>-9.1808536378117946E-4</v>
      </c>
      <c r="BC34" s="5"/>
      <c r="BD34" s="4"/>
    </row>
    <row r="35" spans="1:56" x14ac:dyDescent="0.25">
      <c r="B35" s="1"/>
      <c r="I35" s="3"/>
      <c r="L35" s="42">
        <v>0.4</v>
      </c>
      <c r="M35" s="46">
        <f t="shared" si="0"/>
        <v>2.5118864315095806</v>
      </c>
      <c r="N35" s="43">
        <f t="shared" si="1"/>
        <v>2.5118864315095805E-2</v>
      </c>
      <c r="O35" s="47">
        <f t="shared" si="2"/>
        <v>0.64919427864699153</v>
      </c>
      <c r="P35" s="47">
        <f t="shared" si="3"/>
        <v>0.64846637668905238</v>
      </c>
      <c r="Q35" s="47">
        <f t="shared" si="4"/>
        <v>0.99677711458796603</v>
      </c>
      <c r="R35" s="43">
        <f t="shared" si="5"/>
        <v>0.99876042868767922</v>
      </c>
      <c r="S35" s="43">
        <f t="shared" si="6"/>
        <v>0.997640579521619</v>
      </c>
      <c r="T35" s="7">
        <f t="shared" si="7"/>
        <v>1.2540621547257865E-6</v>
      </c>
      <c r="U35" s="36">
        <f t="shared" si="8"/>
        <v>0.23556085276505093</v>
      </c>
      <c r="V35" s="36">
        <f t="shared" si="9"/>
        <v>0.4599108242240289</v>
      </c>
      <c r="W35" s="37">
        <f t="shared" si="18"/>
        <v>5.0332909693644234E-2</v>
      </c>
      <c r="X35" s="37">
        <f t="shared" si="19"/>
        <v>-0.62789688213940575</v>
      </c>
      <c r="Y35" s="37">
        <f t="shared" si="19"/>
        <v>-0.33732636897467472</v>
      </c>
      <c r="Z35" s="32">
        <f t="shared" si="20"/>
        <v>8.4431223120815135E-2</v>
      </c>
      <c r="AA35" s="19">
        <f t="shared" si="10"/>
        <v>5.0938278050800276</v>
      </c>
      <c r="AB35" s="47">
        <f t="shared" si="11"/>
        <v>3.4617893948374308</v>
      </c>
      <c r="AC35" s="20">
        <f t="shared" si="12"/>
        <v>0.40954992192668549</v>
      </c>
      <c r="AD35" s="20"/>
      <c r="AE35" s="29">
        <f t="shared" si="13"/>
        <v>0.4599108242240289</v>
      </c>
      <c r="AF35" s="20"/>
      <c r="AG35" s="20"/>
      <c r="AI35" s="60">
        <f t="shared" si="14"/>
        <v>0.99876042868767922</v>
      </c>
      <c r="AJ35" s="61">
        <f t="shared" si="21"/>
        <v>0.99752239391239683</v>
      </c>
      <c r="AK35" s="61">
        <f t="shared" si="15"/>
        <v>0.997640579521619</v>
      </c>
      <c r="AL35" s="61">
        <f t="shared" si="22"/>
        <v>0.99528672590823175</v>
      </c>
      <c r="AM35" s="61">
        <f t="shared" si="23"/>
        <v>0.9964039328792369</v>
      </c>
      <c r="AN35" s="61">
        <f t="shared" si="16"/>
        <v>0.23556085276505093</v>
      </c>
      <c r="AO35" s="61">
        <f t="shared" si="24"/>
        <v>5.5488915355398002E-2</v>
      </c>
      <c r="AP35" s="61">
        <f t="shared" si="17"/>
        <v>0.4599108242240289</v>
      </c>
      <c r="AQ35" s="61">
        <f t="shared" si="25"/>
        <v>0.21151796623842561</v>
      </c>
      <c r="AR35" s="61">
        <f t="shared" si="26"/>
        <v>0.10833698595008968</v>
      </c>
      <c r="AS35" s="62">
        <f t="shared" si="27"/>
        <v>1.1198491660602272E-3</v>
      </c>
      <c r="AT35" s="63">
        <f t="shared" si="28"/>
        <v>1.1212390217858876E-3</v>
      </c>
      <c r="AU35" s="64">
        <f t="shared" si="29"/>
        <v>-0.22434997145897798</v>
      </c>
      <c r="AV35" s="65">
        <f t="shared" si="30"/>
        <v>-0.9524077062275933</v>
      </c>
      <c r="AW35" s="66">
        <f t="shared" si="31"/>
        <v>1.2540621547257865E-6</v>
      </c>
      <c r="AX35" s="66">
        <f t="shared" si="32"/>
        <v>0.99752239391239683</v>
      </c>
      <c r="AY35" s="67">
        <f t="shared" si="33"/>
        <v>5.0332909693644234E-2</v>
      </c>
      <c r="AZ35" s="67">
        <f t="shared" si="34"/>
        <v>5.5488915355398002E-2</v>
      </c>
      <c r="BA35" s="68">
        <f t="shared" si="35"/>
        <v>4.3915653570989301E-6</v>
      </c>
      <c r="BB35" s="69">
        <f t="shared" si="36"/>
        <v>-8.7980380964305092E-4</v>
      </c>
      <c r="BC35" s="5"/>
      <c r="BD35" s="4"/>
    </row>
    <row r="36" spans="1:56" x14ac:dyDescent="0.25">
      <c r="B36" s="1"/>
      <c r="L36" s="42">
        <v>0.42</v>
      </c>
      <c r="M36" s="46">
        <f t="shared" si="0"/>
        <v>2.6302679918953822</v>
      </c>
      <c r="N36" s="43">
        <f t="shared" si="1"/>
        <v>2.6302679918953822E-2</v>
      </c>
      <c r="O36" s="47">
        <f t="shared" si="2"/>
        <v>0.64914904194985479</v>
      </c>
      <c r="P36" s="47">
        <f t="shared" si="3"/>
        <v>0.64835880043451599</v>
      </c>
      <c r="Q36" s="47">
        <f t="shared" si="4"/>
        <v>0.99659616779941917</v>
      </c>
      <c r="R36" s="43">
        <f t="shared" si="5"/>
        <v>0.99869083376900736</v>
      </c>
      <c r="S36" s="43">
        <f t="shared" si="6"/>
        <v>0.99747507759156306</v>
      </c>
      <c r="T36" s="7">
        <f t="shared" si="7"/>
        <v>1.4780630829939612E-6</v>
      </c>
      <c r="U36" s="36">
        <f t="shared" si="8"/>
        <v>0.2311491355836866</v>
      </c>
      <c r="V36" s="36">
        <f t="shared" si="9"/>
        <v>0.4458239660000583</v>
      </c>
      <c r="W36" s="37">
        <f t="shared" si="18"/>
        <v>4.6085282814297947E-2</v>
      </c>
      <c r="X36" s="37">
        <f>LOG(U36)</f>
        <v>-0.63610772633118573</v>
      </c>
      <c r="Y36" s="37">
        <f t="shared" si="19"/>
        <v>-0.350836589014561</v>
      </c>
      <c r="Z36" s="32">
        <f t="shared" si="20"/>
        <v>8.1379621785920564E-2</v>
      </c>
      <c r="AA36" s="19">
        <f t="shared" si="10"/>
        <v>5.0260335010314394</v>
      </c>
      <c r="AB36" s="47">
        <f t="shared" si="11"/>
        <v>3.5750025457259174</v>
      </c>
      <c r="AC36" s="20">
        <f t="shared" si="12"/>
        <v>0.4031119247374243</v>
      </c>
      <c r="AD36" s="20"/>
      <c r="AE36" s="29">
        <f t="shared" si="13"/>
        <v>0.4458239660000583</v>
      </c>
      <c r="AF36" s="20"/>
      <c r="AG36" s="20"/>
      <c r="AI36" s="60">
        <f t="shared" si="14"/>
        <v>0.99869083376900736</v>
      </c>
      <c r="AJ36" s="61">
        <f t="shared" si="21"/>
        <v>0.99738338145423511</v>
      </c>
      <c r="AK36" s="61">
        <f t="shared" si="15"/>
        <v>0.99747507759156306</v>
      </c>
      <c r="AL36" s="61">
        <f t="shared" si="22"/>
        <v>0.99495653041629473</v>
      </c>
      <c r="AM36" s="61">
        <f t="shared" si="23"/>
        <v>0.9961692169037234</v>
      </c>
      <c r="AN36" s="61">
        <f t="shared" si="16"/>
        <v>0.2311491355836866</v>
      </c>
      <c r="AO36" s="61">
        <f t="shared" si="24"/>
        <v>5.3429922881085536E-2</v>
      </c>
      <c r="AP36" s="61">
        <f t="shared" si="17"/>
        <v>0.4458239660000583</v>
      </c>
      <c r="AQ36" s="61">
        <f t="shared" si="25"/>
        <v>0.19875900866002114</v>
      </c>
      <c r="AR36" s="61">
        <f t="shared" si="26"/>
        <v>0.10305182436340436</v>
      </c>
      <c r="AS36" s="62">
        <f t="shared" si="27"/>
        <v>1.2157561774442938E-3</v>
      </c>
      <c r="AT36" s="63">
        <f t="shared" si="28"/>
        <v>1.2173498908126482E-3</v>
      </c>
      <c r="AU36" s="64">
        <f t="shared" si="29"/>
        <v>-0.2146748304163717</v>
      </c>
      <c r="AV36" s="65">
        <f t="shared" si="30"/>
        <v>-0.92872867499281453</v>
      </c>
      <c r="AW36" s="66">
        <f t="shared" si="31"/>
        <v>1.4780630829939612E-6</v>
      </c>
      <c r="AX36" s="66">
        <f t="shared" si="32"/>
        <v>0.99738338145423511</v>
      </c>
      <c r="AY36" s="67">
        <f t="shared" si="33"/>
        <v>4.6085282814297947E-2</v>
      </c>
      <c r="AZ36" s="67">
        <f t="shared" si="34"/>
        <v>5.3429922881085536E-2</v>
      </c>
      <c r="BA36" s="68">
        <f t="shared" si="35"/>
        <v>4.7676712840952697E-6</v>
      </c>
      <c r="BB36" s="69">
        <f t="shared" si="36"/>
        <v>-8.4186208006420274E-4</v>
      </c>
      <c r="BC36" s="5"/>
      <c r="BD36" s="4"/>
    </row>
    <row r="37" spans="1:56" x14ac:dyDescent="0.25">
      <c r="B37" s="1"/>
      <c r="L37" s="42">
        <v>0.44</v>
      </c>
      <c r="M37" s="46">
        <f t="shared" si="0"/>
        <v>2.7542287033381663</v>
      </c>
      <c r="N37" s="43">
        <f t="shared" si="1"/>
        <v>2.7542287033381664E-2</v>
      </c>
      <c r="O37" s="47">
        <f t="shared" si="2"/>
        <v>0.64910129742068789</v>
      </c>
      <c r="P37" s="47">
        <f t="shared" si="3"/>
        <v>0.64824526220855838</v>
      </c>
      <c r="Q37" s="47">
        <f t="shared" si="4"/>
        <v>0.99640518968275138</v>
      </c>
      <c r="R37" s="43">
        <f t="shared" si="5"/>
        <v>0.99861738064721206</v>
      </c>
      <c r="S37" s="43">
        <f t="shared" si="6"/>
        <v>0.99730040339778214</v>
      </c>
      <c r="T37" s="7">
        <f t="shared" si="7"/>
        <v>1.7344290755159928E-6</v>
      </c>
      <c r="U37" s="36">
        <f t="shared" si="8"/>
        <v>0.22674863837242754</v>
      </c>
      <c r="V37" s="36">
        <f t="shared" si="9"/>
        <v>0.43185101485700517</v>
      </c>
      <c r="W37" s="37">
        <f t="shared" si="18"/>
        <v>4.2066984839621423E-2</v>
      </c>
      <c r="X37" s="37">
        <f t="shared" si="19"/>
        <v>-0.6444553122022294</v>
      </c>
      <c r="Y37" s="37">
        <f t="shared" si="19"/>
        <v>-0.36466605546584452</v>
      </c>
      <c r="Z37" s="32">
        <f t="shared" si="20"/>
        <v>7.828202818509869E-2</v>
      </c>
      <c r="AA37" s="19">
        <f t="shared" si="10"/>
        <v>4.959141478692672</v>
      </c>
      <c r="AB37" s="47">
        <f t="shared" si="11"/>
        <v>3.6891126404473678</v>
      </c>
      <c r="AC37" s="20">
        <f t="shared" si="12"/>
        <v>0.39662292179635572</v>
      </c>
      <c r="AD37" s="20"/>
      <c r="AE37" s="29">
        <f t="shared" si="13"/>
        <v>0.43185101485700517</v>
      </c>
      <c r="AF37" s="20"/>
      <c r="AG37" s="20"/>
      <c r="AI37" s="60">
        <f t="shared" si="14"/>
        <v>0.99861738064721206</v>
      </c>
      <c r="AJ37" s="61">
        <f t="shared" si="21"/>
        <v>0.99723667293069884</v>
      </c>
      <c r="AK37" s="61">
        <f t="shared" si="15"/>
        <v>0.99730040339778214</v>
      </c>
      <c r="AL37" s="61">
        <f t="shared" si="22"/>
        <v>0.99460809461737898</v>
      </c>
      <c r="AM37" s="61">
        <f t="shared" si="23"/>
        <v>0.99592151655950112</v>
      </c>
      <c r="AN37" s="61">
        <f t="shared" si="16"/>
        <v>0.22674863837242754</v>
      </c>
      <c r="AO37" s="61">
        <f t="shared" si="24"/>
        <v>5.1414945003749914E-2</v>
      </c>
      <c r="AP37" s="61">
        <f t="shared" si="17"/>
        <v>0.43185101485700517</v>
      </c>
      <c r="AQ37" s="61">
        <f t="shared" si="25"/>
        <v>0.18649529903302531</v>
      </c>
      <c r="AR37" s="61">
        <f t="shared" si="26"/>
        <v>9.7921629598576893E-2</v>
      </c>
      <c r="AS37" s="62">
        <f t="shared" si="27"/>
        <v>1.3169772494299181E-3</v>
      </c>
      <c r="AT37" s="63">
        <f t="shared" si="28"/>
        <v>1.3188006487293207E-3</v>
      </c>
      <c r="AU37" s="64">
        <f t="shared" si="29"/>
        <v>-0.20510237648457763</v>
      </c>
      <c r="AV37" s="65">
        <f t="shared" si="30"/>
        <v>-0.90453630926640183</v>
      </c>
      <c r="AW37" s="66">
        <f t="shared" si="31"/>
        <v>1.7344290755159928E-6</v>
      </c>
      <c r="AX37" s="66">
        <f t="shared" si="32"/>
        <v>0.99723667293069884</v>
      </c>
      <c r="AY37" s="67">
        <f t="shared" si="33"/>
        <v>4.2066984839621423E-2</v>
      </c>
      <c r="AZ37" s="67">
        <f t="shared" si="34"/>
        <v>5.1414945003749914E-2</v>
      </c>
      <c r="BA37" s="68">
        <f t="shared" si="35"/>
        <v>5.1646166644310516E-6</v>
      </c>
      <c r="BB37" s="69">
        <f t="shared" si="36"/>
        <v>-8.0432304503755931E-4</v>
      </c>
      <c r="BC37" s="5"/>
      <c r="BD37" s="4"/>
    </row>
    <row r="38" spans="1:56" x14ac:dyDescent="0.25">
      <c r="B38" s="1"/>
      <c r="L38" s="42">
        <v>0.46</v>
      </c>
      <c r="M38" s="30">
        <f t="shared" si="0"/>
        <v>2.8840315031266059</v>
      </c>
      <c r="N38" s="43">
        <f t="shared" si="1"/>
        <v>2.8840315031266061E-2</v>
      </c>
      <c r="O38" s="47">
        <f t="shared" si="2"/>
        <v>0.64905090968990831</v>
      </c>
      <c r="P38" s="47">
        <f t="shared" si="3"/>
        <v>0.64812553893076874</v>
      </c>
      <c r="Q38" s="47">
        <f t="shared" si="4"/>
        <v>0.99620363875963314</v>
      </c>
      <c r="R38" s="43">
        <f t="shared" si="5"/>
        <v>0.99853986106139736</v>
      </c>
      <c r="S38" s="43">
        <f t="shared" si="6"/>
        <v>0.99711621373964421</v>
      </c>
      <c r="T38" s="32">
        <f t="shared" si="7"/>
        <v>2.0267716967349227E-6</v>
      </c>
      <c r="U38" s="36">
        <f t="shared" si="8"/>
        <v>0.22236045282304381</v>
      </c>
      <c r="V38" s="36">
        <f t="shared" si="9"/>
        <v>0.41800847156447152</v>
      </c>
      <c r="W38" s="37">
        <f t="shared" si="18"/>
        <v>3.8278147237446047E-2</v>
      </c>
      <c r="X38" s="37">
        <f t="shared" si="19"/>
        <v>-0.65294245021924413</v>
      </c>
      <c r="Y38" s="37">
        <f t="shared" si="19"/>
        <v>-0.37881491651103882</v>
      </c>
      <c r="Z38" s="32">
        <f t="shared" si="20"/>
        <v>7.5145904736943242E-2</v>
      </c>
      <c r="AA38" s="19">
        <f t="shared" si="10"/>
        <v>4.893139729499044</v>
      </c>
      <c r="AB38" s="47">
        <f t="shared" si="11"/>
        <v>3.8040237568291229</v>
      </c>
      <c r="AC38" s="20">
        <f t="shared" si="12"/>
        <v>0.39008836782912892</v>
      </c>
      <c r="AD38" s="20"/>
      <c r="AE38" s="29">
        <f t="shared" si="13"/>
        <v>0.41800847156447152</v>
      </c>
      <c r="AF38" s="20"/>
      <c r="AG38" s="20"/>
      <c r="AI38" s="60">
        <f t="shared" si="14"/>
        <v>0.99853986106139736</v>
      </c>
      <c r="AJ38" s="61">
        <f t="shared" si="21"/>
        <v>0.9970818541285148</v>
      </c>
      <c r="AK38" s="61">
        <f t="shared" si="15"/>
        <v>0.99711621373964421</v>
      </c>
      <c r="AL38" s="61">
        <f t="shared" si="22"/>
        <v>0.99424074370248383</v>
      </c>
      <c r="AM38" s="61">
        <f t="shared" si="23"/>
        <v>0.99566028552965091</v>
      </c>
      <c r="AN38" s="61">
        <f t="shared" si="16"/>
        <v>0.22236045282304381</v>
      </c>
      <c r="AO38" s="61">
        <f t="shared" si="24"/>
        <v>4.9444170979669091E-2</v>
      </c>
      <c r="AP38" s="61">
        <f t="shared" si="17"/>
        <v>0.41800847156447152</v>
      </c>
      <c r="AQ38" s="61">
        <f t="shared" si="25"/>
        <v>0.17473108229966558</v>
      </c>
      <c r="AR38" s="61">
        <f t="shared" si="26"/>
        <v>9.2948553020944319E-2</v>
      </c>
      <c r="AS38" s="62">
        <f t="shared" si="27"/>
        <v>1.423647321753152E-3</v>
      </c>
      <c r="AT38" s="63">
        <f t="shared" si="28"/>
        <v>1.425729084305044E-3</v>
      </c>
      <c r="AU38" s="64">
        <f t="shared" si="29"/>
        <v>-0.1956480187414277</v>
      </c>
      <c r="AV38" s="65">
        <f t="shared" si="30"/>
        <v>-0.8798687727854464</v>
      </c>
      <c r="AW38" s="66">
        <f t="shared" si="31"/>
        <v>2.0267716967349227E-6</v>
      </c>
      <c r="AX38" s="66">
        <f t="shared" si="32"/>
        <v>0.9970818541285148</v>
      </c>
      <c r="AY38" s="67">
        <f t="shared" si="33"/>
        <v>3.8278147237446047E-2</v>
      </c>
      <c r="AZ38" s="67">
        <f t="shared" si="34"/>
        <v>4.9444170979669091E-2</v>
      </c>
      <c r="BA38" s="68">
        <f t="shared" si="35"/>
        <v>5.5829306735417726E-6</v>
      </c>
      <c r="BB38" s="69">
        <f t="shared" si="36"/>
        <v>-7.6724713231932432E-4</v>
      </c>
      <c r="BC38" s="5"/>
      <c r="BD38" s="4"/>
    </row>
    <row r="39" spans="1:56" x14ac:dyDescent="0.25">
      <c r="B39" s="1"/>
      <c r="L39" s="42">
        <v>0.48</v>
      </c>
      <c r="M39" s="46">
        <f t="shared" si="0"/>
        <v>3.0199517204020165</v>
      </c>
      <c r="N39" s="43">
        <f t="shared" si="1"/>
        <v>3.0199517204020164E-2</v>
      </c>
      <c r="O39" s="47">
        <f t="shared" si="2"/>
        <v>0.64899773649800574</v>
      </c>
      <c r="P39" s="47">
        <f t="shared" si="3"/>
        <v>0.64799940524639832</v>
      </c>
      <c r="Q39" s="47">
        <f t="shared" si="4"/>
        <v>0.99599094599202276</v>
      </c>
      <c r="R39" s="43">
        <f t="shared" si="5"/>
        <v>0.99845805615077798</v>
      </c>
      <c r="S39" s="43">
        <f t="shared" si="6"/>
        <v>0.9969221619175358</v>
      </c>
      <c r="T39" s="7">
        <f t="shared" si="7"/>
        <v>2.3589710957066009E-6</v>
      </c>
      <c r="U39" s="36">
        <f t="shared" si="8"/>
        <v>0.21798569320507422</v>
      </c>
      <c r="V39" s="36">
        <f t="shared" si="9"/>
        <v>0.40431218426495841</v>
      </c>
      <c r="W39" s="37">
        <f t="shared" si="18"/>
        <v>3.4717561270689104E-2</v>
      </c>
      <c r="X39" s="37">
        <f>LOG(U39)</f>
        <v>-0.6615720089916457</v>
      </c>
      <c r="Y39" s="37">
        <f t="shared" si="19"/>
        <v>-0.39328317066408969</v>
      </c>
      <c r="Z39" s="32">
        <f t="shared" si="20"/>
        <v>7.197890077114949E-2</v>
      </c>
      <c r="AA39" s="19">
        <f t="shared" si="10"/>
        <v>4.8280164047091523</v>
      </c>
      <c r="AB39" s="47">
        <f t="shared" si="11"/>
        <v>3.9196392380130773</v>
      </c>
      <c r="AC39" s="20">
        <f t="shared" si="12"/>
        <v>0.38351375934013332</v>
      </c>
      <c r="AD39" s="20"/>
      <c r="AE39" s="29">
        <f t="shared" si="13"/>
        <v>0.40431218426495841</v>
      </c>
      <c r="AF39" s="20"/>
      <c r="AG39" s="20"/>
      <c r="AI39" s="60">
        <f t="shared" si="14"/>
        <v>0.99845805615077798</v>
      </c>
      <c r="AJ39" s="61">
        <f t="shared" si="21"/>
        <v>0.99691848989239007</v>
      </c>
      <c r="AK39" s="61">
        <f t="shared" si="15"/>
        <v>0.9969221619175358</v>
      </c>
      <c r="AL39" s="61">
        <f t="shared" si="22"/>
        <v>0.99385379692233344</v>
      </c>
      <c r="AM39" s="61">
        <f t="shared" si="23"/>
        <v>0.99538496392181397</v>
      </c>
      <c r="AN39" s="61">
        <f t="shared" si="16"/>
        <v>0.21798569320507422</v>
      </c>
      <c r="AO39" s="61">
        <f t="shared" si="24"/>
        <v>4.7517762442096739E-2</v>
      </c>
      <c r="AP39" s="61">
        <f t="shared" si="17"/>
        <v>0.40431218426495841</v>
      </c>
      <c r="AQ39" s="61">
        <f t="shared" si="25"/>
        <v>0.16346834234510169</v>
      </c>
      <c r="AR39" s="61">
        <f t="shared" si="26"/>
        <v>8.8134271758254654E-2</v>
      </c>
      <c r="AS39" s="62">
        <f t="shared" si="27"/>
        <v>1.5358942332421854E-3</v>
      </c>
      <c r="AT39" s="63">
        <f t="shared" si="28"/>
        <v>1.5382661532756952E-3</v>
      </c>
      <c r="AU39" s="64">
        <f t="shared" si="29"/>
        <v>-0.18632649105988419</v>
      </c>
      <c r="AV39" s="65">
        <f t="shared" si="30"/>
        <v>-0.85476477066132028</v>
      </c>
      <c r="AW39" s="66">
        <f t="shared" si="31"/>
        <v>2.3589710957066009E-6</v>
      </c>
      <c r="AX39" s="66">
        <f t="shared" si="32"/>
        <v>0.99691848989239007</v>
      </c>
      <c r="AY39" s="67">
        <f t="shared" si="33"/>
        <v>3.4717561270689104E-2</v>
      </c>
      <c r="AZ39" s="67">
        <f t="shared" si="34"/>
        <v>4.7517762442096739E-2</v>
      </c>
      <c r="BA39" s="68">
        <f t="shared" si="35"/>
        <v>6.0231146401654329E-6</v>
      </c>
      <c r="BB39" s="69">
        <f t="shared" si="36"/>
        <v>-7.3069212180346739E-4</v>
      </c>
      <c r="BC39" s="5"/>
      <c r="BD39" s="4"/>
    </row>
    <row r="40" spans="1:56" x14ac:dyDescent="0.25">
      <c r="B40" s="126"/>
      <c r="C40" s="126"/>
      <c r="D40" s="2"/>
      <c r="L40" s="42">
        <v>0.5</v>
      </c>
      <c r="M40" s="46">
        <f t="shared" si="0"/>
        <v>3.1622776601683795</v>
      </c>
      <c r="N40" s="43">
        <f t="shared" si="1"/>
        <v>3.1622776601683798E-2</v>
      </c>
      <c r="O40" s="47">
        <f t="shared" si="2"/>
        <v>0.64894162839241043</v>
      </c>
      <c r="P40" s="47">
        <f t="shared" si="3"/>
        <v>0.64786663380692167</v>
      </c>
      <c r="Q40" s="47">
        <f t="shared" si="4"/>
        <v>0.99576651356964174</v>
      </c>
      <c r="R40" s="43">
        <f t="shared" si="5"/>
        <v>0.99837173598832374</v>
      </c>
      <c r="S40" s="43">
        <f t="shared" si="6"/>
        <v>0.99671789816449485</v>
      </c>
      <c r="T40" s="7">
        <f t="shared" si="7"/>
        <v>2.735179547527063E-6</v>
      </c>
      <c r="U40" s="36">
        <f t="shared" si="8"/>
        <v>0.21362549611998252</v>
      </c>
      <c r="V40" s="36">
        <f t="shared" si="9"/>
        <v>0.39077730086979107</v>
      </c>
      <c r="W40" s="37">
        <f t="shared" si="18"/>
        <v>3.1382761926114291E-2</v>
      </c>
      <c r="X40" s="37">
        <f t="shared" si="19"/>
        <v>-0.67034691567239768</v>
      </c>
      <c r="Y40" s="37">
        <f t="shared" si="19"/>
        <v>-0.40807067113878848</v>
      </c>
      <c r="Z40" s="32">
        <f t="shared" si="20"/>
        <v>6.8788828446653572E-2</v>
      </c>
      <c r="AA40" s="19">
        <f t="shared" si="10"/>
        <v>4.7637598132778809</v>
      </c>
      <c r="AB40" s="47">
        <f t="shared" si="11"/>
        <v>4.0358619533047522</v>
      </c>
      <c r="AC40" s="20">
        <f t="shared" si="12"/>
        <v>0.37690461977901368</v>
      </c>
      <c r="AD40" s="20"/>
      <c r="AE40" s="29">
        <f t="shared" si="13"/>
        <v>0.39077730086979107</v>
      </c>
      <c r="AF40" s="20"/>
      <c r="AG40" s="20"/>
      <c r="AI40" s="60">
        <f t="shared" si="14"/>
        <v>0.99837173598832374</v>
      </c>
      <c r="AJ40" s="61">
        <f t="shared" si="21"/>
        <v>0.99674612322033918</v>
      </c>
      <c r="AK40" s="61">
        <f t="shared" si="15"/>
        <v>0.99671789816449485</v>
      </c>
      <c r="AL40" s="61">
        <f t="shared" si="22"/>
        <v>0.9934465685214483</v>
      </c>
      <c r="AM40" s="61">
        <f t="shared" si="23"/>
        <v>0.99509497828112004</v>
      </c>
      <c r="AN40" s="61">
        <f t="shared" si="16"/>
        <v>0.21362549611998252</v>
      </c>
      <c r="AO40" s="61">
        <f t="shared" si="24"/>
        <v>4.5635852592508665E-2</v>
      </c>
      <c r="AP40" s="61">
        <f t="shared" si="17"/>
        <v>0.39077730086979107</v>
      </c>
      <c r="AQ40" s="61">
        <f t="shared" si="25"/>
        <v>0.15270689887507921</v>
      </c>
      <c r="AR40" s="61">
        <f t="shared" si="26"/>
        <v>8.3479994770736796E-2</v>
      </c>
      <c r="AS40" s="62">
        <f t="shared" si="27"/>
        <v>1.6538378238288853E-3</v>
      </c>
      <c r="AT40" s="63">
        <f t="shared" si="28"/>
        <v>1.6565351003168098E-3</v>
      </c>
      <c r="AU40" s="64">
        <f t="shared" si="29"/>
        <v>-0.17715180474980854</v>
      </c>
      <c r="AV40" s="65">
        <f t="shared" si="30"/>
        <v>-0.8292633977093794</v>
      </c>
      <c r="AW40" s="66">
        <f t="shared" si="31"/>
        <v>2.735179547527063E-6</v>
      </c>
      <c r="AX40" s="66">
        <f t="shared" si="32"/>
        <v>0.99674612322033918</v>
      </c>
      <c r="AY40" s="67">
        <f t="shared" si="33"/>
        <v>3.1382761926114291E-2</v>
      </c>
      <c r="AZ40" s="67">
        <f t="shared" si="34"/>
        <v>4.5635852592508665E-2</v>
      </c>
      <c r="BA40" s="68">
        <f t="shared" si="35"/>
        <v>6.4856385248191586E-6</v>
      </c>
      <c r="BB40" s="69">
        <f t="shared" si="36"/>
        <v>-6.9471295980317075E-4</v>
      </c>
      <c r="BC40" s="5"/>
      <c r="BD40" s="4"/>
    </row>
    <row r="41" spans="1:56" x14ac:dyDescent="0.25">
      <c r="D41" s="43"/>
      <c r="L41" s="42">
        <v>0.52</v>
      </c>
      <c r="M41" s="46">
        <f t="shared" si="0"/>
        <v>3.3113112148259116</v>
      </c>
      <c r="N41" s="43">
        <f t="shared" si="1"/>
        <v>3.3113112148259113E-2</v>
      </c>
      <c r="O41" s="47">
        <f t="shared" si="2"/>
        <v>0.64888242841654598</v>
      </c>
      <c r="P41" s="47">
        <f t="shared" si="3"/>
        <v>0.64772699556029356</v>
      </c>
      <c r="Q41" s="47">
        <f t="shared" si="4"/>
        <v>0.99552971366618381</v>
      </c>
      <c r="R41" s="43">
        <f t="shared" si="5"/>
        <v>0.9982806591023784</v>
      </c>
      <c r="S41" s="43">
        <f t="shared" si="6"/>
        <v>0.99650307009275929</v>
      </c>
      <c r="T41" s="7">
        <f t="shared" si="7"/>
        <v>3.159822687118638E-6</v>
      </c>
      <c r="U41" s="36">
        <f t="shared" si="8"/>
        <v>0.20928102019321179</v>
      </c>
      <c r="V41" s="36">
        <f t="shared" si="9"/>
        <v>0.3774182266385242</v>
      </c>
      <c r="W41" s="37">
        <f t="shared" si="18"/>
        <v>2.8270120191233605E-2</v>
      </c>
      <c r="X41" s="37">
        <f t="shared" si="19"/>
        <v>-0.67927015627248177</v>
      </c>
      <c r="Y41" s="37">
        <f t="shared" si="19"/>
        <v>-0.42317713030411686</v>
      </c>
      <c r="Z41" s="32">
        <f t="shared" si="20"/>
        <v>6.5583637949633622E-2</v>
      </c>
      <c r="AA41" s="19">
        <f t="shared" si="10"/>
        <v>4.7003584197572934</v>
      </c>
      <c r="AB41" s="47">
        <f t="shared" si="11"/>
        <v>4.1525945552371475</v>
      </c>
      <c r="AC41" s="20">
        <f t="shared" si="12"/>
        <v>0.37026648492243547</v>
      </c>
      <c r="AD41" s="20"/>
      <c r="AE41" s="29">
        <f t="shared" si="13"/>
        <v>0.3774182266385242</v>
      </c>
      <c r="AF41" s="20"/>
      <c r="AG41" s="20"/>
      <c r="AI41" s="60">
        <f t="shared" si="14"/>
        <v>0.9982806591023784</v>
      </c>
      <c r="AJ41" s="61">
        <f t="shared" si="21"/>
        <v>0.99656427433787909</v>
      </c>
      <c r="AK41" s="61">
        <f t="shared" si="15"/>
        <v>0.99650307009275929</v>
      </c>
      <c r="AL41" s="61">
        <f t="shared" si="22"/>
        <v>0.99301836870429472</v>
      </c>
      <c r="AM41" s="61">
        <f t="shared" si="23"/>
        <v>0.99478974160974332</v>
      </c>
      <c r="AN41" s="61">
        <f t="shared" si="16"/>
        <v>0.20928102019321179</v>
      </c>
      <c r="AO41" s="61">
        <f t="shared" si="24"/>
        <v>4.3798545413111518E-2</v>
      </c>
      <c r="AP41" s="61">
        <f t="shared" si="17"/>
        <v>0.3774182266385242</v>
      </c>
      <c r="AQ41" s="61">
        <f t="shared" si="25"/>
        <v>0.14244451779896841</v>
      </c>
      <c r="AR41" s="61">
        <f t="shared" si="26"/>
        <v>7.8986471510423165E-2</v>
      </c>
      <c r="AS41" s="62">
        <f t="shared" si="27"/>
        <v>1.7775890096191072E-3</v>
      </c>
      <c r="AT41" s="63">
        <f t="shared" si="28"/>
        <v>1.7806505549425925E-3</v>
      </c>
      <c r="AU41" s="64">
        <f t="shared" si="29"/>
        <v>-0.16813720644531241</v>
      </c>
      <c r="AV41" s="65">
        <f t="shared" si="30"/>
        <v>-0.80340398900046117</v>
      </c>
      <c r="AW41" s="66">
        <f t="shared" si="31"/>
        <v>3.159822687118638E-6</v>
      </c>
      <c r="AX41" s="66">
        <f t="shared" si="32"/>
        <v>0.99656427433787909</v>
      </c>
      <c r="AY41" s="67">
        <f t="shared" si="33"/>
        <v>2.8270120191233605E-2</v>
      </c>
      <c r="AZ41" s="67">
        <f t="shared" si="34"/>
        <v>4.3798545413111518E-2</v>
      </c>
      <c r="BA41" s="68">
        <f t="shared" si="35"/>
        <v>6.9709372926239497E-6</v>
      </c>
      <c r="BB41" s="69">
        <f t="shared" si="36"/>
        <v>-6.5936159390318587E-4</v>
      </c>
      <c r="BC41" s="5"/>
      <c r="BD41" s="4"/>
    </row>
    <row r="42" spans="1:56" x14ac:dyDescent="0.25">
      <c r="D42" s="3"/>
      <c r="L42" s="42">
        <v>0.54</v>
      </c>
      <c r="M42" s="46">
        <f t="shared" si="0"/>
        <v>3.4673685045253171</v>
      </c>
      <c r="N42" s="43">
        <f t="shared" si="1"/>
        <v>3.4673685045253172E-2</v>
      </c>
      <c r="O42" s="47">
        <f t="shared" si="2"/>
        <v>0.64881997179156725</v>
      </c>
      <c r="P42" s="47">
        <f t="shared" si="3"/>
        <v>0.64758026005019542</v>
      </c>
      <c r="Q42" s="47">
        <f t="shared" si="4"/>
        <v>0.99527988716626881</v>
      </c>
      <c r="R42" s="43">
        <f t="shared" si="5"/>
        <v>0.99818457198702648</v>
      </c>
      <c r="S42" s="43">
        <f t="shared" si="6"/>
        <v>0.99627732315414674</v>
      </c>
      <c r="T42" s="7">
        <f t="shared" si="7"/>
        <v>3.6375981105211216E-6</v>
      </c>
      <c r="U42" s="36">
        <f t="shared" si="8"/>
        <v>0.20495344570001622</v>
      </c>
      <c r="V42" s="36">
        <f t="shared" si="9"/>
        <v>0.36424858705696367</v>
      </c>
      <c r="W42" s="37">
        <f t="shared" si="18"/>
        <v>2.5374942059929868E-2</v>
      </c>
      <c r="X42" s="37">
        <f t="shared" si="19"/>
        <v>-0.68834477587919918</v>
      </c>
      <c r="Y42" s="37">
        <f t="shared" si="19"/>
        <v>-0.43860212421014544</v>
      </c>
      <c r="Z42" s="32">
        <f t="shared" si="20"/>
        <v>6.2371392062690309E-2</v>
      </c>
      <c r="AA42" s="19">
        <f t="shared" si="10"/>
        <v>4.6378008422261798</v>
      </c>
      <c r="AB42" s="47">
        <f t="shared" si="11"/>
        <v>4.2697397318170447</v>
      </c>
      <c r="AC42" s="20">
        <f t="shared" si="12"/>
        <v>0.36360488852980666</v>
      </c>
      <c r="AD42" s="20"/>
      <c r="AE42" s="29">
        <f t="shared" si="13"/>
        <v>0.36424858705696367</v>
      </c>
      <c r="AF42" s="20"/>
      <c r="AG42" s="20"/>
      <c r="AI42" s="60">
        <f t="shared" si="14"/>
        <v>0.99818457198702648</v>
      </c>
      <c r="AJ42" s="61">
        <f t="shared" si="21"/>
        <v>0.99637243975292322</v>
      </c>
      <c r="AK42" s="61">
        <f t="shared" si="15"/>
        <v>0.99627732315414674</v>
      </c>
      <c r="AL42" s="61">
        <f t="shared" si="22"/>
        <v>0.99256850463119217</v>
      </c>
      <c r="AM42" s="61">
        <f t="shared" si="23"/>
        <v>0.99446865339300239</v>
      </c>
      <c r="AN42" s="61">
        <f t="shared" si="16"/>
        <v>0.20495344570001622</v>
      </c>
      <c r="AO42" s="61">
        <f t="shared" si="24"/>
        <v>4.2005914904309501E-2</v>
      </c>
      <c r="AP42" s="61">
        <f t="shared" si="17"/>
        <v>0.36424858705696367</v>
      </c>
      <c r="AQ42" s="61">
        <f t="shared" si="25"/>
        <v>0.13267703317299445</v>
      </c>
      <c r="AR42" s="61">
        <f t="shared" si="26"/>
        <v>7.4654003008687034E-2</v>
      </c>
      <c r="AS42" s="62">
        <f t="shared" si="27"/>
        <v>1.9072488328797377E-3</v>
      </c>
      <c r="AT42" s="63">
        <f t="shared" si="28"/>
        <v>1.9107176031413621E-3</v>
      </c>
      <c r="AU42" s="64">
        <f t="shared" si="29"/>
        <v>-0.15929514135694745</v>
      </c>
      <c r="AV42" s="65">
        <f t="shared" si="30"/>
        <v>-0.77722597350279554</v>
      </c>
      <c r="AW42" s="66">
        <f t="shared" si="31"/>
        <v>3.6375981105211216E-6</v>
      </c>
      <c r="AX42" s="66">
        <f t="shared" si="32"/>
        <v>0.99637243975292322</v>
      </c>
      <c r="AY42" s="67">
        <f t="shared" si="33"/>
        <v>2.5374942059929868E-2</v>
      </c>
      <c r="AZ42" s="67">
        <f t="shared" si="34"/>
        <v>4.2005914904309501E-2</v>
      </c>
      <c r="BA42" s="68">
        <f t="shared" si="35"/>
        <v>7.4794071877636771E-6</v>
      </c>
      <c r="BB42" s="69">
        <f t="shared" si="36"/>
        <v>-6.2468682885077431E-4</v>
      </c>
      <c r="BC42" s="43"/>
      <c r="BD42" s="4"/>
    </row>
    <row r="43" spans="1:56" x14ac:dyDescent="0.25">
      <c r="L43" s="42">
        <v>0.56000000000000005</v>
      </c>
      <c r="M43" s="46">
        <f t="shared" si="0"/>
        <v>3.630780547701014</v>
      </c>
      <c r="N43" s="43">
        <f t="shared" si="1"/>
        <v>3.6307805477010138E-2</v>
      </c>
      <c r="O43" s="47">
        <f t="shared" si="2"/>
        <v>0.64875408559139924</v>
      </c>
      <c r="P43" s="47">
        <f t="shared" si="3"/>
        <v>0.64742619572352911</v>
      </c>
      <c r="Q43" s="47">
        <f t="shared" si="4"/>
        <v>0.99501634236559677</v>
      </c>
      <c r="R43" s="43">
        <f t="shared" si="5"/>
        <v>0.99808320860215261</v>
      </c>
      <c r="S43" s="43">
        <f t="shared" si="6"/>
        <v>0.9960403011131217</v>
      </c>
      <c r="T43" s="7">
        <f t="shared" si="7"/>
        <v>4.1734710087385761E-6</v>
      </c>
      <c r="U43" s="36">
        <f t="shared" si="8"/>
        <v>0.20064397412056056</v>
      </c>
      <c r="V43" s="36">
        <f t="shared" si="9"/>
        <v>0.35128119607916558</v>
      </c>
      <c r="W43" s="37">
        <f t="shared" si="18"/>
        <v>2.2691572639406032E-2</v>
      </c>
      <c r="X43" s="37">
        <f t="shared" si="19"/>
        <v>-0.69757387876835153</v>
      </c>
      <c r="Y43" s="37">
        <f t="shared" si="19"/>
        <v>-0.45434509716961829</v>
      </c>
      <c r="Z43" s="32">
        <f t="shared" si="20"/>
        <v>5.9160240198004269E-2</v>
      </c>
      <c r="AA43" s="19">
        <f t="shared" si="10"/>
        <v>4.5760758502464922</v>
      </c>
      <c r="AB43" s="47">
        <f t="shared" si="11"/>
        <v>4.3872004529879423</v>
      </c>
      <c r="AC43" s="20">
        <f t="shared" si="12"/>
        <v>0.35692534832787648</v>
      </c>
      <c r="AD43" s="20"/>
      <c r="AE43" s="29">
        <f t="shared" si="13"/>
        <v>0.35128119607916558</v>
      </c>
      <c r="AF43" s="20"/>
      <c r="AG43" s="20"/>
      <c r="AI43" s="60">
        <f t="shared" si="14"/>
        <v>0.99808320860215261</v>
      </c>
      <c r="AJ43" s="61">
        <f t="shared" si="21"/>
        <v>0.99617009129356804</v>
      </c>
      <c r="AK43" s="61">
        <f t="shared" si="15"/>
        <v>0.9960403011131217</v>
      </c>
      <c r="AL43" s="61">
        <f t="shared" si="22"/>
        <v>0.99209628144151818</v>
      </c>
      <c r="AM43" s="61">
        <f t="shared" si="23"/>
        <v>0.99413109963203872</v>
      </c>
      <c r="AN43" s="61">
        <f t="shared" si="16"/>
        <v>0.20064397412056056</v>
      </c>
      <c r="AO43" s="61">
        <f t="shared" si="24"/>
        <v>4.0258004350892176E-2</v>
      </c>
      <c r="AP43" s="61">
        <f t="shared" si="17"/>
        <v>0.35128119607916558</v>
      </c>
      <c r="AQ43" s="61">
        <f t="shared" si="25"/>
        <v>0.12339847871880917</v>
      </c>
      <c r="AR43" s="61">
        <f t="shared" si="26"/>
        <v>7.0482455215147663E-2</v>
      </c>
      <c r="AS43" s="62">
        <f t="shared" si="27"/>
        <v>2.0429074890309096E-3</v>
      </c>
      <c r="AT43" s="63">
        <f t="shared" si="28"/>
        <v>2.0468308367716822E-3</v>
      </c>
      <c r="AU43" s="64">
        <f t="shared" si="29"/>
        <v>-0.15063722195860502</v>
      </c>
      <c r="AV43" s="65">
        <f t="shared" si="30"/>
        <v>-0.75076873162456359</v>
      </c>
      <c r="AW43" s="66">
        <f t="shared" si="31"/>
        <v>4.1734710087385761E-6</v>
      </c>
      <c r="AX43" s="66">
        <f t="shared" si="32"/>
        <v>0.99617009129356804</v>
      </c>
      <c r="AY43" s="67">
        <f t="shared" si="33"/>
        <v>2.2691572639406032E-2</v>
      </c>
      <c r="AZ43" s="67">
        <f t="shared" si="34"/>
        <v>4.0258004350892176E-2</v>
      </c>
      <c r="BA43" s="68">
        <f t="shared" si="35"/>
        <v>8.0114019177682726E-6</v>
      </c>
      <c r="BB43" s="69">
        <f t="shared" si="36"/>
        <v>-5.9073420375923538E-4</v>
      </c>
      <c r="BC43" s="43"/>
      <c r="BD43" s="4"/>
    </row>
    <row r="44" spans="1:56" x14ac:dyDescent="0.25">
      <c r="L44" s="42">
        <v>0.57999999999999996</v>
      </c>
      <c r="M44" s="46">
        <f t="shared" si="0"/>
        <v>3.8018939632056119</v>
      </c>
      <c r="N44" s="43">
        <f t="shared" si="1"/>
        <v>3.8018939632056117E-2</v>
      </c>
      <c r="O44" s="47">
        <f t="shared" si="2"/>
        <v>0.6486845884118152</v>
      </c>
      <c r="P44" s="47">
        <f t="shared" si="3"/>
        <v>0.64726457024538853</v>
      </c>
      <c r="Q44" s="47">
        <f t="shared" si="4"/>
        <v>0.99473835364726082</v>
      </c>
      <c r="R44" s="43">
        <f t="shared" si="5"/>
        <v>0.99797628986433107</v>
      </c>
      <c r="S44" s="43">
        <f t="shared" si="6"/>
        <v>0.99579164653136698</v>
      </c>
      <c r="T44" s="7">
        <f t="shared" si="7"/>
        <v>4.7726664922644344E-6</v>
      </c>
      <c r="U44" s="36">
        <f t="shared" si="8"/>
        <v>0.19635382761969675</v>
      </c>
      <c r="V44" s="36">
        <f t="shared" si="9"/>
        <v>0.33852802975161433</v>
      </c>
      <c r="W44" s="37">
        <f t="shared" si="18"/>
        <v>2.0213503751847359E-2</v>
      </c>
      <c r="X44" s="37">
        <f t="shared" si="19"/>
        <v>-0.70696062839961915</v>
      </c>
      <c r="Y44" s="37">
        <f t="shared" si="19"/>
        <v>-0.47040536638067187</v>
      </c>
      <c r="Z44" s="32">
        <f t="shared" si="20"/>
        <v>5.5958391988852801E-2</v>
      </c>
      <c r="AA44" s="19">
        <f t="shared" si="10"/>
        <v>4.5151723628471654</v>
      </c>
      <c r="AB44" s="47">
        <f t="shared" si="11"/>
        <v>4.5048802104047416</v>
      </c>
      <c r="AC44" s="20">
        <f t="shared" si="12"/>
        <v>0.35023335237566994</v>
      </c>
      <c r="AD44" s="20"/>
      <c r="AE44" s="29">
        <f t="shared" si="13"/>
        <v>0.33852802975161433</v>
      </c>
      <c r="AF44" s="20"/>
      <c r="AG44" s="20"/>
      <c r="AI44" s="60">
        <f t="shared" si="14"/>
        <v>0.99797628986433107</v>
      </c>
      <c r="AJ44" s="61">
        <f t="shared" si="21"/>
        <v>0.99595667513137531</v>
      </c>
      <c r="AK44" s="61">
        <f t="shared" si="15"/>
        <v>0.99579164653136698</v>
      </c>
      <c r="AL44" s="61">
        <f t="shared" si="22"/>
        <v>0.99160100330165091</v>
      </c>
      <c r="AM44" s="61">
        <f t="shared" si="23"/>
        <v>0.99377645288326699</v>
      </c>
      <c r="AN44" s="61">
        <f t="shared" si="16"/>
        <v>0.19635382761969675</v>
      </c>
      <c r="AO44" s="61">
        <f t="shared" si="24"/>
        <v>3.8554825620905585E-2</v>
      </c>
      <c r="AP44" s="61">
        <f t="shared" si="17"/>
        <v>0.33852802975161433</v>
      </c>
      <c r="AQ44" s="61">
        <f t="shared" si="25"/>
        <v>0.11460122692750987</v>
      </c>
      <c r="AR44" s="61">
        <f t="shared" si="26"/>
        <v>6.6471274398284055E-2</v>
      </c>
      <c r="AS44" s="62">
        <f t="shared" si="27"/>
        <v>2.1846433329640869E-3</v>
      </c>
      <c r="AT44" s="63">
        <f t="shared" si="28"/>
        <v>2.1890733829568998E-3</v>
      </c>
      <c r="AU44" s="64">
        <f t="shared" si="29"/>
        <v>-0.14217420213191759</v>
      </c>
      <c r="AV44" s="65">
        <f t="shared" si="30"/>
        <v>-0.72407145740639356</v>
      </c>
      <c r="AW44" s="66">
        <f t="shared" si="31"/>
        <v>4.7726664922644344E-6</v>
      </c>
      <c r="AX44" s="66">
        <f t="shared" si="32"/>
        <v>0.99595667513137531</v>
      </c>
      <c r="AY44" s="67">
        <f t="shared" si="33"/>
        <v>2.0213503751847359E-2</v>
      </c>
      <c r="AZ44" s="67">
        <f t="shared" si="34"/>
        <v>3.8554825620905585E-2</v>
      </c>
      <c r="BA44" s="68">
        <f t="shared" si="35"/>
        <v>8.5672287567219097E-6</v>
      </c>
      <c r="BB44" s="69">
        <f t="shared" si="36"/>
        <v>-5.5754589071340234E-4</v>
      </c>
      <c r="BC44" s="11"/>
      <c r="BD44" s="4"/>
    </row>
    <row r="45" spans="1:56" x14ac:dyDescent="0.25">
      <c r="L45" s="42">
        <v>0.6</v>
      </c>
      <c r="M45" s="46">
        <f t="shared" si="0"/>
        <v>3.9810717055349727</v>
      </c>
      <c r="N45" s="43">
        <f t="shared" si="1"/>
        <v>3.9810717055349727E-2</v>
      </c>
      <c r="O45" s="47">
        <f t="shared" si="2"/>
        <v>0.64861129003443296</v>
      </c>
      <c r="P45" s="47">
        <f t="shared" si="3"/>
        <v>0.64709515082071223</v>
      </c>
      <c r="Q45" s="47">
        <f t="shared" si="4"/>
        <v>0.99444516013773165</v>
      </c>
      <c r="R45" s="43">
        <f t="shared" si="5"/>
        <v>0.99786352312989679</v>
      </c>
      <c r="S45" s="43">
        <f t="shared" si="6"/>
        <v>0.99553100126263416</v>
      </c>
      <c r="T45" s="7">
        <f t="shared" si="7"/>
        <v>5.4406582612583319E-6</v>
      </c>
      <c r="U45" s="36">
        <f t="shared" si="8"/>
        <v>0.19208424844670269</v>
      </c>
      <c r="V45" s="36">
        <f t="shared" si="9"/>
        <v>0.3260002051919631</v>
      </c>
      <c r="W45" s="37">
        <f t="shared" si="18"/>
        <v>1.7933483470998459E-2</v>
      </c>
      <c r="X45" s="37">
        <f t="shared" si="19"/>
        <v>-0.71650824728383244</v>
      </c>
      <c r="Y45" s="37">
        <f t="shared" si="19"/>
        <v>-0.48678212657712461</v>
      </c>
      <c r="Z45" s="32">
        <f t="shared" si="20"/>
        <v>5.2774090534952897E-2</v>
      </c>
      <c r="AA45" s="19">
        <f t="shared" si="10"/>
        <v>4.4550794465351249</v>
      </c>
      <c r="AB45" s="47">
        <f t="shared" si="11"/>
        <v>4.6226832496845445</v>
      </c>
      <c r="AC45" s="20">
        <f t="shared" si="12"/>
        <v>0.34353434585727682</v>
      </c>
      <c r="AD45" s="20"/>
      <c r="AE45" s="29">
        <f t="shared" si="13"/>
        <v>0.3260002051919631</v>
      </c>
      <c r="AF45" s="20"/>
      <c r="AG45" s="20"/>
      <c r="AI45" s="60">
        <f t="shared" si="14"/>
        <v>0.99786352312989679</v>
      </c>
      <c r="AJ45" s="61">
        <f t="shared" si="21"/>
        <v>0.99573161079321004</v>
      </c>
      <c r="AK45" s="61">
        <f t="shared" si="15"/>
        <v>0.99553100126263416</v>
      </c>
      <c r="AL45" s="61">
        <f t="shared" si="22"/>
        <v>0.99108197447498292</v>
      </c>
      <c r="AM45" s="61">
        <f t="shared" si="23"/>
        <v>0.99340407230496586</v>
      </c>
      <c r="AN45" s="61">
        <f t="shared" si="16"/>
        <v>0.19208424844670269</v>
      </c>
      <c r="AO45" s="61">
        <f t="shared" si="24"/>
        <v>3.6896358501334603E-2</v>
      </c>
      <c r="AP45" s="61">
        <f t="shared" si="17"/>
        <v>0.3260002051919631</v>
      </c>
      <c r="AQ45" s="61">
        <f t="shared" si="25"/>
        <v>0.10627613378520205</v>
      </c>
      <c r="AR45" s="61">
        <f t="shared" si="26"/>
        <v>6.2619504407769089E-2</v>
      </c>
      <c r="AS45" s="62">
        <f t="shared" si="27"/>
        <v>2.3325218672626269E-3</v>
      </c>
      <c r="AT45" s="63">
        <f t="shared" si="28"/>
        <v>2.3375159159505533E-3</v>
      </c>
      <c r="AU45" s="64">
        <f t="shared" si="29"/>
        <v>-0.13391595674526041</v>
      </c>
      <c r="AV45" s="65">
        <f t="shared" si="30"/>
        <v>-0.6971730260454847</v>
      </c>
      <c r="AW45" s="66">
        <f t="shared" si="31"/>
        <v>5.4406582612583319E-6</v>
      </c>
      <c r="AX45" s="66">
        <f t="shared" si="32"/>
        <v>0.99573161079321004</v>
      </c>
      <c r="AY45" s="67">
        <f t="shared" si="33"/>
        <v>1.7933483470998459E-2</v>
      </c>
      <c r="AZ45" s="67">
        <f t="shared" si="34"/>
        <v>3.6896358501334603E-2</v>
      </c>
      <c r="BA45" s="68">
        <f t="shared" si="35"/>
        <v>9.1471445775004968E-6</v>
      </c>
      <c r="BB45" s="69">
        <f t="shared" si="36"/>
        <v>-5.2516061468729574E-4</v>
      </c>
      <c r="BC45" s="10"/>
      <c r="BD45" s="4"/>
    </row>
    <row r="46" spans="1:56" x14ac:dyDescent="0.25">
      <c r="L46" s="42">
        <v>0.62</v>
      </c>
      <c r="M46" s="46">
        <f t="shared" si="0"/>
        <v>4.1686938347033546</v>
      </c>
      <c r="N46" s="43">
        <f t="shared" si="1"/>
        <v>4.1686938347033548E-2</v>
      </c>
      <c r="O46" s="47">
        <f t="shared" si="2"/>
        <v>0.64853399108666343</v>
      </c>
      <c r="P46" s="47">
        <f t="shared" si="3"/>
        <v>0.64691770452179487</v>
      </c>
      <c r="Q46" s="47">
        <f t="shared" si="4"/>
        <v>0.99413596434665374</v>
      </c>
      <c r="R46" s="43">
        <f t="shared" si="5"/>
        <v>0.99774460167178991</v>
      </c>
      <c r="S46" s="43">
        <f t="shared" si="6"/>
        <v>0.99525800695660749</v>
      </c>
      <c r="T46" s="7">
        <f t="shared" si="7"/>
        <v>6.1831532775731501E-6</v>
      </c>
      <c r="U46" s="36">
        <f t="shared" si="8"/>
        <v>0.18783649825039961</v>
      </c>
      <c r="V46" s="36">
        <f t="shared" si="9"/>
        <v>0.31370796485123592</v>
      </c>
      <c r="W46" s="37">
        <f t="shared" si="18"/>
        <v>1.5843626104245452E-2</v>
      </c>
      <c r="X46" s="37">
        <f t="shared" si="19"/>
        <v>-0.72622001670965197</v>
      </c>
      <c r="Y46" s="37">
        <f t="shared" si="19"/>
        <v>-0.50347445469393981</v>
      </c>
      <c r="Z46" s="32">
        <f t="shared" si="20"/>
        <v>4.9615585397695471E-2</v>
      </c>
      <c r="AA46" s="19">
        <f t="shared" si="10"/>
        <v>4.3957863133322777</v>
      </c>
      <c r="AB46" s="47">
        <f t="shared" si="11"/>
        <v>4.7405147943705925</v>
      </c>
      <c r="AC46" s="20">
        <f t="shared" si="12"/>
        <v>0.33683371834588199</v>
      </c>
      <c r="AD46" s="20"/>
      <c r="AE46" s="29">
        <f t="shared" si="13"/>
        <v>0.31370796485123592</v>
      </c>
      <c r="AF46" s="20"/>
      <c r="AG46" s="20"/>
      <c r="AI46" s="60">
        <f t="shared" si="14"/>
        <v>0.99774460167178991</v>
      </c>
      <c r="AJ46" s="61">
        <f t="shared" si="21"/>
        <v>0.99549429016519875</v>
      </c>
      <c r="AK46" s="61">
        <f t="shared" si="15"/>
        <v>0.99525800695660749</v>
      </c>
      <c r="AL46" s="61">
        <f t="shared" si="22"/>
        <v>0.99053850041123859</v>
      </c>
      <c r="AM46" s="61">
        <f t="shared" si="23"/>
        <v>0.99301330371157981</v>
      </c>
      <c r="AN46" s="61">
        <f t="shared" si="16"/>
        <v>0.18783649825039961</v>
      </c>
      <c r="AO46" s="61">
        <f t="shared" si="24"/>
        <v>3.5282550074972378E-2</v>
      </c>
      <c r="AP46" s="61">
        <f t="shared" si="17"/>
        <v>0.31370796485123592</v>
      </c>
      <c r="AQ46" s="61">
        <f t="shared" si="25"/>
        <v>9.8412687211104272E-2</v>
      </c>
      <c r="AR46" s="61">
        <f t="shared" si="26"/>
        <v>5.8925805590915599E-2</v>
      </c>
      <c r="AS46" s="62">
        <f t="shared" si="27"/>
        <v>2.4865947151824219E-3</v>
      </c>
      <c r="AT46" s="63">
        <f t="shared" si="28"/>
        <v>2.492215654202449E-3</v>
      </c>
      <c r="AU46" s="64">
        <f t="shared" si="29"/>
        <v>-0.12587146660083631</v>
      </c>
      <c r="AV46" s="65">
        <f t="shared" si="30"/>
        <v>-0.67011186735945516</v>
      </c>
      <c r="AW46" s="66">
        <f t="shared" si="31"/>
        <v>6.1831532775731501E-6</v>
      </c>
      <c r="AX46" s="66">
        <f t="shared" si="32"/>
        <v>0.99549429016519875</v>
      </c>
      <c r="AY46" s="67">
        <f t="shared" si="33"/>
        <v>1.5843626104245452E-2</v>
      </c>
      <c r="AZ46" s="67">
        <f t="shared" si="34"/>
        <v>3.5282550074972378E-2</v>
      </c>
      <c r="BA46" s="68">
        <f t="shared" si="35"/>
        <v>9.7513518242447918E-6</v>
      </c>
      <c r="BB46" s="69">
        <f t="shared" si="36"/>
        <v>-4.9361359451308357E-4</v>
      </c>
      <c r="BC46" s="11"/>
      <c r="BD46" s="4"/>
    </row>
    <row r="47" spans="1:56" x14ac:dyDescent="0.25">
      <c r="L47" s="42">
        <v>0.64</v>
      </c>
      <c r="M47" s="46">
        <f t="shared" si="0"/>
        <v>4.3651583224016601</v>
      </c>
      <c r="N47" s="43">
        <f t="shared" si="1"/>
        <v>4.3651583224016605E-2</v>
      </c>
      <c r="O47" s="47">
        <f t="shared" si="2"/>
        <v>0.64845248269880884</v>
      </c>
      <c r="P47" s="47">
        <f t="shared" si="3"/>
        <v>0.64673199862081998</v>
      </c>
      <c r="Q47" s="47">
        <f t="shared" si="4"/>
        <v>0.99380993079523527</v>
      </c>
      <c r="R47" s="43">
        <f t="shared" si="5"/>
        <v>0.99761920415201355</v>
      </c>
      <c r="S47" s="43">
        <f t="shared" si="6"/>
        <v>0.99497230557049221</v>
      </c>
      <c r="T47" s="7">
        <f t="shared" si="7"/>
        <v>7.0060721008596806E-6</v>
      </c>
      <c r="U47" s="36">
        <f t="shared" si="8"/>
        <v>0.18361185730458307</v>
      </c>
      <c r="V47" s="36">
        <f t="shared" si="9"/>
        <v>0.30166066594834723</v>
      </c>
      <c r="W47" s="37">
        <f t="shared" si="18"/>
        <v>1.3935521222212047E-2</v>
      </c>
      <c r="X47" s="37">
        <f t="shared" si="19"/>
        <v>-0.73609927631738725</v>
      </c>
      <c r="Y47" s="37">
        <f t="shared" si="19"/>
        <v>-0.52048131453580881</v>
      </c>
      <c r="Z47" s="32">
        <f t="shared" si="20"/>
        <v>4.6491105442842219E-2</v>
      </c>
      <c r="AA47" s="19">
        <f t="shared" si="10"/>
        <v>4.3372823188388558</v>
      </c>
      <c r="AB47" s="47">
        <f t="shared" si="11"/>
        <v>4.858281260914973</v>
      </c>
      <c r="AC47" s="20">
        <f t="shared" si="12"/>
        <v>0.33013679157852488</v>
      </c>
      <c r="AD47" s="20"/>
      <c r="AE47" s="29">
        <f t="shared" si="13"/>
        <v>0.30166066594834723</v>
      </c>
      <c r="AF47" s="20"/>
      <c r="AG47" s="20"/>
      <c r="AI47" s="60">
        <f t="shared" si="14"/>
        <v>0.99761920415201355</v>
      </c>
      <c r="AJ47" s="61">
        <f t="shared" si="21"/>
        <v>0.99524407649289692</v>
      </c>
      <c r="AK47" s="61">
        <f t="shared" si="15"/>
        <v>0.99497230557049221</v>
      </c>
      <c r="AL47" s="61">
        <f t="shared" si="22"/>
        <v>0.98996988885226089</v>
      </c>
      <c r="AM47" s="61">
        <f t="shared" si="23"/>
        <v>0.99260347963652851</v>
      </c>
      <c r="AN47" s="61">
        <f t="shared" si="16"/>
        <v>0.18361185730458307</v>
      </c>
      <c r="AO47" s="61">
        <f t="shared" si="24"/>
        <v>3.3713314142838575E-2</v>
      </c>
      <c r="AP47" s="61">
        <f t="shared" si="17"/>
        <v>0.30166066594834723</v>
      </c>
      <c r="AQ47" s="61">
        <f t="shared" si="25"/>
        <v>9.0999157380400333E-2</v>
      </c>
      <c r="AR47" s="61">
        <f t="shared" si="26"/>
        <v>5.5388475150513435E-2</v>
      </c>
      <c r="AS47" s="62">
        <f t="shared" si="27"/>
        <v>2.6468985815213397E-3</v>
      </c>
      <c r="AT47" s="63">
        <f t="shared" si="28"/>
        <v>2.6532153455999579E-3</v>
      </c>
      <c r="AU47" s="64">
        <f t="shared" si="29"/>
        <v>-0.11804880864376416</v>
      </c>
      <c r="AV47" s="65">
        <f t="shared" si="30"/>
        <v>-0.64292584573086597</v>
      </c>
      <c r="AW47" s="66">
        <f t="shared" si="31"/>
        <v>7.0060721008596806E-6</v>
      </c>
      <c r="AX47" s="66">
        <f t="shared" si="32"/>
        <v>0.99524407649289692</v>
      </c>
      <c r="AY47" s="67">
        <f t="shared" si="33"/>
        <v>1.3935521222212047E-2</v>
      </c>
      <c r="AZ47" s="67">
        <f t="shared" si="34"/>
        <v>3.3713314142838575E-2</v>
      </c>
      <c r="BA47" s="68">
        <f t="shared" si="35"/>
        <v>1.0379994437338587E-5</v>
      </c>
      <c r="BB47" s="69">
        <f t="shared" si="36"/>
        <v>-4.6293650448534965E-4</v>
      </c>
      <c r="BC47" s="10"/>
      <c r="BD47" s="4"/>
    </row>
    <row r="48" spans="1:56" x14ac:dyDescent="0.25">
      <c r="J48" s="4"/>
      <c r="K48" s="4"/>
      <c r="L48" s="4">
        <v>0.66</v>
      </c>
      <c r="M48" s="46">
        <f t="shared" si="0"/>
        <v>4.5708818961487507</v>
      </c>
      <c r="N48" s="43">
        <f t="shared" si="1"/>
        <v>4.5708818961487506E-2</v>
      </c>
      <c r="O48" s="47">
        <f t="shared" si="2"/>
        <v>0.64836654615969258</v>
      </c>
      <c r="P48" s="47">
        <f t="shared" si="3"/>
        <v>0.64653780092655722</v>
      </c>
      <c r="Q48" s="47">
        <f t="shared" si="4"/>
        <v>0.99346618463877023</v>
      </c>
      <c r="R48" s="43">
        <f t="shared" si="5"/>
        <v>0.99748699409183472</v>
      </c>
      <c r="S48" s="43">
        <f t="shared" si="6"/>
        <v>0.99467353988701102</v>
      </c>
      <c r="T48" s="7">
        <f t="shared" si="7"/>
        <v>7.9155245626401949E-6</v>
      </c>
      <c r="U48" s="36">
        <f t="shared" si="8"/>
        <v>0.17941162363903765</v>
      </c>
      <c r="V48" s="36">
        <f t="shared" si="9"/>
        <v>0.28986677492827656</v>
      </c>
      <c r="W48" s="37">
        <f t="shared" si="18"/>
        <v>1.2200340446328657E-2</v>
      </c>
      <c r="X48" s="37">
        <f t="shared" si="19"/>
        <v>-0.74614942350617575</v>
      </c>
      <c r="Y48" s="37">
        <f t="shared" si="19"/>
        <v>-0.53780156143784452</v>
      </c>
      <c r="Z48" s="32">
        <f t="shared" si="20"/>
        <v>4.3408831628444375E-2</v>
      </c>
      <c r="AA48" s="19">
        <f t="shared" si="10"/>
        <v>4.2795569603227133</v>
      </c>
      <c r="AB48" s="47">
        <f t="shared" si="11"/>
        <v>4.9758904640604955</v>
      </c>
      <c r="AC48" s="20">
        <f t="shared" si="12"/>
        <v>0.32344880777682039</v>
      </c>
      <c r="AD48" s="20"/>
      <c r="AE48" s="29">
        <f t="shared" si="13"/>
        <v>0.28986677492827656</v>
      </c>
      <c r="AF48" s="20"/>
      <c r="AG48" s="20"/>
      <c r="AI48" s="60">
        <f t="shared" si="14"/>
        <v>0.99748699409183472</v>
      </c>
      <c r="AJ48" s="61">
        <f t="shared" si="21"/>
        <v>0.99498030338236387</v>
      </c>
      <c r="AK48" s="61">
        <f t="shared" si="15"/>
        <v>0.99467353988701102</v>
      </c>
      <c r="AL48" s="61">
        <f t="shared" si="22"/>
        <v>0.98937545095135726</v>
      </c>
      <c r="AM48" s="61">
        <f t="shared" si="23"/>
        <v>0.99217391940457933</v>
      </c>
      <c r="AN48" s="61">
        <f t="shared" si="16"/>
        <v>0.17941162363903765</v>
      </c>
      <c r="AO48" s="61">
        <f t="shared" si="24"/>
        <v>3.2188530696795691E-2</v>
      </c>
      <c r="AP48" s="61">
        <f t="shared" si="17"/>
        <v>0.28986677492827656</v>
      </c>
      <c r="AQ48" s="61">
        <f t="shared" si="25"/>
        <v>8.4022747207320142E-2</v>
      </c>
      <c r="AR48" s="61">
        <f t="shared" si="26"/>
        <v>5.200546872889359E-2</v>
      </c>
      <c r="AS48" s="62">
        <f t="shared" si="27"/>
        <v>2.8134542048237066E-3</v>
      </c>
      <c r="AT48" s="63">
        <f t="shared" si="28"/>
        <v>2.8205422441474788E-3</v>
      </c>
      <c r="AU48" s="64">
        <f t="shared" si="29"/>
        <v>-0.11045515128923891</v>
      </c>
      <c r="AV48" s="65">
        <f t="shared" si="30"/>
        <v>-0.61565214699503612</v>
      </c>
      <c r="AW48" s="66">
        <f t="shared" si="31"/>
        <v>7.9155245626401949E-6</v>
      </c>
      <c r="AX48" s="66">
        <f t="shared" si="32"/>
        <v>0.99498030338236387</v>
      </c>
      <c r="AY48" s="67">
        <f t="shared" si="33"/>
        <v>1.2200340446328657E-2</v>
      </c>
      <c r="AZ48" s="67">
        <f t="shared" si="34"/>
        <v>3.2188530696795691E-2</v>
      </c>
      <c r="BA48" s="68">
        <f t="shared" si="35"/>
        <v>1.1033153744406692E-5</v>
      </c>
      <c r="BB48" s="69">
        <f t="shared" si="36"/>
        <v>-4.3315745603623101E-4</v>
      </c>
      <c r="BC48" s="10"/>
      <c r="BD48" s="4"/>
    </row>
    <row r="49" spans="1:57" x14ac:dyDescent="0.25">
      <c r="L49" s="42">
        <v>0.68</v>
      </c>
      <c r="M49" s="46">
        <f t="shared" si="0"/>
        <v>4.786300923226384</v>
      </c>
      <c r="N49" s="43">
        <f t="shared" si="1"/>
        <v>4.7863009232263838E-2</v>
      </c>
      <c r="O49" s="47">
        <f t="shared" si="2"/>
        <v>0.64827595257240445</v>
      </c>
      <c r="P49" s="47">
        <f t="shared" si="3"/>
        <v>0.64633488012435514</v>
      </c>
      <c r="Q49" s="47">
        <f t="shared" si="4"/>
        <v>0.99310381028961769</v>
      </c>
      <c r="R49" s="43">
        <f t="shared" si="5"/>
        <v>0.99734761934216065</v>
      </c>
      <c r="S49" s="43">
        <f t="shared" si="6"/>
        <v>0.99436135403746939</v>
      </c>
      <c r="T49" s="7">
        <f t="shared" si="7"/>
        <v>8.9177804700027851E-6</v>
      </c>
      <c r="U49" s="36">
        <f t="shared" si="8"/>
        <v>0.17523711207126719</v>
      </c>
      <c r="V49" s="36">
        <f t="shared" si="9"/>
        <v>0.27833386676117472</v>
      </c>
      <c r="W49" s="37">
        <f t="shared" si="18"/>
        <v>1.0628940827590971E-2</v>
      </c>
      <c r="X49" s="37">
        <f t="shared" si="19"/>
        <v>-0.7563739126603054</v>
      </c>
      <c r="Y49" s="37">
        <f t="shared" si="19"/>
        <v>-0.55543394690835013</v>
      </c>
      <c r="Z49" s="32">
        <f t="shared" si="20"/>
        <v>4.0376869836396961E-2</v>
      </c>
      <c r="AA49" s="19">
        <f t="shared" si="10"/>
        <v>4.2225998748334597</v>
      </c>
      <c r="AB49" s="47">
        <f t="shared" si="11"/>
        <v>5.0932518120771375</v>
      </c>
      <c r="AC49" s="20">
        <f t="shared" si="12"/>
        <v>0.31677491854461204</v>
      </c>
      <c r="AD49" s="20"/>
      <c r="AE49" s="29">
        <f t="shared" si="13"/>
        <v>0.27833386676117472</v>
      </c>
      <c r="AF49" s="20"/>
      <c r="AG49" s="20"/>
      <c r="AI49" s="60">
        <f t="shared" si="14"/>
        <v>0.99734761934216065</v>
      </c>
      <c r="AJ49" s="61">
        <f t="shared" si="21"/>
        <v>0.99470227380747533</v>
      </c>
      <c r="AK49" s="61">
        <f t="shared" si="15"/>
        <v>0.99436135403746939</v>
      </c>
      <c r="AL49" s="61">
        <f t="shared" si="22"/>
        <v>0.9887545024032296</v>
      </c>
      <c r="AM49" s="61">
        <f t="shared" si="23"/>
        <v>0.99172392921511743</v>
      </c>
      <c r="AN49" s="61">
        <f t="shared" si="16"/>
        <v>0.17523711207126719</v>
      </c>
      <c r="AO49" s="61">
        <f t="shared" si="24"/>
        <v>3.0708045447077857E-2</v>
      </c>
      <c r="AP49" s="61">
        <f t="shared" si="17"/>
        <v>0.27833386676117472</v>
      </c>
      <c r="AQ49" s="61">
        <f t="shared" si="25"/>
        <v>7.7469741386227364E-2</v>
      </c>
      <c r="AR49" s="61">
        <f t="shared" si="26"/>
        <v>4.8774423002857122E-2</v>
      </c>
      <c r="AS49" s="62">
        <f t="shared" si="27"/>
        <v>2.9862653046912602E-3</v>
      </c>
      <c r="AT49" s="63">
        <f t="shared" si="28"/>
        <v>2.9942070816401682E-3</v>
      </c>
      <c r="AU49" s="64">
        <f t="shared" si="29"/>
        <v>-0.10309675468990753</v>
      </c>
      <c r="AV49" s="65">
        <f t="shared" si="30"/>
        <v>-0.58832717265951695</v>
      </c>
      <c r="AW49" s="66">
        <f t="shared" si="31"/>
        <v>8.9177804700027851E-6</v>
      </c>
      <c r="AX49" s="66">
        <f t="shared" si="32"/>
        <v>0.99470227380747533</v>
      </c>
      <c r="AY49" s="67">
        <f t="shared" si="33"/>
        <v>1.0628940827590971E-2</v>
      </c>
      <c r="AZ49" s="67">
        <f t="shared" si="34"/>
        <v>3.0708045447077857E-2</v>
      </c>
      <c r="BA49" s="68">
        <f t="shared" si="35"/>
        <v>1.1710844332122589E-5</v>
      </c>
      <c r="BB49" s="69">
        <f t="shared" si="36"/>
        <v>-4.0430099878395112E-4</v>
      </c>
      <c r="BC49" s="10"/>
      <c r="BD49" s="4"/>
    </row>
    <row r="50" spans="1:57" x14ac:dyDescent="0.25">
      <c r="L50" s="42">
        <v>0.70000000000000095</v>
      </c>
      <c r="M50" s="46">
        <f t="shared" si="0"/>
        <v>5.0118723362727353</v>
      </c>
      <c r="N50" s="43">
        <f t="shared" si="1"/>
        <v>5.0118723362727352E-2</v>
      </c>
      <c r="O50" s="47">
        <f t="shared" si="2"/>
        <v>0.64818046251195449</v>
      </c>
      <c r="P50" s="47">
        <f t="shared" si="3"/>
        <v>0.64612300611855678</v>
      </c>
      <c r="Q50" s="47">
        <f t="shared" si="4"/>
        <v>0.99272185004781799</v>
      </c>
      <c r="R50" s="43">
        <f t="shared" si="5"/>
        <v>0.99720071155685308</v>
      </c>
      <c r="S50" s="43">
        <f t="shared" si="6"/>
        <v>0.9940353940285489</v>
      </c>
      <c r="T50" s="7">
        <f t="shared" si="7"/>
        <v>1.0019235054989677E-5</v>
      </c>
      <c r="U50" s="36">
        <f t="shared" si="8"/>
        <v>0.17108965313400937</v>
      </c>
      <c r="V50" s="36">
        <f t="shared" si="9"/>
        <v>0.26706862886977106</v>
      </c>
      <c r="W50" s="37">
        <f t="shared" si="18"/>
        <v>9.2119637832859327E-3</v>
      </c>
      <c r="X50" s="37">
        <f t="shared" si="19"/>
        <v>-0.76677625417999673</v>
      </c>
      <c r="Y50" s="37">
        <f t="shared" si="19"/>
        <v>-0.5733771232437177</v>
      </c>
      <c r="Z50" s="32">
        <f t="shared" si="20"/>
        <v>3.7403223846908001E-2</v>
      </c>
      <c r="AA50" s="19">
        <f t="shared" si="10"/>
        <v>4.1664008373425574</v>
      </c>
      <c r="AB50" s="47">
        <f t="shared" si="11"/>
        <v>5.210276491377293</v>
      </c>
      <c r="AC50" s="20">
        <f t="shared" si="12"/>
        <v>0.31012017436961165</v>
      </c>
      <c r="AD50" s="20"/>
      <c r="AE50" s="29">
        <f t="shared" si="13"/>
        <v>0.26706862886977106</v>
      </c>
      <c r="AF50" s="20"/>
      <c r="AG50" s="20"/>
      <c r="AI50" s="60">
        <f t="shared" si="14"/>
        <v>0.99720071155685308</v>
      </c>
      <c r="AJ50" s="61">
        <f t="shared" si="21"/>
        <v>0.99440925912949407</v>
      </c>
      <c r="AK50" s="61">
        <f t="shared" si="15"/>
        <v>0.9940353940285489</v>
      </c>
      <c r="AL50" s="61">
        <f t="shared" si="22"/>
        <v>0.98810636458149248</v>
      </c>
      <c r="AM50" s="61">
        <f t="shared" si="23"/>
        <v>0.99125280223796575</v>
      </c>
      <c r="AN50" s="61">
        <f t="shared" si="16"/>
        <v>0.17108965313400937</v>
      </c>
      <c r="AO50" s="61">
        <f t="shared" si="24"/>
        <v>2.927166940951564E-2</v>
      </c>
      <c r="AP50" s="61">
        <f t="shared" si="17"/>
        <v>0.26706862886977106</v>
      </c>
      <c r="AQ50" s="61">
        <f t="shared" si="25"/>
        <v>7.1325652526379513E-2</v>
      </c>
      <c r="AR50" s="61">
        <f t="shared" si="26"/>
        <v>4.5692679076304608E-2</v>
      </c>
      <c r="AS50" s="62">
        <f t="shared" si="27"/>
        <v>3.165317528304179E-3</v>
      </c>
      <c r="AT50" s="63">
        <f t="shared" si="28"/>
        <v>3.1742030381851725E-3</v>
      </c>
      <c r="AU50" s="64">
        <f t="shared" si="29"/>
        <v>-9.5978975735761696E-2</v>
      </c>
      <c r="AV50" s="65">
        <f t="shared" si="30"/>
        <v>-0.56098644177263168</v>
      </c>
      <c r="AW50" s="66">
        <f t="shared" si="31"/>
        <v>1.0019235054989677E-5</v>
      </c>
      <c r="AX50" s="66">
        <f t="shared" si="32"/>
        <v>0.99440925912949407</v>
      </c>
      <c r="AY50" s="67">
        <f t="shared" si="33"/>
        <v>9.2119637832859327E-3</v>
      </c>
      <c r="AZ50" s="67">
        <f t="shared" si="34"/>
        <v>2.927166940951564E-2</v>
      </c>
      <c r="BA50" s="68">
        <f t="shared" si="35"/>
        <v>1.2413009914918349E-5</v>
      </c>
      <c r="BB50" s="69">
        <f t="shared" si="36"/>
        <v>-3.7638814014024193E-4</v>
      </c>
      <c r="BC50" s="10"/>
      <c r="BD50" s="4"/>
    </row>
    <row r="51" spans="1:57" x14ac:dyDescent="0.25">
      <c r="L51" s="42">
        <v>0.72000000000000097</v>
      </c>
      <c r="M51" s="46">
        <f t="shared" si="0"/>
        <v>5.2480746024977387</v>
      </c>
      <c r="N51" s="43">
        <f t="shared" si="1"/>
        <v>5.248074602497739E-2</v>
      </c>
      <c r="O51" s="47">
        <f t="shared" si="2"/>
        <v>0.64807982568686462</v>
      </c>
      <c r="P51" s="47">
        <f t="shared" si="3"/>
        <v>0.64590195037645115</v>
      </c>
      <c r="Q51" s="47">
        <f t="shared" si="4"/>
        <v>0.99231930274745839</v>
      </c>
      <c r="R51" s="43">
        <f t="shared" si="5"/>
        <v>0.9970458856720994</v>
      </c>
      <c r="S51" s="43">
        <f t="shared" si="6"/>
        <v>0.99369530827146324</v>
      </c>
      <c r="T51" s="7">
        <f t="shared" si="7"/>
        <v>1.1226368917653744E-5</v>
      </c>
      <c r="U51" s="36">
        <f t="shared" si="8"/>
        <v>0.16697059189377783</v>
      </c>
      <c r="V51" s="36">
        <f t="shared" si="9"/>
        <v>0.25607686944513181</v>
      </c>
      <c r="W51" s="37">
        <f t="shared" si="18"/>
        <v>7.9399286990589294E-3</v>
      </c>
      <c r="X51" s="37">
        <f t="shared" si="19"/>
        <v>-0.77736001330103899</v>
      </c>
      <c r="Y51" s="37">
        <f t="shared" si="19"/>
        <v>-0.59162964810718799</v>
      </c>
      <c r="Z51" s="32">
        <f t="shared" si="20"/>
        <v>3.4495768555041259E-2</v>
      </c>
      <c r="AA51" s="19">
        <f t="shared" si="10"/>
        <v>4.1109497589073136</v>
      </c>
      <c r="AB51" s="47">
        <f t="shared" si="11"/>
        <v>5.3268776401135538</v>
      </c>
      <c r="AC51" s="20">
        <f t="shared" si="12"/>
        <v>0.30348951475156</v>
      </c>
      <c r="AD51" s="20"/>
      <c r="AE51" s="29">
        <f t="shared" si="13"/>
        <v>0.25607686944513181</v>
      </c>
      <c r="AF51" s="20"/>
      <c r="AG51" s="20"/>
      <c r="AI51" s="60">
        <f t="shared" si="14"/>
        <v>0.9970458856720994</v>
      </c>
      <c r="AJ51" s="61">
        <f t="shared" si="21"/>
        <v>0.99410049813566115</v>
      </c>
      <c r="AK51" s="61">
        <f t="shared" si="15"/>
        <v>0.99369530827146324</v>
      </c>
      <c r="AL51" s="61">
        <f t="shared" si="22"/>
        <v>0.9874303656807184</v>
      </c>
      <c r="AM51" s="61">
        <f t="shared" si="23"/>
        <v>0.99075981872373087</v>
      </c>
      <c r="AN51" s="61">
        <f t="shared" si="16"/>
        <v>0.16697059189377783</v>
      </c>
      <c r="AO51" s="61">
        <f t="shared" si="24"/>
        <v>2.7879178557358508E-2</v>
      </c>
      <c r="AP51" s="61">
        <f t="shared" si="17"/>
        <v>0.25607686944513181</v>
      </c>
      <c r="AQ51" s="61">
        <f t="shared" si="25"/>
        <v>6.5575363064819078E-2</v>
      </c>
      <c r="AR51" s="61">
        <f t="shared" si="26"/>
        <v>4.2757306461559327E-2</v>
      </c>
      <c r="AS51" s="62">
        <f t="shared" si="27"/>
        <v>3.3505774006361566E-3</v>
      </c>
      <c r="AT51" s="63">
        <f t="shared" si="28"/>
        <v>3.3605047157659784E-3</v>
      </c>
      <c r="AU51" s="64">
        <f t="shared" si="29"/>
        <v>-8.9106277551353974E-2</v>
      </c>
      <c r="AV51" s="65">
        <f t="shared" si="30"/>
        <v>-0.53366450068070059</v>
      </c>
      <c r="AW51" s="66">
        <f t="shared" si="31"/>
        <v>1.1226368917653744E-5</v>
      </c>
      <c r="AX51" s="66">
        <f t="shared" si="32"/>
        <v>0.99410049813566115</v>
      </c>
      <c r="AY51" s="67">
        <f t="shared" si="33"/>
        <v>7.9399286990589294E-3</v>
      </c>
      <c r="AZ51" s="67">
        <f t="shared" si="34"/>
        <v>2.7879178557358508E-2</v>
      </c>
      <c r="BA51" s="68">
        <f t="shared" si="35"/>
        <v>1.3139519218181007E-5</v>
      </c>
      <c r="BB51" s="69">
        <f t="shared" si="36"/>
        <v>-3.4943638255432931E-4</v>
      </c>
      <c r="BC51" s="10"/>
      <c r="BD51" s="4"/>
    </row>
    <row r="52" spans="1:57" x14ac:dyDescent="0.25">
      <c r="L52" s="42">
        <v>0.74000000000000099</v>
      </c>
      <c r="M52" s="46">
        <f t="shared" si="0"/>
        <v>5.4954087385762591</v>
      </c>
      <c r="N52" s="43">
        <f t="shared" si="1"/>
        <v>5.4954087385762594E-2</v>
      </c>
      <c r="O52" s="47">
        <f t="shared" si="2"/>
        <v>0.6479737806069743</v>
      </c>
      <c r="P52" s="47">
        <f t="shared" si="3"/>
        <v>0.6456714862728824</v>
      </c>
      <c r="Q52" s="47">
        <f t="shared" si="4"/>
        <v>0.99189512242789701</v>
      </c>
      <c r="R52" s="43">
        <f t="shared" si="5"/>
        <v>0.996882739395345</v>
      </c>
      <c r="S52" s="43">
        <f t="shared" si="6"/>
        <v>0.99334074811212669</v>
      </c>
      <c r="T52" s="7">
        <f t="shared" si="7"/>
        <v>1.254570225039445E-5</v>
      </c>
      <c r="U52" s="36">
        <f t="shared" si="8"/>
        <v>0.16288128665578155</v>
      </c>
      <c r="V52" s="36">
        <f t="shared" si="9"/>
        <v>0.24536352988860111</v>
      </c>
      <c r="W52" s="37">
        <f t="shared" si="18"/>
        <v>6.803320448718007E-3</v>
      </c>
      <c r="X52" s="37">
        <f t="shared" si="19"/>
        <v>-0.78812880868702995</v>
      </c>
      <c r="Y52" s="37">
        <f t="shared" si="19"/>
        <v>-0.61018998906292865</v>
      </c>
      <c r="Z52" s="32">
        <f t="shared" si="20"/>
        <v>3.1662223529218457E-2</v>
      </c>
      <c r="AA52" s="19">
        <f t="shared" si="10"/>
        <v>4.0562366848599458</v>
      </c>
      <c r="AB52" s="47">
        <f t="shared" si="11"/>
        <v>5.4429705104279842</v>
      </c>
      <c r="AC52" s="20">
        <f t="shared" si="12"/>
        <v>0.29688775897573366</v>
      </c>
      <c r="AD52" s="20"/>
      <c r="AE52" s="29">
        <f t="shared" si="13"/>
        <v>0.24536352988860111</v>
      </c>
      <c r="AF52" s="20"/>
      <c r="AG52" s="20"/>
      <c r="AI52" s="60">
        <f t="shared" si="14"/>
        <v>0.996882739395345</v>
      </c>
      <c r="AJ52" s="61">
        <f t="shared" si="21"/>
        <v>0.99377519610436738</v>
      </c>
      <c r="AK52" s="61">
        <f t="shared" si="15"/>
        <v>0.99334074811212669</v>
      </c>
      <c r="AL52" s="61">
        <f t="shared" si="22"/>
        <v>0.98672584185995948</v>
      </c>
      <c r="AM52" s="61">
        <f t="shared" si="23"/>
        <v>0.99024424613103823</v>
      </c>
      <c r="AN52" s="61">
        <f t="shared" si="16"/>
        <v>0.16288128665578155</v>
      </c>
      <c r="AO52" s="61">
        <f t="shared" si="24"/>
        <v>2.6530313542642882E-2</v>
      </c>
      <c r="AP52" s="61">
        <f t="shared" si="17"/>
        <v>0.24536352988860111</v>
      </c>
      <c r="AQ52" s="61">
        <f t="shared" si="25"/>
        <v>6.0203261799394447E-2</v>
      </c>
      <c r="AR52" s="61">
        <f t="shared" si="26"/>
        <v>3.9965127446659664E-2</v>
      </c>
      <c r="AS52" s="62">
        <f t="shared" si="27"/>
        <v>3.5419912832183043E-3</v>
      </c>
      <c r="AT52" s="63">
        <f t="shared" si="28"/>
        <v>3.5530671193752276E-3</v>
      </c>
      <c r="AU52" s="64">
        <f t="shared" si="29"/>
        <v>-8.2482243232819552E-2</v>
      </c>
      <c r="AV52" s="65">
        <f t="shared" si="30"/>
        <v>-0.50639484084583641</v>
      </c>
      <c r="AW52" s="66">
        <f t="shared" si="31"/>
        <v>1.254570225039445E-5</v>
      </c>
      <c r="AX52" s="66">
        <f t="shared" si="32"/>
        <v>0.99377519610436738</v>
      </c>
      <c r="AY52" s="67">
        <f t="shared" si="33"/>
        <v>6.803320448718007E-3</v>
      </c>
      <c r="AZ52" s="67">
        <f t="shared" si="34"/>
        <v>2.6530313542642882E-2</v>
      </c>
      <c r="BA52" s="68">
        <f t="shared" si="35"/>
        <v>1.3890161894973743E-5</v>
      </c>
      <c r="BB52" s="69">
        <f t="shared" si="36"/>
        <v>-3.2345977738360606E-4</v>
      </c>
      <c r="BC52" s="10"/>
      <c r="BD52" s="4"/>
    </row>
    <row r="53" spans="1:57" x14ac:dyDescent="0.25">
      <c r="L53" s="42">
        <v>0.76000000000000101</v>
      </c>
      <c r="M53" s="46">
        <f t="shared" si="0"/>
        <v>5.7543993733715837</v>
      </c>
      <c r="N53" s="43">
        <f t="shared" si="1"/>
        <v>5.754399373371584E-2</v>
      </c>
      <c r="O53" s="47">
        <f t="shared" si="2"/>
        <v>0.64786205426000198</v>
      </c>
      <c r="P53" s="47">
        <f t="shared" si="3"/>
        <v>0.64543138943463352</v>
      </c>
      <c r="Q53" s="47">
        <f t="shared" si="4"/>
        <v>0.99144821704000785</v>
      </c>
      <c r="R53" s="43">
        <f t="shared" si="5"/>
        <v>0.99671085270769533</v>
      </c>
      <c r="S53" s="43">
        <f t="shared" si="6"/>
        <v>0.99297136836097466</v>
      </c>
      <c r="T53" s="7">
        <f t="shared" si="7"/>
        <v>1.3983743179368895E-5</v>
      </c>
      <c r="U53" s="36">
        <f t="shared" si="8"/>
        <v>0.15882310755066023</v>
      </c>
      <c r="V53" s="36">
        <f t="shared" si="9"/>
        <v>0.23493270109820458</v>
      </c>
      <c r="W53" s="37">
        <f t="shared" si="18"/>
        <v>5.7926702299724037E-3</v>
      </c>
      <c r="X53" s="37">
        <f t="shared" si="19"/>
        <v>-0.79908631077753967</v>
      </c>
      <c r="Y53" s="37">
        <f t="shared" si="19"/>
        <v>-0.62905652805828083</v>
      </c>
      <c r="Z53" s="32">
        <f t="shared" si="20"/>
        <v>2.891012701155837E-2</v>
      </c>
      <c r="AA53" s="19">
        <f t="shared" si="10"/>
        <v>4.0022517930204486</v>
      </c>
      <c r="AB53" s="47">
        <f t="shared" si="11"/>
        <v>5.5584726190971443</v>
      </c>
      <c r="AC53" s="20">
        <f t="shared" si="12"/>
        <v>0.29031959754634074</v>
      </c>
      <c r="AD53" s="20"/>
      <c r="AE53" s="29">
        <f t="shared" si="13"/>
        <v>0.23493270109820458</v>
      </c>
      <c r="AF53" s="20"/>
      <c r="AG53" s="20"/>
      <c r="AI53" s="60">
        <f t="shared" si="14"/>
        <v>0.99671085270769533</v>
      </c>
      <c r="AJ53" s="61">
        <f t="shared" si="21"/>
        <v>0.99343252390530112</v>
      </c>
      <c r="AK53" s="61">
        <f t="shared" si="15"/>
        <v>0.99297136836097466</v>
      </c>
      <c r="AL53" s="61">
        <f t="shared" si="22"/>
        <v>0.98599213838466648</v>
      </c>
      <c r="AM53" s="61">
        <f t="shared" si="23"/>
        <v>0.9897053392733941</v>
      </c>
      <c r="AN53" s="61">
        <f t="shared" si="16"/>
        <v>0.15882310755066023</v>
      </c>
      <c r="AO53" s="61">
        <f t="shared" si="24"/>
        <v>2.5224779492048585E-2</v>
      </c>
      <c r="AP53" s="61">
        <f t="shared" si="17"/>
        <v>0.23493270109820458</v>
      </c>
      <c r="AQ53" s="61">
        <f t="shared" si="25"/>
        <v>5.5193374045298331E-2</v>
      </c>
      <c r="AR53" s="61">
        <f t="shared" si="26"/>
        <v>3.7312741653687261E-2</v>
      </c>
      <c r="AS53" s="62">
        <f t="shared" si="27"/>
        <v>3.7394843467206673E-3</v>
      </c>
      <c r="AT53" s="63">
        <f t="shared" si="28"/>
        <v>3.751824650611428E-3</v>
      </c>
      <c r="AU53" s="64">
        <f t="shared" si="29"/>
        <v>-7.6109593547544346E-2</v>
      </c>
      <c r="AV53" s="65">
        <f t="shared" si="30"/>
        <v>-0.47920982482519092</v>
      </c>
      <c r="AW53" s="66">
        <f t="shared" si="31"/>
        <v>1.3983743179368895E-5</v>
      </c>
      <c r="AX53" s="66">
        <f t="shared" si="32"/>
        <v>0.99343252390530112</v>
      </c>
      <c r="AY53" s="67">
        <f t="shared" si="33"/>
        <v>5.7926702299724037E-3</v>
      </c>
      <c r="AZ53" s="67">
        <f t="shared" si="34"/>
        <v>2.5224779492048585E-2</v>
      </c>
      <c r="BA53" s="68">
        <f t="shared" si="35"/>
        <v>1.4664644496943794E-5</v>
      </c>
      <c r="BB53" s="69">
        <f t="shared" si="36"/>
        <v>-2.9846899430409547E-4</v>
      </c>
      <c r="BC53" s="10"/>
      <c r="BD53" s="4"/>
    </row>
    <row r="54" spans="1:57" x14ac:dyDescent="0.25">
      <c r="L54" s="42">
        <v>0.78000000000000103</v>
      </c>
      <c r="M54" s="46">
        <f t="shared" si="0"/>
        <v>6.0255958607435929</v>
      </c>
      <c r="N54" s="43">
        <f t="shared" si="1"/>
        <v>6.0255958607435926E-2</v>
      </c>
      <c r="O54" s="47">
        <f t="shared" si="2"/>
        <v>0.64774436179968442</v>
      </c>
      <c r="P54" s="47">
        <f t="shared" si="3"/>
        <v>0.64518143808370865</v>
      </c>
      <c r="Q54" s="47">
        <f t="shared" si="4"/>
        <v>0.9909774471987377</v>
      </c>
      <c r="R54" s="43">
        <f t="shared" si="5"/>
        <v>0.99652978738412989</v>
      </c>
      <c r="S54" s="43">
        <f t="shared" si="6"/>
        <v>0.9925868278210902</v>
      </c>
      <c r="T54" s="7">
        <f t="shared" si="7"/>
        <v>1.5546930115766175E-5</v>
      </c>
      <c r="U54" s="36">
        <f t="shared" si="8"/>
        <v>0.15479743499873427</v>
      </c>
      <c r="V54" s="36">
        <f t="shared" si="9"/>
        <v>0.22478764330272857</v>
      </c>
      <c r="W54" s="37">
        <f t="shared" si="18"/>
        <v>4.8986292584365125E-3</v>
      </c>
      <c r="X54" s="37">
        <f t="shared" si="19"/>
        <v>-0.81023623987486371</v>
      </c>
      <c r="Y54" s="37">
        <f t="shared" si="19"/>
        <v>-0.64822756584734942</v>
      </c>
      <c r="Z54" s="32">
        <f t="shared" si="20"/>
        <v>2.6246810460153383E-2</v>
      </c>
      <c r="AA54" s="19">
        <f t="shared" si="10"/>
        <v>3.9489853919331241</v>
      </c>
      <c r="AB54" s="47">
        <f t="shared" si="11"/>
        <v>5.673303886383402</v>
      </c>
      <c r="AC54" s="20">
        <f t="shared" si="12"/>
        <v>0.28378958429058027</v>
      </c>
      <c r="AD54" s="20"/>
      <c r="AE54" s="29">
        <f t="shared" si="13"/>
        <v>0.22478764330272857</v>
      </c>
      <c r="AF54" s="20"/>
      <c r="AG54" s="20"/>
      <c r="AI54" s="60">
        <f t="shared" si="14"/>
        <v>0.99652978738412989</v>
      </c>
      <c r="AJ54" s="61">
        <f t="shared" si="21"/>
        <v>0.99307161714385916</v>
      </c>
      <c r="AK54" s="61">
        <f t="shared" si="15"/>
        <v>0.9925868278210902</v>
      </c>
      <c r="AL54" s="61">
        <f t="shared" si="22"/>
        <v>0.98522861076393453</v>
      </c>
      <c r="AM54" s="61">
        <f t="shared" si="23"/>
        <v>0.98914234048883898</v>
      </c>
      <c r="AN54" s="61">
        <f t="shared" si="16"/>
        <v>0.15479743499873427</v>
      </c>
      <c r="AO54" s="61">
        <f t="shared" si="24"/>
        <v>2.3962245882187361E-2</v>
      </c>
      <c r="AP54" s="61">
        <f t="shared" si="17"/>
        <v>0.22478764330272857</v>
      </c>
      <c r="AQ54" s="61">
        <f t="shared" si="25"/>
        <v>5.0529484581594737E-2</v>
      </c>
      <c r="AR54" s="61">
        <f t="shared" si="26"/>
        <v>3.4796550602672789E-2</v>
      </c>
      <c r="AS54" s="62">
        <f t="shared" si="27"/>
        <v>3.9429595630396941E-3</v>
      </c>
      <c r="AT54" s="63">
        <f t="shared" si="28"/>
        <v>3.9566901190077634E-3</v>
      </c>
      <c r="AU54" s="64">
        <f t="shared" si="29"/>
        <v>-6.99902083039943E-2</v>
      </c>
      <c r="AV54" s="65">
        <f t="shared" si="30"/>
        <v>-0.45214062044740333</v>
      </c>
      <c r="AW54" s="66">
        <f t="shared" si="31"/>
        <v>1.5546930115766175E-5</v>
      </c>
      <c r="AX54" s="66">
        <f t="shared" si="32"/>
        <v>0.99307161714385916</v>
      </c>
      <c r="AY54" s="67">
        <f t="shared" si="33"/>
        <v>4.8986292584365125E-3</v>
      </c>
      <c r="AZ54" s="67">
        <f t="shared" si="34"/>
        <v>2.3962245882187361E-2</v>
      </c>
      <c r="BA54" s="68">
        <f t="shared" si="35"/>
        <v>1.5462586521724291E-5</v>
      </c>
      <c r="BB54" s="69">
        <f t="shared" si="36"/>
        <v>-2.7447140511370314E-4</v>
      </c>
      <c r="BC54" s="10"/>
      <c r="BD54" s="4"/>
    </row>
    <row r="55" spans="1:57" x14ac:dyDescent="0.25">
      <c r="L55" s="42">
        <v>0.80000000000000104</v>
      </c>
      <c r="M55" s="30">
        <f t="shared" si="0"/>
        <v>6.3095734448019485</v>
      </c>
      <c r="N55" s="43">
        <f t="shared" si="1"/>
        <v>6.3095734448019483E-2</v>
      </c>
      <c r="O55" s="47">
        <f t="shared" si="2"/>
        <v>0.64762040624861439</v>
      </c>
      <c r="P55" s="47">
        <f t="shared" si="3"/>
        <v>0.64492141337865017</v>
      </c>
      <c r="Q55" s="47">
        <f t="shared" si="4"/>
        <v>0.99048162499445735</v>
      </c>
      <c r="R55" s="43">
        <f t="shared" si="5"/>
        <v>0.99633908653632974</v>
      </c>
      <c r="S55" s="43">
        <f t="shared" si="6"/>
        <v>0.99218678981330788</v>
      </c>
      <c r="T55" s="32">
        <f t="shared" si="7"/>
        <v>1.7241568076018114E-5</v>
      </c>
      <c r="U55" s="36">
        <f t="shared" si="8"/>
        <v>0.15080565804776577</v>
      </c>
      <c r="V55" s="36">
        <f t="shared" si="9"/>
        <v>0.2149308091352046</v>
      </c>
      <c r="W55" s="37">
        <f t="shared" si="18"/>
        <v>4.1120350019868569E-3</v>
      </c>
      <c r="X55" s="37">
        <f t="shared" si="19"/>
        <v>-0.82158236395148521</v>
      </c>
      <c r="Y55" s="37">
        <f t="shared" si="19"/>
        <v>-0.66770132634953172</v>
      </c>
      <c r="Z55" s="32">
        <f t="shared" si="20"/>
        <v>2.3679373733453822E-2</v>
      </c>
      <c r="AA55" s="19">
        <f t="shared" si="10"/>
        <v>3.8964279191270981</v>
      </c>
      <c r="AB55" s="47">
        <f t="shared" si="11"/>
        <v>5.7873867629682394</v>
      </c>
      <c r="AC55" s="20">
        <f t="shared" si="12"/>
        <v>0.27730212914043206</v>
      </c>
      <c r="AD55" s="20"/>
      <c r="AE55" s="29">
        <f t="shared" si="13"/>
        <v>0.2149308091352046</v>
      </c>
      <c r="AF55" s="20"/>
      <c r="AG55" s="20"/>
      <c r="AI55" s="60">
        <f t="shared" si="14"/>
        <v>0.99633908653632974</v>
      </c>
      <c r="AJ55" s="61">
        <f t="shared" si="21"/>
        <v>0.99269157536004793</v>
      </c>
      <c r="AK55" s="61">
        <f t="shared" si="15"/>
        <v>0.99218678981330788</v>
      </c>
      <c r="AL55" s="61">
        <f t="shared" si="22"/>
        <v>0.98443462588003716</v>
      </c>
      <c r="AM55" s="61">
        <f t="shared" si="23"/>
        <v>0.98855447983600453</v>
      </c>
      <c r="AN55" s="61">
        <f t="shared" si="16"/>
        <v>0.15080565804776577</v>
      </c>
      <c r="AO55" s="61">
        <f t="shared" si="24"/>
        <v>2.2742346499219662E-2</v>
      </c>
      <c r="AP55" s="61">
        <f t="shared" si="17"/>
        <v>0.2149308091352046</v>
      </c>
      <c r="AQ55" s="61">
        <f t="shared" si="25"/>
        <v>4.6195252715513752E-2</v>
      </c>
      <c r="AR55" s="61">
        <f t="shared" si="26"/>
        <v>3.2412782106373279E-2</v>
      </c>
      <c r="AS55" s="62">
        <f t="shared" si="27"/>
        <v>4.1522967230218644E-3</v>
      </c>
      <c r="AT55" s="63">
        <f t="shared" si="28"/>
        <v>4.1675537767537517E-3</v>
      </c>
      <c r="AU55" s="64">
        <f t="shared" si="29"/>
        <v>-6.4125151087438825E-2</v>
      </c>
      <c r="AV55" s="65">
        <f t="shared" si="30"/>
        <v>-0.42521714316002651</v>
      </c>
      <c r="AW55" s="66">
        <f t="shared" si="31"/>
        <v>1.7241568076018114E-5</v>
      </c>
      <c r="AX55" s="66">
        <f t="shared" si="32"/>
        <v>0.99269157536004793</v>
      </c>
      <c r="AY55" s="67">
        <f t="shared" si="33"/>
        <v>4.1120350019868569E-3</v>
      </c>
      <c r="AZ55" s="67">
        <f t="shared" si="34"/>
        <v>2.2742346499219662E-2</v>
      </c>
      <c r="BA55" s="68">
        <f t="shared" si="35"/>
        <v>1.6283516560870057E-5</v>
      </c>
      <c r="BB55" s="69">
        <f t="shared" si="36"/>
        <v>-2.5147118073505422E-4</v>
      </c>
      <c r="BC55" s="10"/>
      <c r="BD55" s="4"/>
    </row>
    <row r="56" spans="1:57" x14ac:dyDescent="0.25">
      <c r="L56" s="42">
        <v>0.82000000000000095</v>
      </c>
      <c r="M56" s="46">
        <f t="shared" si="0"/>
        <v>6.6069344800759762</v>
      </c>
      <c r="N56" s="43">
        <f t="shared" si="1"/>
        <v>6.6069344800759766E-2</v>
      </c>
      <c r="O56" s="47">
        <f t="shared" si="2"/>
        <v>0.64748987821920634</v>
      </c>
      <c r="P56" s="47">
        <f t="shared" si="3"/>
        <v>0.64465109975303181</v>
      </c>
      <c r="Q56" s="47">
        <f t="shared" si="4"/>
        <v>0.98995951287682515</v>
      </c>
      <c r="R56" s="43">
        <f t="shared" si="5"/>
        <v>0.99613827418339429</v>
      </c>
      <c r="S56" s="43">
        <f t="shared" si="6"/>
        <v>0.99177092269697198</v>
      </c>
      <c r="T56" s="7">
        <f t="shared" si="7"/>
        <v>1.9073759005955165E-5</v>
      </c>
      <c r="U56" s="36">
        <f t="shared" si="8"/>
        <v>0.14684917258050331</v>
      </c>
      <c r="V56" s="36">
        <f t="shared" si="9"/>
        <v>0.20536386962921524</v>
      </c>
      <c r="W56" s="37">
        <f t="shared" si="18"/>
        <v>3.4239697707025363E-3</v>
      </c>
      <c r="X56" s="37">
        <f t="shared" si="19"/>
        <v>-0.83312849616013895</v>
      </c>
      <c r="Y56" s="37">
        <f t="shared" si="19"/>
        <v>-0.68747596093779206</v>
      </c>
      <c r="Z56" s="32">
        <f t="shared" si="20"/>
        <v>2.1214661016697001E-2</v>
      </c>
      <c r="AA56" s="19">
        <f t="shared" si="10"/>
        <v>3.8445699393993067</v>
      </c>
      <c r="AB56" s="47">
        <f t="shared" si="11"/>
        <v>5.9006463449107649</v>
      </c>
      <c r="AC56" s="20">
        <f t="shared" si="12"/>
        <v>0.27086149159540784</v>
      </c>
      <c r="AD56" s="20"/>
      <c r="AE56" s="29">
        <f t="shared" si="13"/>
        <v>0.20536386962921524</v>
      </c>
      <c r="AF56" s="20"/>
      <c r="AG56" s="20"/>
      <c r="AI56" s="60">
        <f t="shared" si="14"/>
        <v>0.99613827418339429</v>
      </c>
      <c r="AJ56" s="61">
        <f t="shared" si="21"/>
        <v>0.99229146129307122</v>
      </c>
      <c r="AK56" s="61">
        <f t="shared" si="15"/>
        <v>0.99177092269697198</v>
      </c>
      <c r="AL56" s="61">
        <f t="shared" si="22"/>
        <v>0.98360956310720316</v>
      </c>
      <c r="AM56" s="61">
        <f t="shared" si="23"/>
        <v>0.98794097532063418</v>
      </c>
      <c r="AN56" s="61">
        <f t="shared" si="16"/>
        <v>0.14684917258050331</v>
      </c>
      <c r="AO56" s="61">
        <f t="shared" si="24"/>
        <v>2.1564679487578446E-2</v>
      </c>
      <c r="AP56" s="61">
        <f t="shared" si="17"/>
        <v>0.20536386962921524</v>
      </c>
      <c r="AQ56" s="61">
        <f t="shared" si="25"/>
        <v>4.2174318949085313E-2</v>
      </c>
      <c r="AR56" s="61">
        <f t="shared" si="26"/>
        <v>3.0157514332980612E-2</v>
      </c>
      <c r="AS56" s="62">
        <f t="shared" si="27"/>
        <v>4.3673514864223106E-3</v>
      </c>
      <c r="AT56" s="63">
        <f t="shared" si="28"/>
        <v>4.3842823828875973E-3</v>
      </c>
      <c r="AU56" s="64">
        <f t="shared" si="29"/>
        <v>-5.8514697048711928E-2</v>
      </c>
      <c r="AV56" s="65">
        <f t="shared" si="30"/>
        <v>-0.39846800646175878</v>
      </c>
      <c r="AW56" s="66">
        <f t="shared" si="31"/>
        <v>1.9073759005955165E-5</v>
      </c>
      <c r="AX56" s="66">
        <f t="shared" si="32"/>
        <v>0.99229146129307122</v>
      </c>
      <c r="AY56" s="67">
        <f t="shared" si="33"/>
        <v>3.4239697707025363E-3</v>
      </c>
      <c r="AZ56" s="67">
        <f t="shared" si="34"/>
        <v>2.1564679487578446E-2</v>
      </c>
      <c r="BA56" s="68">
        <f t="shared" si="35"/>
        <v>1.7126868574205139E-5</v>
      </c>
      <c r="BB56" s="69">
        <f t="shared" si="36"/>
        <v>-2.2946940019102718E-4</v>
      </c>
      <c r="BC56" s="10"/>
      <c r="BD56" s="4"/>
    </row>
    <row r="57" spans="1:57" x14ac:dyDescent="0.25">
      <c r="L57" s="42">
        <v>0.84000000000000097</v>
      </c>
      <c r="M57" s="46">
        <f t="shared" si="0"/>
        <v>6.9183097091893817</v>
      </c>
      <c r="N57" s="43">
        <f t="shared" si="1"/>
        <v>6.9183097091893811E-2</v>
      </c>
      <c r="O57" s="47">
        <f t="shared" si="2"/>
        <v>0.64735245565654642</v>
      </c>
      <c r="P57" s="47">
        <f t="shared" si="3"/>
        <v>0.64437028525029316</v>
      </c>
      <c r="Q57" s="47">
        <f t="shared" si="4"/>
        <v>0.9894098226261856</v>
      </c>
      <c r="R57" s="43">
        <f t="shared" si="5"/>
        <v>0.99592685485622523</v>
      </c>
      <c r="S57" s="43">
        <f t="shared" si="6"/>
        <v>0.99133890038506634</v>
      </c>
      <c r="T57" s="7">
        <f t="shared" si="7"/>
        <v>2.1049326229426893E-5</v>
      </c>
      <c r="U57" s="36">
        <f t="shared" si="8"/>
        <v>0.14292937938877287</v>
      </c>
      <c r="V57" s="36">
        <f t="shared" si="9"/>
        <v>0.19608774281735414</v>
      </c>
      <c r="W57" s="37">
        <f t="shared" si="18"/>
        <v>2.8258116024051263E-3</v>
      </c>
      <c r="X57" s="37">
        <f t="shared" si="19"/>
        <v>-0.84487849202787657</v>
      </c>
      <c r="Y57" s="37">
        <f t="shared" si="19"/>
        <v>-0.70754955265122266</v>
      </c>
      <c r="Z57" s="32">
        <f t="shared" si="20"/>
        <v>1.8859237590316685E-2</v>
      </c>
      <c r="AA57" s="19">
        <f t="shared" si="10"/>
        <v>3.7934021431208826</v>
      </c>
      <c r="AB57" s="47">
        <f t="shared" si="11"/>
        <v>6.0130104766304129</v>
      </c>
      <c r="AC57" s="20">
        <f t="shared" si="12"/>
        <v>0.26447177486632034</v>
      </c>
      <c r="AD57" s="20"/>
      <c r="AE57" s="29">
        <f t="shared" si="13"/>
        <v>0.19608774281735414</v>
      </c>
      <c r="AF57" s="20"/>
      <c r="AG57" s="20"/>
      <c r="AI57" s="60">
        <f t="shared" si="14"/>
        <v>0.99592685485622523</v>
      </c>
      <c r="AJ57" s="61">
        <f t="shared" si="21"/>
        <v>0.99187030022381273</v>
      </c>
      <c r="AK57" s="61">
        <f t="shared" si="15"/>
        <v>0.99133890038506634</v>
      </c>
      <c r="AL57" s="61">
        <f t="shared" si="22"/>
        <v>0.98275281541667248</v>
      </c>
      <c r="AM57" s="61">
        <f t="shared" si="23"/>
        <v>0.98730103315712792</v>
      </c>
      <c r="AN57" s="61">
        <f t="shared" si="16"/>
        <v>0.14292937938877287</v>
      </c>
      <c r="AO57" s="61">
        <f t="shared" si="24"/>
        <v>2.0428807492459771E-2</v>
      </c>
      <c r="AP57" s="61">
        <f t="shared" si="17"/>
        <v>0.19608774281735414</v>
      </c>
      <c r="AQ57" s="61">
        <f t="shared" si="25"/>
        <v>3.8450402883204816E-2</v>
      </c>
      <c r="AR57" s="61">
        <f t="shared" si="26"/>
        <v>2.802669938662973E-2</v>
      </c>
      <c r="AS57" s="62">
        <f t="shared" si="27"/>
        <v>4.5879544711588949E-3</v>
      </c>
      <c r="AT57" s="63">
        <f t="shared" si="28"/>
        <v>4.6067183034453115E-3</v>
      </c>
      <c r="AU57" s="64">
        <f t="shared" si="29"/>
        <v>-5.3158363428581268E-2</v>
      </c>
      <c r="AV57" s="65">
        <f t="shared" si="30"/>
        <v>-0.37192048028130503</v>
      </c>
      <c r="AW57" s="66">
        <f t="shared" si="31"/>
        <v>2.1049326229426893E-5</v>
      </c>
      <c r="AX57" s="66">
        <f t="shared" si="32"/>
        <v>0.99187030022381273</v>
      </c>
      <c r="AY57" s="67">
        <f t="shared" si="33"/>
        <v>2.8258116024051263E-3</v>
      </c>
      <c r="AZ57" s="67">
        <f t="shared" si="34"/>
        <v>2.0428807492459771E-2</v>
      </c>
      <c r="BA57" s="68">
        <f t="shared" si="35"/>
        <v>1.7991978318270177E-5</v>
      </c>
      <c r="BB57" s="69">
        <f t="shared" si="36"/>
        <v>-2.0846417030816183E-4</v>
      </c>
      <c r="BC57" s="10"/>
    </row>
    <row r="58" spans="1:57" x14ac:dyDescent="0.25">
      <c r="F58" s="4"/>
      <c r="L58" s="42">
        <v>0.86000000000000099</v>
      </c>
      <c r="M58" s="46">
        <f t="shared" si="0"/>
        <v>7.2443596007499185</v>
      </c>
      <c r="N58" s="43">
        <f t="shared" si="1"/>
        <v>7.2443596007499181E-2</v>
      </c>
      <c r="O58" s="47">
        <f t="shared" si="2"/>
        <v>0.64720780360721453</v>
      </c>
      <c r="P58" s="47">
        <f t="shared" si="3"/>
        <v>0.64407876185409019</v>
      </c>
      <c r="Q58" s="47">
        <f t="shared" si="4"/>
        <v>0.98883121442885802</v>
      </c>
      <c r="R58" s="43">
        <f t="shared" si="5"/>
        <v>0.99570431324186848</v>
      </c>
      <c r="S58" s="43">
        <f t="shared" si="6"/>
        <v>0.99089040285244645</v>
      </c>
      <c r="T58" s="7">
        <f t="shared" si="7"/>
        <v>2.3173733237385332E-5</v>
      </c>
      <c r="U58" s="36">
        <f t="shared" si="8"/>
        <v>0.13904768211132965</v>
      </c>
      <c r="V58" s="36">
        <f t="shared" si="9"/>
        <v>0.18710262460954477</v>
      </c>
      <c r="W58" s="37">
        <f t="shared" si="18"/>
        <v>2.3092774985067621E-3</v>
      </c>
      <c r="X58" s="37">
        <f t="shared" si="19"/>
        <v>-0.8568362463154594</v>
      </c>
      <c r="Y58" s="37">
        <f t="shared" si="19"/>
        <v>-0.72792012032763476</v>
      </c>
      <c r="Z58" s="32">
        <f t="shared" si="20"/>
        <v>1.6619367539708677E-2</v>
      </c>
      <c r="AA58" s="19">
        <f t="shared" si="10"/>
        <v>3.7429153445658154</v>
      </c>
      <c r="AB58" s="47">
        <f t="shared" si="11"/>
        <v>6.1244098419746695</v>
      </c>
      <c r="AC58" s="20">
        <f t="shared" si="12"/>
        <v>0.25813692069661148</v>
      </c>
      <c r="AD58" s="20"/>
      <c r="AE58" s="29">
        <f t="shared" si="13"/>
        <v>0.18710262460954477</v>
      </c>
      <c r="AF58" s="20"/>
      <c r="AG58" s="20"/>
      <c r="AI58" s="60">
        <f t="shared" si="14"/>
        <v>0.99570431324186848</v>
      </c>
      <c r="AJ58" s="61">
        <f t="shared" si="21"/>
        <v>0.99142707940846098</v>
      </c>
      <c r="AK58" s="61">
        <f t="shared" si="15"/>
        <v>0.99089040285244645</v>
      </c>
      <c r="AL58" s="61">
        <f t="shared" si="22"/>
        <v>0.98186379046508365</v>
      </c>
      <c r="AM58" s="61">
        <f t="shared" si="23"/>
        <v>0.98663384807015364</v>
      </c>
      <c r="AN58" s="61">
        <f t="shared" si="16"/>
        <v>0.13904768211132965</v>
      </c>
      <c r="AO58" s="61">
        <f t="shared" si="24"/>
        <v>1.9334257900533381E-2</v>
      </c>
      <c r="AP58" s="61">
        <f t="shared" si="17"/>
        <v>0.18710262460954477</v>
      </c>
      <c r="AQ58" s="61">
        <f t="shared" si="25"/>
        <v>3.5007392135780226E-2</v>
      </c>
      <c r="AR58" s="61">
        <f t="shared" si="26"/>
        <v>2.6016186268903424E-2</v>
      </c>
      <c r="AS58" s="62">
        <f t="shared" si="27"/>
        <v>4.813910389422027E-3</v>
      </c>
      <c r="AT58" s="63">
        <f t="shared" si="28"/>
        <v>4.8346786544979752E-3</v>
      </c>
      <c r="AU58" s="64">
        <f t="shared" si="29"/>
        <v>-4.8054942498215125E-2</v>
      </c>
      <c r="AV58" s="65">
        <f t="shared" si="30"/>
        <v>-0.34560045711326243</v>
      </c>
      <c r="AW58" s="66">
        <f t="shared" si="31"/>
        <v>2.3173733237385332E-5</v>
      </c>
      <c r="AX58" s="66">
        <f t="shared" si="32"/>
        <v>0.99142707940846098</v>
      </c>
      <c r="AY58" s="67">
        <f t="shared" si="33"/>
        <v>2.3092774985067621E-3</v>
      </c>
      <c r="AZ58" s="67">
        <f t="shared" si="34"/>
        <v>1.9334257900533381E-2</v>
      </c>
      <c r="BA58" s="68">
        <f t="shared" si="35"/>
        <v>1.8878079958517754E-5</v>
      </c>
      <c r="BB58" s="69">
        <f t="shared" si="36"/>
        <v>-1.8845075489496127E-4</v>
      </c>
      <c r="BC58" s="10"/>
    </row>
    <row r="59" spans="1:57" s="4" customFormat="1" x14ac:dyDescent="0.25">
      <c r="A59" s="42"/>
      <c r="B59" s="42"/>
      <c r="C59" s="42"/>
      <c r="D59" s="42"/>
      <c r="E59" s="42"/>
      <c r="F59" s="42"/>
      <c r="G59" s="42"/>
      <c r="H59" s="42"/>
      <c r="I59" s="42"/>
      <c r="J59" s="42"/>
      <c r="K59" s="42"/>
      <c r="L59" s="42">
        <v>0.880000000000001</v>
      </c>
      <c r="M59" s="46">
        <f t="shared" si="0"/>
        <v>7.5857757502918579</v>
      </c>
      <c r="N59" s="43">
        <f t="shared" si="1"/>
        <v>7.585775750291858E-2</v>
      </c>
      <c r="O59" s="47">
        <f t="shared" si="2"/>
        <v>0.64705557401850899</v>
      </c>
      <c r="P59" s="47">
        <f t="shared" si="3"/>
        <v>0.64377632581336408</v>
      </c>
      <c r="Q59" s="47">
        <f t="shared" si="4"/>
        <v>0.98822229607403578</v>
      </c>
      <c r="R59" s="43">
        <f t="shared" si="5"/>
        <v>0.99547011387462914</v>
      </c>
      <c r="S59" s="43">
        <f t="shared" si="6"/>
        <v>0.99042511663594468</v>
      </c>
      <c r="T59" s="7">
        <f t="shared" si="7"/>
        <v>2.545199713833379E-5</v>
      </c>
      <c r="U59" s="36">
        <f t="shared" si="8"/>
        <v>0.13520548503324833</v>
      </c>
      <c r="V59" s="36">
        <f t="shared" si="9"/>
        <v>0.1784080216309038</v>
      </c>
      <c r="W59" s="37">
        <f t="shared" si="18"/>
        <v>1.86645916847176E-3</v>
      </c>
      <c r="X59" s="37">
        <f t="shared" si="19"/>
        <v>-0.86900568952342805</v>
      </c>
      <c r="Y59" s="37">
        <f t="shared" si="19"/>
        <v>-0.74858562265206197</v>
      </c>
      <c r="Z59" s="32">
        <f t="shared" si="20"/>
        <v>1.4500992505304278E-2</v>
      </c>
      <c r="AA59" s="19">
        <f t="shared" si="10"/>
        <v>3.6931004802618892</v>
      </c>
      <c r="AB59" s="47">
        <f t="shared" si="11"/>
        <v>6.2347780434848463</v>
      </c>
      <c r="AC59" s="20">
        <f t="shared" si="12"/>
        <v>0.25186070485481216</v>
      </c>
      <c r="AD59" s="29"/>
      <c r="AE59" s="29">
        <f t="shared" si="13"/>
        <v>0.1784080216309038</v>
      </c>
      <c r="AF59" s="29"/>
      <c r="AG59" s="29"/>
      <c r="AI59" s="60">
        <f t="shared" si="14"/>
        <v>0.99547011387462914</v>
      </c>
      <c r="AJ59" s="61">
        <f t="shared" si="21"/>
        <v>0.99096074761756714</v>
      </c>
      <c r="AK59" s="61">
        <f t="shared" si="15"/>
        <v>0.99042511663594468</v>
      </c>
      <c r="AL59" s="61">
        <f t="shared" si="22"/>
        <v>0.98094191166332467</v>
      </c>
      <c r="AM59" s="61">
        <f t="shared" si="23"/>
        <v>0.98593860364187669</v>
      </c>
      <c r="AN59" s="61">
        <f t="shared" si="16"/>
        <v>0.13520548503324833</v>
      </c>
      <c r="AO59" s="61">
        <f t="shared" si="24"/>
        <v>1.828052318307594E-2</v>
      </c>
      <c r="AP59" s="61">
        <f t="shared" si="17"/>
        <v>0.1784080216309038</v>
      </c>
      <c r="AQ59" s="61">
        <f t="shared" si="25"/>
        <v>3.1829422182253042E-2</v>
      </c>
      <c r="AR59" s="61">
        <f t="shared" si="26"/>
        <v>2.412174309842861E-2</v>
      </c>
      <c r="AS59" s="62">
        <f t="shared" si="27"/>
        <v>5.0449972386844566E-3</v>
      </c>
      <c r="AT59" s="63">
        <f t="shared" si="28"/>
        <v>5.0679544954373495E-3</v>
      </c>
      <c r="AU59" s="64">
        <f t="shared" si="29"/>
        <v>-4.3202536597655466E-2</v>
      </c>
      <c r="AV59" s="65">
        <f t="shared" si="30"/>
        <v>-0.3195324256780821</v>
      </c>
      <c r="AW59" s="66">
        <f t="shared" si="31"/>
        <v>2.545199713833379E-5</v>
      </c>
      <c r="AX59" s="66">
        <f t="shared" si="32"/>
        <v>0.99096074761756714</v>
      </c>
      <c r="AY59" s="67">
        <f t="shared" si="33"/>
        <v>1.86645916847176E-3</v>
      </c>
      <c r="AZ59" s="67">
        <f t="shared" si="34"/>
        <v>1.828052318307594E-2</v>
      </c>
      <c r="BA59" s="68">
        <f t="shared" si="35"/>
        <v>1.9784302896801789E-5</v>
      </c>
      <c r="BB59" s="69">
        <f t="shared" si="36"/>
        <v>-1.694217121476685E-4</v>
      </c>
      <c r="BC59" s="10"/>
      <c r="BD59" s="12"/>
      <c r="BE59" s="12"/>
    </row>
    <row r="60" spans="1:57" x14ac:dyDescent="0.25">
      <c r="L60" s="42">
        <v>0.90000000000000102</v>
      </c>
      <c r="M60" s="46">
        <f t="shared" si="0"/>
        <v>7.9432823472428353</v>
      </c>
      <c r="N60" s="43">
        <f t="shared" si="1"/>
        <v>7.943282347242836E-2</v>
      </c>
      <c r="O60" s="47">
        <f t="shared" si="2"/>
        <v>0.64689540557285541</v>
      </c>
      <c r="P60" s="47">
        <f t="shared" si="3"/>
        <v>0.64346277796134999</v>
      </c>
      <c r="Q60" s="47">
        <f t="shared" si="4"/>
        <v>0.98758162229142143</v>
      </c>
      <c r="R60" s="43">
        <f t="shared" si="5"/>
        <v>0.99522370088131595</v>
      </c>
      <c r="S60" s="43">
        <f t="shared" si="6"/>
        <v>0.98994273532515376</v>
      </c>
      <c r="T60" s="7">
        <f t="shared" si="7"/>
        <v>2.7888597205371515E-5</v>
      </c>
      <c r="U60" s="36">
        <f t="shared" si="8"/>
        <v>0.13140419074542053</v>
      </c>
      <c r="V60" s="36">
        <f t="shared" si="9"/>
        <v>0.17000278570339827</v>
      </c>
      <c r="W60" s="37">
        <f t="shared" si="18"/>
        <v>1.4898515327300245E-3</v>
      </c>
      <c r="X60" s="37">
        <f t="shared" si="19"/>
        <v>-0.88139078402594218</v>
      </c>
      <c r="Y60" s="37">
        <f t="shared" si="19"/>
        <v>-0.76954396211759735</v>
      </c>
      <c r="Z60" s="32">
        <f t="shared" si="20"/>
        <v>1.2509711570997005E-2</v>
      </c>
      <c r="AA60" s="19">
        <f t="shared" si="10"/>
        <v>3.6439486073636389</v>
      </c>
      <c r="AB60" s="47">
        <f t="shared" si="11"/>
        <v>6.344051670024311</v>
      </c>
      <c r="AC60" s="20">
        <f t="shared" si="12"/>
        <v>0.24564673328878453</v>
      </c>
      <c r="AD60" s="20"/>
      <c r="AE60" s="29">
        <f t="shared" si="13"/>
        <v>0.17000278570339827</v>
      </c>
      <c r="AF60" s="20"/>
      <c r="AG60" s="20"/>
      <c r="AI60" s="60">
        <f t="shared" si="14"/>
        <v>0.99522370088131595</v>
      </c>
      <c r="AJ60" s="61">
        <f t="shared" si="21"/>
        <v>0.99047021479590303</v>
      </c>
      <c r="AK60" s="61">
        <f t="shared" si="15"/>
        <v>0.98994273532515376</v>
      </c>
      <c r="AL60" s="61">
        <f t="shared" si="22"/>
        <v>0.97998661922304742</v>
      </c>
      <c r="AM60" s="61">
        <f t="shared" si="23"/>
        <v>0.98521447271087259</v>
      </c>
      <c r="AN60" s="61">
        <f t="shared" si="16"/>
        <v>0.13140419074542053</v>
      </c>
      <c r="AO60" s="61">
        <f t="shared" si="24"/>
        <v>1.7267061345458863E-2</v>
      </c>
      <c r="AP60" s="61">
        <f t="shared" si="17"/>
        <v>0.17000278570339827</v>
      </c>
      <c r="AQ60" s="61">
        <f t="shared" si="25"/>
        <v>2.8900947146915556E-2</v>
      </c>
      <c r="AR60" s="61">
        <f t="shared" si="26"/>
        <v>2.2339078479822198E-2</v>
      </c>
      <c r="AS60" s="62">
        <f t="shared" si="27"/>
        <v>5.2809655561621982E-3</v>
      </c>
      <c r="AT60" s="63">
        <f t="shared" si="28"/>
        <v>5.3063100803223059E-3</v>
      </c>
      <c r="AU60" s="64">
        <f t="shared" si="29"/>
        <v>-3.8598594957977739E-2</v>
      </c>
      <c r="AV60" s="65">
        <f t="shared" si="30"/>
        <v>-0.29373945183192651</v>
      </c>
      <c r="AW60" s="66">
        <f t="shared" si="31"/>
        <v>2.7888597205371515E-5</v>
      </c>
      <c r="AX60" s="66">
        <f t="shared" si="32"/>
        <v>0.99047021479590303</v>
      </c>
      <c r="AY60" s="67">
        <f t="shared" si="33"/>
        <v>1.4898515327300245E-3</v>
      </c>
      <c r="AZ60" s="67">
        <f t="shared" si="34"/>
        <v>1.7267061345458863E-2</v>
      </c>
      <c r="BA60" s="68">
        <f t="shared" si="35"/>
        <v>2.0709668847694895E-5</v>
      </c>
      <c r="BB60" s="69">
        <f t="shared" si="36"/>
        <v>-1.513670390508931E-4</v>
      </c>
      <c r="BC60" s="10"/>
      <c r="BD60" s="8"/>
      <c r="BE60" s="8"/>
    </row>
    <row r="61" spans="1:57" s="4" customFormat="1" x14ac:dyDescent="0.25">
      <c r="A61" s="42"/>
      <c r="B61" s="42"/>
      <c r="C61" s="42"/>
      <c r="D61" s="42"/>
      <c r="E61" s="42"/>
      <c r="F61" s="42"/>
      <c r="L61" s="4">
        <v>0.92000000000000104</v>
      </c>
      <c r="M61" s="30">
        <f t="shared" si="0"/>
        <v>8.3176377110267339</v>
      </c>
      <c r="N61" s="43">
        <f t="shared" si="1"/>
        <v>8.3176377110267333E-2</v>
      </c>
      <c r="O61" s="47">
        <f t="shared" si="2"/>
        <v>0.6467269235625196</v>
      </c>
      <c r="P61" s="47">
        <f t="shared" si="3"/>
        <v>0.64313792402777614</v>
      </c>
      <c r="Q61" s="47">
        <f t="shared" si="4"/>
        <v>0.98690769425007818</v>
      </c>
      <c r="R61" s="43">
        <f t="shared" si="5"/>
        <v>0.99496449778849161</v>
      </c>
      <c r="S61" s="43">
        <f t="shared" si="6"/>
        <v>0.98944296004273247</v>
      </c>
      <c r="T61" s="32">
        <f t="shared" si="7"/>
        <v>3.0487379077842946E-5</v>
      </c>
      <c r="U61" s="36">
        <f t="shared" si="8"/>
        <v>0.1276451976632805</v>
      </c>
      <c r="V61" s="37">
        <f t="shared" si="9"/>
        <v>0.16188514966269119</v>
      </c>
      <c r="W61" s="37">
        <f t="shared" si="18"/>
        <v>1.1723743129219476E-3</v>
      </c>
      <c r="X61" s="37">
        <f t="shared" si="19"/>
        <v>-0.89399551981445358</v>
      </c>
      <c r="Y61" s="37">
        <f t="shared" si="19"/>
        <v>-0.79079298889550464</v>
      </c>
      <c r="Z61" s="32">
        <f t="shared" si="20"/>
        <v>1.065076238807661E-2</v>
      </c>
      <c r="AA61" s="34">
        <f t="shared" si="10"/>
        <v>3.595450902046895</v>
      </c>
      <c r="AB61" s="47">
        <f t="shared" si="11"/>
        <v>6.4521703529813212</v>
      </c>
      <c r="AC61" s="20">
        <f t="shared" si="12"/>
        <v>0.23949843892968245</v>
      </c>
      <c r="AD61" s="29"/>
      <c r="AE61" s="29">
        <f t="shared" si="13"/>
        <v>0.16188514966269119</v>
      </c>
      <c r="AF61" s="29"/>
      <c r="AG61" s="29"/>
      <c r="AI61" s="60">
        <f t="shared" si="14"/>
        <v>0.99496449778849161</v>
      </c>
      <c r="AJ61" s="61">
        <f t="shared" si="21"/>
        <v>0.98995435185950531</v>
      </c>
      <c r="AK61" s="61">
        <f t="shared" si="15"/>
        <v>0.98944296004273247</v>
      </c>
      <c r="AL61" s="61">
        <f t="shared" si="22"/>
        <v>0.97899737117812424</v>
      </c>
      <c r="AM61" s="61">
        <f t="shared" si="23"/>
        <v>0.98446061782927585</v>
      </c>
      <c r="AN61" s="61">
        <f t="shared" si="16"/>
        <v>0.1276451976632805</v>
      </c>
      <c r="AO61" s="61">
        <f t="shared" si="24"/>
        <v>1.6293296486497952E-2</v>
      </c>
      <c r="AP61" s="61">
        <f t="shared" si="17"/>
        <v>0.16188514966269119</v>
      </c>
      <c r="AQ61" s="61">
        <f t="shared" si="25"/>
        <v>2.6206801681311925E-2</v>
      </c>
      <c r="AR61" s="61">
        <f t="shared" si="26"/>
        <v>2.0663861927443964E-2</v>
      </c>
      <c r="AS61" s="62">
        <f t="shared" si="27"/>
        <v>5.5215377457591419E-3</v>
      </c>
      <c r="AT61" s="63">
        <f t="shared" si="28"/>
        <v>5.5494821755267335E-3</v>
      </c>
      <c r="AU61" s="64">
        <f t="shared" si="29"/>
        <v>-3.4239951999410684E-2</v>
      </c>
      <c r="AV61" s="65">
        <f t="shared" si="30"/>
        <v>-0.26824316641925994</v>
      </c>
      <c r="AW61" s="66">
        <f t="shared" si="31"/>
        <v>3.0487379077842946E-5</v>
      </c>
      <c r="AX61" s="66">
        <f t="shared" si="32"/>
        <v>0.98995435185950531</v>
      </c>
      <c r="AY61" s="67">
        <f t="shared" si="33"/>
        <v>1.1723743129219476E-3</v>
      </c>
      <c r="AZ61" s="67">
        <f t="shared" si="34"/>
        <v>1.6293296486497952E-2</v>
      </c>
      <c r="BA61" s="68">
        <f t="shared" si="35"/>
        <v>2.1653089199055458E-5</v>
      </c>
      <c r="BB61" s="69">
        <f t="shared" si="36"/>
        <v>-1.3427432156631642E-4</v>
      </c>
      <c r="BC61" s="10"/>
      <c r="BD61" s="12"/>
      <c r="BE61" s="12"/>
    </row>
    <row r="62" spans="1:57" x14ac:dyDescent="0.25">
      <c r="A62" s="4"/>
      <c r="L62" s="42">
        <v>0.94000000000000095</v>
      </c>
      <c r="M62" s="46">
        <f t="shared" si="0"/>
        <v>8.7096358995608281</v>
      </c>
      <c r="N62" s="43">
        <f t="shared" si="1"/>
        <v>8.7096358995608275E-2</v>
      </c>
      <c r="O62" s="47">
        <f t="shared" si="2"/>
        <v>0.64654973981009656</v>
      </c>
      <c r="P62" s="47">
        <f t="shared" si="3"/>
        <v>0.64280157494352974</v>
      </c>
      <c r="Q62" s="47">
        <f t="shared" si="4"/>
        <v>0.98619895924038625</v>
      </c>
      <c r="R62" s="43">
        <f t="shared" si="5"/>
        <v>0.99469190740014857</v>
      </c>
      <c r="S62" s="43">
        <f t="shared" si="6"/>
        <v>0.98892549991312262</v>
      </c>
      <c r="T62" s="7">
        <f t="shared" si="7"/>
        <v>3.3251455306428916E-5</v>
      </c>
      <c r="U62" s="36">
        <f t="shared" si="8"/>
        <v>0.12392989740500408</v>
      </c>
      <c r="V62" s="36">
        <f t="shared" si="9"/>
        <v>0.15405276421108577</v>
      </c>
      <c r="W62" s="37">
        <f t="shared" si="18"/>
        <v>9.0738710461693789E-4</v>
      </c>
      <c r="X62" s="37">
        <f t="shared" si="19"/>
        <v>-0.9068239098329941</v>
      </c>
      <c r="Y62" s="37">
        <f t="shared" si="19"/>
        <v>-0.81233050461188305</v>
      </c>
      <c r="Z62" s="32">
        <f t="shared" si="20"/>
        <v>8.929003630281096E-3</v>
      </c>
      <c r="AA62" s="19">
        <f t="shared" si="10"/>
        <v>3.547598657924695</v>
      </c>
      <c r="AB62" s="47">
        <f t="shared" si="11"/>
        <v>6.5590768113017743</v>
      </c>
      <c r="AC62" s="20">
        <f t="shared" si="12"/>
        <v>0.23341907913111207</v>
      </c>
      <c r="AD62" s="20"/>
      <c r="AE62" s="29">
        <f t="shared" si="13"/>
        <v>0.15405276421108577</v>
      </c>
      <c r="AF62" s="20"/>
      <c r="AG62" s="20"/>
      <c r="AI62" s="60">
        <f t="shared" si="14"/>
        <v>0.99469190740014857</v>
      </c>
      <c r="AJ62" s="61">
        <f t="shared" si="21"/>
        <v>0.98941199064734575</v>
      </c>
      <c r="AK62" s="61">
        <f t="shared" si="15"/>
        <v>0.98892549991312262</v>
      </c>
      <c r="AL62" s="61">
        <f t="shared" si="22"/>
        <v>0.97797364437841949</v>
      </c>
      <c r="AM62" s="61">
        <f t="shared" si="23"/>
        <v>0.98367619178522936</v>
      </c>
      <c r="AN62" s="61">
        <f t="shared" si="16"/>
        <v>0.12392989740500408</v>
      </c>
      <c r="AO62" s="61">
        <f t="shared" si="24"/>
        <v>1.5358619470814837E-2</v>
      </c>
      <c r="AP62" s="61">
        <f t="shared" si="17"/>
        <v>0.15405276421108577</v>
      </c>
      <c r="AQ62" s="61">
        <f t="shared" si="25"/>
        <v>2.373225416107639E-2</v>
      </c>
      <c r="AR62" s="61">
        <f t="shared" si="26"/>
        <v>1.9091743263637145E-2</v>
      </c>
      <c r="AS62" s="62">
        <f t="shared" si="27"/>
        <v>5.7664074870259485E-3</v>
      </c>
      <c r="AT62" s="63">
        <f t="shared" si="28"/>
        <v>5.7971794523771223E-3</v>
      </c>
      <c r="AU62" s="64">
        <f t="shared" si="29"/>
        <v>-3.0122866806081686E-2</v>
      </c>
      <c r="AV62" s="65">
        <f t="shared" si="30"/>
        <v>-0.24306375972893668</v>
      </c>
      <c r="AW62" s="66">
        <f t="shared" si="31"/>
        <v>3.3251455306428916E-5</v>
      </c>
      <c r="AX62" s="66">
        <f t="shared" si="32"/>
        <v>0.98941199064734575</v>
      </c>
      <c r="AY62" s="67">
        <f t="shared" si="33"/>
        <v>9.0738710461693789E-4</v>
      </c>
      <c r="AZ62" s="67">
        <f t="shared" si="34"/>
        <v>1.5358619470814837E-2</v>
      </c>
      <c r="BA62" s="68">
        <f t="shared" si="35"/>
        <v>2.2613362694219407E-5</v>
      </c>
      <c r="BB62" s="69">
        <f t="shared" si="36"/>
        <v>-1.1812888943561445E-4</v>
      </c>
      <c r="BC62" s="10"/>
      <c r="BD62" s="8"/>
      <c r="BE62" s="8"/>
    </row>
    <row r="63" spans="1:57" x14ac:dyDescent="0.25">
      <c r="L63" s="42">
        <v>0.96000000000000096</v>
      </c>
      <c r="M63" s="46">
        <f t="shared" si="0"/>
        <v>9.1201083935591196</v>
      </c>
      <c r="N63" s="43">
        <f t="shared" si="1"/>
        <v>9.120108393559119E-2</v>
      </c>
      <c r="O63" s="47">
        <f t="shared" si="2"/>
        <v>0.64636345264057116</v>
      </c>
      <c r="P63" s="47">
        <f t="shared" si="3"/>
        <v>0.64245354713709879</v>
      </c>
      <c r="Q63" s="47">
        <f t="shared" si="4"/>
        <v>0.98545381056228443</v>
      </c>
      <c r="R63" s="43">
        <f t="shared" si="5"/>
        <v>0.9944053117547248</v>
      </c>
      <c r="S63" s="43">
        <f t="shared" si="6"/>
        <v>0.98839007251861344</v>
      </c>
      <c r="T63" s="7">
        <f t="shared" si="7"/>
        <v>3.6183103067653556E-5</v>
      </c>
      <c r="U63" s="36">
        <f t="shared" si="8"/>
        <v>0.12025967203018152</v>
      </c>
      <c r="V63" s="36">
        <f t="shared" si="9"/>
        <v>0.14650273551899354</v>
      </c>
      <c r="W63" s="37">
        <f t="shared" si="18"/>
        <v>6.886983812778183E-4</v>
      </c>
      <c r="X63" s="37">
        <f t="shared" si="19"/>
        <v>-0.91987998488829636</v>
      </c>
      <c r="Y63" s="37">
        <f t="shared" si="19"/>
        <v>-0.83415426602855758</v>
      </c>
      <c r="Z63" s="32">
        <f t="shared" si="20"/>
        <v>7.3488988740189739E-3</v>
      </c>
      <c r="AA63" s="19">
        <f t="shared" si="10"/>
        <v>3.5003832844843425</v>
      </c>
      <c r="AB63" s="47">
        <f t="shared" si="11"/>
        <v>6.6647168856471035</v>
      </c>
      <c r="AC63" s="20">
        <f t="shared" si="12"/>
        <v>0.2274117337267034</v>
      </c>
      <c r="AD63" s="20"/>
      <c r="AE63" s="29">
        <f t="shared" si="13"/>
        <v>0.14650273551899354</v>
      </c>
      <c r="AF63" s="20"/>
      <c r="AG63" s="20"/>
      <c r="AI63" s="60">
        <f t="shared" si="14"/>
        <v>0.9944053117547248</v>
      </c>
      <c r="AJ63" s="61">
        <f t="shared" si="21"/>
        <v>0.98884192404601146</v>
      </c>
      <c r="AK63" s="61">
        <f t="shared" si="15"/>
        <v>0.98839007251861344</v>
      </c>
      <c r="AL63" s="61">
        <f t="shared" si="22"/>
        <v>0.97691493545334995</v>
      </c>
      <c r="AM63" s="61">
        <f t="shared" si="23"/>
        <v>0.98286033819814689</v>
      </c>
      <c r="AN63" s="61">
        <f t="shared" si="16"/>
        <v>0.12025967203018152</v>
      </c>
      <c r="AO63" s="61">
        <f t="shared" si="24"/>
        <v>1.4462388716806824E-2</v>
      </c>
      <c r="AP63" s="61">
        <f t="shared" si="17"/>
        <v>0.14650273551899354</v>
      </c>
      <c r="AQ63" s="61">
        <f t="shared" si="25"/>
        <v>2.1463051514548172E-2</v>
      </c>
      <c r="AR63" s="61">
        <f t="shared" si="26"/>
        <v>1.7618370925038589E-2</v>
      </c>
      <c r="AS63" s="62">
        <f t="shared" si="27"/>
        <v>6.0152392361113582E-3</v>
      </c>
      <c r="AT63" s="63">
        <f t="shared" si="28"/>
        <v>6.0490819638693242E-3</v>
      </c>
      <c r="AU63" s="64">
        <f t="shared" si="29"/>
        <v>-2.6243063488812016E-2</v>
      </c>
      <c r="AV63" s="65">
        <f t="shared" si="30"/>
        <v>-0.2182199821917509</v>
      </c>
      <c r="AW63" s="66">
        <f t="shared" si="31"/>
        <v>3.6183103067653556E-5</v>
      </c>
      <c r="AX63" s="66">
        <f t="shared" si="32"/>
        <v>0.98884192404601146</v>
      </c>
      <c r="AY63" s="67">
        <f t="shared" si="33"/>
        <v>6.886983812778183E-4</v>
      </c>
      <c r="AZ63" s="67">
        <f t="shared" si="34"/>
        <v>1.4462388716806824E-2</v>
      </c>
      <c r="BA63" s="68">
        <f t="shared" si="35"/>
        <v>2.3589173474946502E-5</v>
      </c>
      <c r="BB63" s="69">
        <f t="shared" si="36"/>
        <v>-1.0291397446592948E-4</v>
      </c>
      <c r="BC63" s="10"/>
      <c r="BD63" s="8"/>
      <c r="BE63" s="8"/>
    </row>
    <row r="64" spans="1:57" x14ac:dyDescent="0.25">
      <c r="L64" s="42">
        <v>0.98000000000000098</v>
      </c>
      <c r="M64" s="46">
        <f t="shared" si="0"/>
        <v>9.5499258602143851</v>
      </c>
      <c r="N64" s="43">
        <f t="shared" si="1"/>
        <v>9.5499258602143852E-2</v>
      </c>
      <c r="O64" s="47">
        <f t="shared" si="2"/>
        <v>0.64616764691106576</v>
      </c>
      <c r="P64" s="47">
        <f t="shared" si="3"/>
        <v>0.64209366282212943</v>
      </c>
      <c r="Q64" s="47">
        <f t="shared" si="4"/>
        <v>0.98467058764426296</v>
      </c>
      <c r="R64" s="43">
        <f t="shared" si="5"/>
        <v>0.99410407217087038</v>
      </c>
      <c r="S64" s="43">
        <f t="shared" si="6"/>
        <v>0.98783640434173758</v>
      </c>
      <c r="T64" s="7">
        <f t="shared" si="7"/>
        <v>3.92836600163462E-5</v>
      </c>
      <c r="U64" s="36">
        <f t="shared" si="8"/>
        <v>0.11663589114120694</v>
      </c>
      <c r="V64" s="36">
        <f t="shared" si="9"/>
        <v>0.13923166330059816</v>
      </c>
      <c r="W64" s="37">
        <f t="shared" si="18"/>
        <v>5.1056891947911945E-4</v>
      </c>
      <c r="X64" s="37">
        <f t="shared" si="19"/>
        <v>-0.93316778811845169</v>
      </c>
      <c r="Y64" s="37">
        <f t="shared" si="19"/>
        <v>-0.85626198862632419</v>
      </c>
      <c r="Z64" s="32">
        <f t="shared" si="20"/>
        <v>5.9145019955233191E-3</v>
      </c>
      <c r="AA64" s="19">
        <f t="shared" si="10"/>
        <v>3.453796305545211</v>
      </c>
      <c r="AB64" s="47">
        <f t="shared" si="11"/>
        <v>6.7690395620090564</v>
      </c>
      <c r="AC64" s="20">
        <f t="shared" si="12"/>
        <v>0.22147930368722851</v>
      </c>
      <c r="AD64" s="20"/>
      <c r="AE64" s="29">
        <f t="shared" si="13"/>
        <v>0.13923166330059816</v>
      </c>
      <c r="AF64" s="20"/>
      <c r="AG64" s="20"/>
      <c r="AI64" s="60">
        <f t="shared" si="14"/>
        <v>0.99410407217087038</v>
      </c>
      <c r="AJ64" s="61">
        <f t="shared" si="21"/>
        <v>0.98824290630670708</v>
      </c>
      <c r="AK64" s="61">
        <f t="shared" si="15"/>
        <v>0.98783640434173758</v>
      </c>
      <c r="AL64" s="61">
        <f t="shared" si="22"/>
        <v>0.97582076174281285</v>
      </c>
      <c r="AM64" s="61">
        <f t="shared" si="23"/>
        <v>0.98201219219475178</v>
      </c>
      <c r="AN64" s="61">
        <f t="shared" si="16"/>
        <v>0.11663589114120694</v>
      </c>
      <c r="AO64" s="61">
        <f t="shared" si="24"/>
        <v>1.3603931102303476E-2</v>
      </c>
      <c r="AP64" s="61">
        <f t="shared" si="17"/>
        <v>0.13923166330059816</v>
      </c>
      <c r="AQ64" s="61">
        <f t="shared" si="25"/>
        <v>1.9385456065451133E-2</v>
      </c>
      <c r="AR64" s="61">
        <f t="shared" si="26"/>
        <v>1.6239409124137745E-2</v>
      </c>
      <c r="AS64" s="62">
        <f t="shared" si="27"/>
        <v>6.2676678291327947E-3</v>
      </c>
      <c r="AT64" s="63">
        <f t="shared" si="28"/>
        <v>6.3048407149623705E-3</v>
      </c>
      <c r="AU64" s="64">
        <f t="shared" si="29"/>
        <v>-2.2595772159391223E-2</v>
      </c>
      <c r="AV64" s="65">
        <f t="shared" si="30"/>
        <v>-0.19372915093549825</v>
      </c>
      <c r="AW64" s="66">
        <f t="shared" si="31"/>
        <v>3.92836600163462E-5</v>
      </c>
      <c r="AX64" s="66">
        <f t="shared" si="32"/>
        <v>0.98824290630670708</v>
      </c>
      <c r="AY64" s="67">
        <f t="shared" si="33"/>
        <v>5.1056891947911945E-4</v>
      </c>
      <c r="AZ64" s="67">
        <f t="shared" si="34"/>
        <v>1.3603931102303476E-2</v>
      </c>
      <c r="BA64" s="68">
        <f t="shared" si="35"/>
        <v>2.457908952601096E-5</v>
      </c>
      <c r="BB64" s="69">
        <f t="shared" si="36"/>
        <v>-8.8610871213298911E-5</v>
      </c>
      <c r="BC64" s="10"/>
      <c r="BD64" s="8"/>
      <c r="BE64" s="8"/>
    </row>
    <row r="65" spans="1:57" x14ac:dyDescent="0.25">
      <c r="L65" s="42">
        <v>1</v>
      </c>
      <c r="M65" s="46">
        <f t="shared" si="0"/>
        <v>10</v>
      </c>
      <c r="N65" s="43">
        <f t="shared" si="1"/>
        <v>0.1</v>
      </c>
      <c r="O65" s="47">
        <f t="shared" si="2"/>
        <v>0.64596189410467675</v>
      </c>
      <c r="P65" s="47">
        <f t="shared" si="3"/>
        <v>0.64172175027547373</v>
      </c>
      <c r="Q65" s="47">
        <f t="shared" si="4"/>
        <v>0.9838475764187069</v>
      </c>
      <c r="R65" s="43">
        <f t="shared" si="5"/>
        <v>0.99378752939181036</v>
      </c>
      <c r="S65" s="43">
        <f t="shared" si="6"/>
        <v>0.98726423119303652</v>
      </c>
      <c r="T65" s="7">
        <f t="shared" si="7"/>
        <v>4.2553419390126045E-5</v>
      </c>
      <c r="U65" s="36">
        <f t="shared" si="8"/>
        <v>0.11305990885069361</v>
      </c>
      <c r="V65" s="36">
        <f t="shared" si="9"/>
        <v>0.13223567910418704</v>
      </c>
      <c r="W65" s="37">
        <f t="shared" si="18"/>
        <v>3.6771016481476344E-4</v>
      </c>
      <c r="X65" s="37">
        <f t="shared" si="19"/>
        <v>-0.94669136900553708</v>
      </c>
      <c r="Y65" s="37">
        <f t="shared" si="19"/>
        <v>-0.878651350088959</v>
      </c>
      <c r="Z65" s="32">
        <f t="shared" si="20"/>
        <v>4.6294441741683021E-3</v>
      </c>
      <c r="AA65" s="19">
        <f t="shared" si="10"/>
        <v>3.4078293577370125</v>
      </c>
      <c r="AB65" s="47">
        <f t="shared" si="11"/>
        <v>6.8719969851450564</v>
      </c>
      <c r="AC65" s="20">
        <f t="shared" si="12"/>
        <v>0.21562451035658414</v>
      </c>
      <c r="AD65" s="29"/>
      <c r="AE65" s="29">
        <f t="shared" si="13"/>
        <v>0.13223567910418704</v>
      </c>
      <c r="AF65" s="20"/>
      <c r="AG65" s="20"/>
      <c r="AI65" s="60">
        <f t="shared" si="14"/>
        <v>0.99378752939181036</v>
      </c>
      <c r="AJ65" s="61">
        <f t="shared" si="21"/>
        <v>0.98761365357467834</v>
      </c>
      <c r="AK65" s="61">
        <f t="shared" si="15"/>
        <v>0.98726423119303652</v>
      </c>
      <c r="AL65" s="61">
        <f t="shared" si="22"/>
        <v>0.97469066219317746</v>
      </c>
      <c r="AM65" s="61">
        <f t="shared" si="23"/>
        <v>0.98113088117423286</v>
      </c>
      <c r="AN65" s="61">
        <f t="shared" si="16"/>
        <v>0.11305990885069361</v>
      </c>
      <c r="AO65" s="61">
        <f t="shared" si="24"/>
        <v>1.2782542989327149E-2</v>
      </c>
      <c r="AP65" s="61">
        <f t="shared" si="17"/>
        <v>0.13223567910418704</v>
      </c>
      <c r="AQ65" s="61">
        <f t="shared" si="25"/>
        <v>1.7486274828145531E-2</v>
      </c>
      <c r="AR65" s="61">
        <f t="shared" si="26"/>
        <v>1.4950553826328957E-2</v>
      </c>
      <c r="AS65" s="62">
        <f t="shared" si="27"/>
        <v>6.5232981987738414E-3</v>
      </c>
      <c r="AT65" s="63">
        <f t="shared" si="28"/>
        <v>6.5640773362954609E-3</v>
      </c>
      <c r="AU65" s="64">
        <f t="shared" si="29"/>
        <v>-1.9175770253493429E-2</v>
      </c>
      <c r="AV65" s="65">
        <f t="shared" si="30"/>
        <v>-0.16960716179965138</v>
      </c>
      <c r="AW65" s="66">
        <f t="shared" si="31"/>
        <v>4.2553419390126045E-5</v>
      </c>
      <c r="AX65" s="66">
        <f t="shared" si="32"/>
        <v>0.98761365357467834</v>
      </c>
      <c r="AY65" s="67">
        <f t="shared" si="33"/>
        <v>3.6771016481476344E-4</v>
      </c>
      <c r="AZ65" s="67">
        <f t="shared" si="34"/>
        <v>1.2782542989327149E-2</v>
      </c>
      <c r="BA65" s="68">
        <f t="shared" si="35"/>
        <v>2.5581561563818986E-5</v>
      </c>
      <c r="BB65" s="69">
        <f t="shared" si="36"/>
        <v>-7.5199099033307565E-5</v>
      </c>
      <c r="BC65" s="10"/>
      <c r="BD65" s="8"/>
      <c r="BE65" s="8"/>
    </row>
    <row r="66" spans="1:57" x14ac:dyDescent="0.25">
      <c r="L66" s="42">
        <v>1.02</v>
      </c>
      <c r="M66" s="46">
        <f t="shared" si="0"/>
        <v>10.471285480509</v>
      </c>
      <c r="N66" s="43">
        <f t="shared" si="1"/>
        <v>0.10471285480509</v>
      </c>
      <c r="O66" s="47">
        <f t="shared" si="2"/>
        <v>0.64574575249505883</v>
      </c>
      <c r="P66" s="47">
        <f t="shared" si="3"/>
        <v>0.6413376441051396</v>
      </c>
      <c r="Q66" s="47">
        <f t="shared" si="4"/>
        <v>0.98298300998023524</v>
      </c>
      <c r="R66" s="43">
        <f t="shared" si="5"/>
        <v>0.99345500383855201</v>
      </c>
      <c r="S66" s="43">
        <f t="shared" si="6"/>
        <v>0.98667329862329167</v>
      </c>
      <c r="T66" s="7">
        <f t="shared" si="7"/>
        <v>4.5991525626689242E-5</v>
      </c>
      <c r="U66" s="36">
        <f t="shared" si="8"/>
        <v>0.10953306061963941</v>
      </c>
      <c r="V66" s="36">
        <f t="shared" si="9"/>
        <v>0.12551048457364736</v>
      </c>
      <c r="W66" s="37">
        <f t="shared" si="18"/>
        <v>2.5527807620610691E-4</v>
      </c>
      <c r="X66" s="37">
        <f t="shared" si="19"/>
        <v>-0.96045477691885306</v>
      </c>
      <c r="Y66" s="37">
        <f t="shared" si="19"/>
        <v>-0.90131999368660809</v>
      </c>
      <c r="Z66" s="32">
        <f t="shared" si="20"/>
        <v>3.4969225879246009E-3</v>
      </c>
      <c r="AA66" s="19">
        <f t="shared" si="10"/>
        <v>3.3624741889985459</v>
      </c>
      <c r="AB66" s="47">
        <f t="shared" si="11"/>
        <v>6.9735444622258767</v>
      </c>
      <c r="AC66" s="20">
        <f t="shared" si="12"/>
        <v>0.20984989524436248</v>
      </c>
      <c r="AD66" s="20"/>
      <c r="AE66" s="29">
        <f t="shared" si="13"/>
        <v>0.12551048457364736</v>
      </c>
      <c r="AF66" s="20"/>
      <c r="AG66" s="20"/>
      <c r="AI66" s="60">
        <f t="shared" si="14"/>
        <v>0.99345500383855201</v>
      </c>
      <c r="AJ66" s="61">
        <f t="shared" si="21"/>
        <v>0.9869528446518574</v>
      </c>
      <c r="AK66" s="61">
        <f t="shared" si="15"/>
        <v>0.98667329862329167</v>
      </c>
      <c r="AL66" s="61">
        <f t="shared" si="22"/>
        <v>0.97352419821616731</v>
      </c>
      <c r="AM66" s="61">
        <f t="shared" si="23"/>
        <v>0.98021552567119896</v>
      </c>
      <c r="AN66" s="61">
        <f t="shared" si="16"/>
        <v>0.10953306061963941</v>
      </c>
      <c r="AO66" s="61">
        <f t="shared" si="24"/>
        <v>1.1997491368705602E-2</v>
      </c>
      <c r="AP66" s="61">
        <f t="shared" si="17"/>
        <v>0.12551048457364736</v>
      </c>
      <c r="AQ66" s="61">
        <f t="shared" si="25"/>
        <v>1.575288173791177E-2</v>
      </c>
      <c r="AR66" s="61">
        <f t="shared" si="26"/>
        <v>1.3747547515205634E-2</v>
      </c>
      <c r="AS66" s="62">
        <f t="shared" si="27"/>
        <v>6.7817052152603363E-3</v>
      </c>
      <c r="AT66" s="63">
        <f t="shared" si="28"/>
        <v>6.8263838714958469E-3</v>
      </c>
      <c r="AU66" s="64">
        <f t="shared" si="29"/>
        <v>-1.5977423954007947E-2</v>
      </c>
      <c r="AV66" s="65">
        <f t="shared" si="30"/>
        <v>-0.14586850640000446</v>
      </c>
      <c r="AW66" s="66">
        <f t="shared" si="31"/>
        <v>4.5991525626689242E-5</v>
      </c>
      <c r="AX66" s="66">
        <f t="shared" si="32"/>
        <v>0.9869528446518574</v>
      </c>
      <c r="AY66" s="67">
        <f t="shared" si="33"/>
        <v>2.5527807620610691E-4</v>
      </c>
      <c r="AZ66" s="67">
        <f t="shared" si="34"/>
        <v>1.1997491368705602E-2</v>
      </c>
      <c r="BA66" s="68">
        <f t="shared" si="35"/>
        <v>2.6594922412785632E-5</v>
      </c>
      <c r="BB66" s="69">
        <f t="shared" si="36"/>
        <v>-6.2656564525521359E-5</v>
      </c>
      <c r="BC66" s="10"/>
      <c r="BD66" s="8"/>
      <c r="BE66" s="8"/>
    </row>
    <row r="67" spans="1:57" x14ac:dyDescent="0.25">
      <c r="L67" s="42">
        <v>1.04</v>
      </c>
      <c r="M67" s="46">
        <f t="shared" si="0"/>
        <v>10.964781961431854</v>
      </c>
      <c r="N67" s="43">
        <f t="shared" si="1"/>
        <v>0.10964781961431853</v>
      </c>
      <c r="O67" s="47">
        <f t="shared" si="2"/>
        <v>0.64551876738862668</v>
      </c>
      <c r="P67" s="47">
        <f t="shared" si="3"/>
        <v>0.64094118550758716</v>
      </c>
      <c r="Q67" s="47">
        <f t="shared" si="4"/>
        <v>0.98207506955450674</v>
      </c>
      <c r="R67" s="43">
        <f t="shared" si="5"/>
        <v>0.99310579598250259</v>
      </c>
      <c r="S67" s="43">
        <f t="shared" si="6"/>
        <v>0.98606336231936487</v>
      </c>
      <c r="T67" s="7">
        <f t="shared" si="7"/>
        <v>4.959587189969545E-5</v>
      </c>
      <c r="U67" s="36">
        <f t="shared" si="8"/>
        <v>0.1060566599723697</v>
      </c>
      <c r="V67" s="36">
        <f t="shared" si="9"/>
        <v>0.11905138945445606</v>
      </c>
      <c r="W67" s="37">
        <f t="shared" si="18"/>
        <v>1.6886299431260462E-4</v>
      </c>
      <c r="X67" s="37">
        <f t="shared" si="19"/>
        <v>-0.97446205417776233</v>
      </c>
      <c r="Y67" s="37">
        <f t="shared" si="19"/>
        <v>-0.9242655315578685</v>
      </c>
      <c r="Z67" s="32">
        <f t="shared" si="20"/>
        <v>2.5196908831295124E-3</v>
      </c>
      <c r="AA67" s="19">
        <f t="shared" si="10"/>
        <v>3.3177226570961218</v>
      </c>
      <c r="AB67" s="47">
        <f t="shared" si="11"/>
        <v>7.0736404571139841</v>
      </c>
      <c r="AC67" s="20">
        <f t="shared" si="12"/>
        <v>0.20415782035121968</v>
      </c>
      <c r="AD67" s="20"/>
      <c r="AE67" s="29">
        <f t="shared" si="13"/>
        <v>0.11905138945445606</v>
      </c>
      <c r="AF67" s="20"/>
      <c r="AG67" s="20"/>
      <c r="AI67" s="60">
        <f t="shared" si="14"/>
        <v>0.99310579598250259</v>
      </c>
      <c r="AJ67" s="61">
        <f t="shared" si="21"/>
        <v>0.98625912201404009</v>
      </c>
      <c r="AK67" s="61">
        <f t="shared" si="15"/>
        <v>0.98606336231936487</v>
      </c>
      <c r="AL67" s="61">
        <f t="shared" si="22"/>
        <v>0.97232095450857103</v>
      </c>
      <c r="AM67" s="61">
        <f t="shared" si="23"/>
        <v>0.97926524032535567</v>
      </c>
      <c r="AN67" s="61">
        <f t="shared" si="16"/>
        <v>0.1060566599723697</v>
      </c>
      <c r="AO67" s="61">
        <f t="shared" si="24"/>
        <v>1.1248015124494845E-2</v>
      </c>
      <c r="AP67" s="61">
        <f t="shared" si="17"/>
        <v>0.11905138945445606</v>
      </c>
      <c r="AQ67" s="61">
        <f t="shared" si="25"/>
        <v>1.4173233331036572E-2</v>
      </c>
      <c r="AR67" s="61">
        <f t="shared" si="26"/>
        <v>1.2626192730609406E-2</v>
      </c>
      <c r="AS67" s="62">
        <f t="shared" si="27"/>
        <v>7.042433663137726E-3</v>
      </c>
      <c r="AT67" s="63">
        <f t="shared" si="28"/>
        <v>7.0913226885061962E-3</v>
      </c>
      <c r="AU67" s="64">
        <f t="shared" si="29"/>
        <v>-1.2994729482086367E-2</v>
      </c>
      <c r="AV67" s="65">
        <f t="shared" si="30"/>
        <v>-0.12252629382701478</v>
      </c>
      <c r="AW67" s="66">
        <f t="shared" si="31"/>
        <v>4.959587189969545E-5</v>
      </c>
      <c r="AX67" s="66">
        <f t="shared" si="32"/>
        <v>0.98625912201404009</v>
      </c>
      <c r="AY67" s="67">
        <f t="shared" si="33"/>
        <v>1.6886299431260462E-4</v>
      </c>
      <c r="AZ67" s="67">
        <f t="shared" si="34"/>
        <v>1.1248015124494845E-2</v>
      </c>
      <c r="BA67" s="68">
        <f t="shared" si="35"/>
        <v>2.7617386914265594E-5</v>
      </c>
      <c r="BB67" s="69">
        <f t="shared" si="36"/>
        <v>-5.0959723459162224E-5</v>
      </c>
      <c r="BC67" s="43"/>
      <c r="BD67" s="8"/>
      <c r="BE67" s="8"/>
    </row>
    <row r="68" spans="1:57" x14ac:dyDescent="0.25">
      <c r="B68" s="4"/>
      <c r="C68" s="4"/>
      <c r="D68" s="4"/>
      <c r="E68" s="4"/>
      <c r="L68" s="42">
        <v>1.06</v>
      </c>
      <c r="M68" s="46">
        <f t="shared" si="0"/>
        <v>11.481536214968834</v>
      </c>
      <c r="N68" s="43">
        <f t="shared" si="1"/>
        <v>0.11481536214968834</v>
      </c>
      <c r="O68" s="47">
        <f t="shared" si="2"/>
        <v>0.64528047145140177</v>
      </c>
      <c r="P68" s="47">
        <f t="shared" si="3"/>
        <v>0.64053222251386144</v>
      </c>
      <c r="Q68" s="47">
        <f t="shared" si="4"/>
        <v>0.98112188580560711</v>
      </c>
      <c r="R68" s="43">
        <f t="shared" si="5"/>
        <v>0.99273918684831042</v>
      </c>
      <c r="S68" s="43">
        <f t="shared" si="6"/>
        <v>0.98543418848286368</v>
      </c>
      <c r="T68" s="7">
        <f t="shared" si="7"/>
        <v>5.3363001119179474E-5</v>
      </c>
      <c r="U68" s="36">
        <f t="shared" si="8"/>
        <v>0.10263199509586232</v>
      </c>
      <c r="V68" s="36">
        <f t="shared" si="9"/>
        <v>0.11285334913533231</v>
      </c>
      <c r="W68" s="37">
        <f t="shared" si="18"/>
        <v>1.0447607840018937E-4</v>
      </c>
      <c r="X68" s="37">
        <f t="shared" si="19"/>
        <v>-0.98871722862521627</v>
      </c>
      <c r="Y68" s="37">
        <f t="shared" si="19"/>
        <v>-0.94748554788962125</v>
      </c>
      <c r="Z68" s="32">
        <f t="shared" si="20"/>
        <v>1.7000514962820378E-3</v>
      </c>
      <c r="AA68" s="19">
        <f t="shared" si="10"/>
        <v>3.2735667281619412</v>
      </c>
      <c r="AB68" s="47">
        <f t="shared" si="11"/>
        <v>7.1722465757096856</v>
      </c>
      <c r="AC68" s="20">
        <f t="shared" si="12"/>
        <v>0.19855046900218445</v>
      </c>
      <c r="AD68" s="20"/>
      <c r="AE68" s="29">
        <f t="shared" si="13"/>
        <v>0.11285334913533231</v>
      </c>
      <c r="AF68" s="20"/>
      <c r="AG68" s="20"/>
      <c r="AI68" s="60">
        <f t="shared" si="14"/>
        <v>0.99273918684831042</v>
      </c>
      <c r="AJ68" s="61">
        <f t="shared" si="21"/>
        <v>0.98553109310424458</v>
      </c>
      <c r="AK68" s="61">
        <f t="shared" si="15"/>
        <v>0.98543418848286368</v>
      </c>
      <c r="AL68" s="61">
        <f t="shared" si="22"/>
        <v>0.97108053983088005</v>
      </c>
      <c r="AM68" s="61">
        <f t="shared" si="23"/>
        <v>0.97827913496700281</v>
      </c>
      <c r="AN68" s="61">
        <f t="shared" si="16"/>
        <v>0.10263199509586232</v>
      </c>
      <c r="AO68" s="61">
        <f t="shared" si="24"/>
        <v>1.0533326417357108E-2</v>
      </c>
      <c r="AP68" s="61">
        <f t="shared" si="17"/>
        <v>0.11285334913533231</v>
      </c>
      <c r="AQ68" s="61">
        <f t="shared" si="25"/>
        <v>1.2735878411061208E-2</v>
      </c>
      <c r="AR68" s="61">
        <f t="shared" si="26"/>
        <v>1.1582364375009063E-2</v>
      </c>
      <c r="AS68" s="62">
        <f t="shared" si="27"/>
        <v>7.3049983654467354E-3</v>
      </c>
      <c r="AT68" s="63">
        <f t="shared" si="28"/>
        <v>7.3584265255391109E-3</v>
      </c>
      <c r="AU68" s="64">
        <f t="shared" si="29"/>
        <v>-1.0221354039469985E-2</v>
      </c>
      <c r="AV68" s="65">
        <f t="shared" si="30"/>
        <v>-9.959227655978857E-2</v>
      </c>
      <c r="AW68" s="66">
        <f t="shared" si="31"/>
        <v>5.3363001119179474E-5</v>
      </c>
      <c r="AX68" s="66">
        <f t="shared" si="32"/>
        <v>0.98553109310424458</v>
      </c>
      <c r="AY68" s="67">
        <f t="shared" si="33"/>
        <v>1.0447607840018937E-4</v>
      </c>
      <c r="AZ68" s="67">
        <f t="shared" si="34"/>
        <v>1.0533326417357108E-2</v>
      </c>
      <c r="BA68" s="68">
        <f t="shared" si="35"/>
        <v>2.864705241351661E-5</v>
      </c>
      <c r="BB68" s="69">
        <f t="shared" si="36"/>
        <v>-4.0083741331254842E-5</v>
      </c>
      <c r="BC68" s="43"/>
      <c r="BD68" s="8"/>
      <c r="BE68" s="8"/>
    </row>
    <row r="69" spans="1:57" x14ac:dyDescent="0.25">
      <c r="L69" s="42">
        <v>1.08</v>
      </c>
      <c r="M69" s="46">
        <f t="shared" si="0"/>
        <v>12.022644346174133</v>
      </c>
      <c r="N69" s="43">
        <f t="shared" si="1"/>
        <v>0.12022644346174133</v>
      </c>
      <c r="O69" s="47">
        <f t="shared" si="2"/>
        <v>0.64503038512762378</v>
      </c>
      <c r="P69" s="47">
        <f t="shared" si="3"/>
        <v>0.64011061022408278</v>
      </c>
      <c r="Q69" s="47">
        <f t="shared" si="4"/>
        <v>0.98012154051049516</v>
      </c>
      <c r="R69" s="43">
        <f t="shared" si="5"/>
        <v>0.99235443865788275</v>
      </c>
      <c r="S69" s="43">
        <f t="shared" si="6"/>
        <v>0.98478555419089653</v>
      </c>
      <c r="T69" s="7">
        <f t="shared" si="7"/>
        <v>5.7288012074585355E-5</v>
      </c>
      <c r="U69" s="36">
        <f t="shared" si="8"/>
        <v>9.926032533264785E-2</v>
      </c>
      <c r="V69" s="36">
        <f t="shared" si="9"/>
        <v>0.1069110015347209</v>
      </c>
      <c r="W69" s="37">
        <f t="shared" si="18"/>
        <v>5.8532846348966877E-5</v>
      </c>
      <c r="X69" s="37">
        <f t="shared" si="19"/>
        <v>-1.0032243057058705</v>
      </c>
      <c r="Y69" s="37">
        <f t="shared" si="19"/>
        <v>-0.97097760199439043</v>
      </c>
      <c r="Z69" s="32">
        <f t="shared" si="20"/>
        <v>1.0398499002559835E-3</v>
      </c>
      <c r="AA69" s="19">
        <f t="shared" si="10"/>
        <v>3.2299984752518189</v>
      </c>
      <c r="AB69" s="47">
        <f t="shared" si="11"/>
        <v>7.2693275428219293</v>
      </c>
      <c r="AC69" s="20">
        <f t="shared" si="12"/>
        <v>0.19302984716192662</v>
      </c>
      <c r="AD69" s="20"/>
      <c r="AE69" s="29">
        <f t="shared" si="13"/>
        <v>0.1069110015347209</v>
      </c>
      <c r="AF69" s="20"/>
      <c r="AG69" s="20"/>
      <c r="AI69" s="60">
        <f t="shared" si="14"/>
        <v>0.99235443865788275</v>
      </c>
      <c r="AJ69" s="61">
        <f t="shared" si="21"/>
        <v>0.98476733192400157</v>
      </c>
      <c r="AK69" s="61">
        <f t="shared" si="15"/>
        <v>0.98478555419089653</v>
      </c>
      <c r="AL69" s="61">
        <f t="shared" si="22"/>
        <v>0.96980258774307115</v>
      </c>
      <c r="AM69" s="61">
        <f t="shared" si="23"/>
        <v>0.97725631582749906</v>
      </c>
      <c r="AN69" s="61">
        <f t="shared" si="16"/>
        <v>9.926032533264785E-2</v>
      </c>
      <c r="AO69" s="61">
        <f t="shared" si="24"/>
        <v>9.852612185143092E-3</v>
      </c>
      <c r="AP69" s="61">
        <f t="shared" si="17"/>
        <v>0.1069110015347209</v>
      </c>
      <c r="AQ69" s="61">
        <f t="shared" si="25"/>
        <v>1.1429962249157094E-2</v>
      </c>
      <c r="AR69" s="61">
        <f t="shared" si="26"/>
        <v>1.0612020793975611E-2</v>
      </c>
      <c r="AS69" s="62">
        <f t="shared" si="27"/>
        <v>7.5688844669862254E-3</v>
      </c>
      <c r="AT69" s="63">
        <f t="shared" si="28"/>
        <v>7.6271986823808844E-3</v>
      </c>
      <c r="AU69" s="64">
        <f t="shared" si="29"/>
        <v>-7.6506762020730479E-3</v>
      </c>
      <c r="AV69" s="65">
        <f t="shared" si="30"/>
        <v>-7.7076880177790963E-2</v>
      </c>
      <c r="AW69" s="66">
        <f t="shared" si="31"/>
        <v>5.7288012074585355E-5</v>
      </c>
      <c r="AX69" s="66">
        <f t="shared" si="32"/>
        <v>0.98476733192400157</v>
      </c>
      <c r="AY69" s="67">
        <f t="shared" si="33"/>
        <v>5.8532846348966877E-5</v>
      </c>
      <c r="AZ69" s="67">
        <f t="shared" si="34"/>
        <v>9.852612185143092E-3</v>
      </c>
      <c r="BA69" s="68">
        <f t="shared" si="35"/>
        <v>2.9681899870534217E-5</v>
      </c>
      <c r="BB69" s="69">
        <f t="shared" si="36"/>
        <v>-3.0002651772835483E-5</v>
      </c>
      <c r="BC69" s="43"/>
      <c r="BD69" s="8"/>
      <c r="BE69" s="8"/>
    </row>
    <row r="70" spans="1:57" x14ac:dyDescent="0.25">
      <c r="L70" s="42">
        <v>1.1000000000000001</v>
      </c>
      <c r="M70" s="46">
        <f t="shared" si="0"/>
        <v>12.58925411794168</v>
      </c>
      <c r="N70" s="43">
        <f t="shared" si="1"/>
        <v>0.12589254117941681</v>
      </c>
      <c r="O70" s="47">
        <f t="shared" si="2"/>
        <v>0.64476801715725962</v>
      </c>
      <c r="P70" s="47">
        <f t="shared" si="3"/>
        <v>0.63967621102986238</v>
      </c>
      <c r="Q70" s="47">
        <f t="shared" si="4"/>
        <v>0.97907206862903828</v>
      </c>
      <c r="R70" s="43">
        <f t="shared" si="5"/>
        <v>0.99195079562655319</v>
      </c>
      <c r="S70" s="43">
        <f t="shared" si="6"/>
        <v>0.98411724773824982</v>
      </c>
      <c r="T70" s="7">
        <f t="shared" si="7"/>
        <v>6.1364472518342207E-5</v>
      </c>
      <c r="U70" s="36">
        <f t="shared" si="8"/>
        <v>9.5942877578180388E-2</v>
      </c>
      <c r="V70" s="36">
        <f t="shared" si="9"/>
        <v>0.10121870315974477</v>
      </c>
      <c r="W70" s="37">
        <f t="shared" si="18"/>
        <v>2.7834335567089105E-5</v>
      </c>
      <c r="X70" s="37">
        <f t="shared" si="19"/>
        <v>-1.0179872600458182</v>
      </c>
      <c r="Y70" s="37">
        <f t="shared" si="19"/>
        <v>-0.99473923128503339</v>
      </c>
      <c r="Z70" s="32">
        <f t="shared" si="20"/>
        <v>5.4047084126227721E-4</v>
      </c>
      <c r="AA70" s="19">
        <f t="shared" si="10"/>
        <v>3.1870100769221144</v>
      </c>
      <c r="AB70" s="47">
        <f t="shared" si="11"/>
        <v>7.3648511710338731</v>
      </c>
      <c r="AC70" s="20">
        <f t="shared" si="12"/>
        <v>0.18759778520525275</v>
      </c>
      <c r="AD70" s="20"/>
      <c r="AE70" s="29">
        <f t="shared" si="13"/>
        <v>0.10121870315974477</v>
      </c>
      <c r="AF70" s="20"/>
      <c r="AG70" s="20"/>
      <c r="AI70" s="60">
        <f t="shared" si="14"/>
        <v>0.99195079562655319</v>
      </c>
      <c r="AJ70" s="61">
        <f t="shared" si="21"/>
        <v>0.9839663809441519</v>
      </c>
      <c r="AK70" s="61">
        <f t="shared" si="15"/>
        <v>0.98411724773824982</v>
      </c>
      <c r="AL70" s="61">
        <f t="shared" si="22"/>
        <v>0.96848675729590783</v>
      </c>
      <c r="AM70" s="61">
        <f t="shared" si="23"/>
        <v>0.97619588688377068</v>
      </c>
      <c r="AN70" s="61">
        <f t="shared" si="16"/>
        <v>9.5942877578180388E-2</v>
      </c>
      <c r="AO70" s="61">
        <f t="shared" si="24"/>
        <v>9.2050357579817089E-3</v>
      </c>
      <c r="AP70" s="61">
        <f t="shared" si="17"/>
        <v>0.10121870315974477</v>
      </c>
      <c r="AQ70" s="61">
        <f t="shared" si="25"/>
        <v>1.0245225869340525E-2</v>
      </c>
      <c r="AR70" s="61">
        <f t="shared" si="26"/>
        <v>9.7112136458775717E-3</v>
      </c>
      <c r="AS70" s="62">
        <f t="shared" si="27"/>
        <v>7.8335478883033716E-3</v>
      </c>
      <c r="AT70" s="63">
        <f t="shared" si="28"/>
        <v>7.8971133677607566E-3</v>
      </c>
      <c r="AU70" s="64">
        <f t="shared" si="29"/>
        <v>-5.2758255815643779E-3</v>
      </c>
      <c r="AV70" s="65">
        <f t="shared" si="30"/>
        <v>-5.498923645755046E-2</v>
      </c>
      <c r="AW70" s="66">
        <f t="shared" si="31"/>
        <v>6.1364472518342207E-5</v>
      </c>
      <c r="AX70" s="66">
        <f t="shared" si="32"/>
        <v>0.9839663809441519</v>
      </c>
      <c r="AY70" s="67">
        <f t="shared" si="33"/>
        <v>2.7834335567089105E-5</v>
      </c>
      <c r="AZ70" s="67">
        <f t="shared" si="34"/>
        <v>9.2050357579817089E-3</v>
      </c>
      <c r="BA70" s="68">
        <f t="shared" si="35"/>
        <v>3.0719795640405382E-5</v>
      </c>
      <c r="BB70" s="69">
        <f t="shared" si="36"/>
        <v>-2.0689512084566189E-5</v>
      </c>
      <c r="BC70" s="43"/>
      <c r="BD70" s="8"/>
      <c r="BE70" s="8"/>
    </row>
    <row r="71" spans="1:57" x14ac:dyDescent="0.25">
      <c r="F71" s="4"/>
      <c r="L71" s="42">
        <v>1.1200000000000001</v>
      </c>
      <c r="M71" s="46">
        <f t="shared" si="0"/>
        <v>13.182567385564075</v>
      </c>
      <c r="N71" s="43">
        <f t="shared" si="1"/>
        <v>0.13182567385564076</v>
      </c>
      <c r="O71" s="47">
        <f t="shared" si="2"/>
        <v>0.64449286519946147</v>
      </c>
      <c r="P71" s="47">
        <f t="shared" si="3"/>
        <v>0.63922889482424783</v>
      </c>
      <c r="Q71" s="47">
        <f t="shared" si="4"/>
        <v>0.9779714607978458</v>
      </c>
      <c r="R71" s="43">
        <f t="shared" si="5"/>
        <v>0.9915274849222484</v>
      </c>
      <c r="S71" s="43">
        <f t="shared" si="6"/>
        <v>0.98342906896038129</v>
      </c>
      <c r="T71" s="7">
        <f t="shared" si="7"/>
        <v>6.5584341091424014E-5</v>
      </c>
      <c r="U71" s="36">
        <f t="shared" si="8"/>
        <v>9.2680842595320861E-2</v>
      </c>
      <c r="V71" s="36">
        <f t="shared" si="9"/>
        <v>9.5770564183704637E-2</v>
      </c>
      <c r="W71" s="37">
        <f t="shared" si="18"/>
        <v>9.5463794937247627E-6</v>
      </c>
      <c r="X71" s="37">
        <f t="shared" si="19"/>
        <v>-1.0330100265346851</v>
      </c>
      <c r="Y71" s="37">
        <f t="shared" si="19"/>
        <v>-1.0187679541467947</v>
      </c>
      <c r="Z71" s="32">
        <f t="shared" si="20"/>
        <v>2.0283662590191121E-4</v>
      </c>
      <c r="AA71" s="19">
        <f t="shared" si="10"/>
        <v>3.1445938158256475</v>
      </c>
      <c r="AB71" s="47">
        <f t="shared" si="11"/>
        <v>7.4587883220443629</v>
      </c>
      <c r="AC71" s="20">
        <f t="shared" si="12"/>
        <v>0.18225594011546783</v>
      </c>
      <c r="AD71" s="20"/>
      <c r="AE71" s="29">
        <f t="shared" si="13"/>
        <v>9.5770564183704637E-2</v>
      </c>
      <c r="AF71" s="20"/>
      <c r="AG71" s="20"/>
      <c r="AI71" s="60">
        <f t="shared" si="14"/>
        <v>0.9915274849222484</v>
      </c>
      <c r="AJ71" s="61">
        <f t="shared" si="21"/>
        <v>0.98312675335623956</v>
      </c>
      <c r="AK71" s="61">
        <f t="shared" si="15"/>
        <v>0.98342906896038129</v>
      </c>
      <c r="AL71" s="61">
        <f t="shared" si="22"/>
        <v>0.96713273367628239</v>
      </c>
      <c r="AM71" s="61">
        <f t="shared" si="23"/>
        <v>0.97509695134571528</v>
      </c>
      <c r="AN71" s="61">
        <f t="shared" si="16"/>
        <v>9.2680842595320861E-2</v>
      </c>
      <c r="AO71" s="61">
        <f t="shared" si="24"/>
        <v>8.5897385841786425E-3</v>
      </c>
      <c r="AP71" s="61">
        <f t="shared" si="17"/>
        <v>9.5770564183704637E-2</v>
      </c>
      <c r="AQ71" s="61">
        <f t="shared" si="25"/>
        <v>9.1720009640650895E-3</v>
      </c>
      <c r="AR71" s="61">
        <f t="shared" si="26"/>
        <v>8.8760965843750032E-3</v>
      </c>
      <c r="AS71" s="62">
        <f t="shared" si="27"/>
        <v>8.0984159618671114E-3</v>
      </c>
      <c r="AT71" s="63">
        <f t="shared" si="28"/>
        <v>8.1676162133842989E-3</v>
      </c>
      <c r="AU71" s="64">
        <f t="shared" si="29"/>
        <v>-3.0897215883837759E-3</v>
      </c>
      <c r="AV71" s="65">
        <f t="shared" si="30"/>
        <v>-3.3337219449704976E-2</v>
      </c>
      <c r="AW71" s="66">
        <f t="shared" si="31"/>
        <v>6.5584341091424014E-5</v>
      </c>
      <c r="AX71" s="66">
        <f t="shared" si="32"/>
        <v>0.98312675335623956</v>
      </c>
      <c r="AY71" s="67">
        <f t="shared" si="33"/>
        <v>9.5463794937247627E-6</v>
      </c>
      <c r="AZ71" s="67">
        <f t="shared" si="34"/>
        <v>8.5897385841786425E-3</v>
      </c>
      <c r="BA71" s="68">
        <f t="shared" si="35"/>
        <v>3.1758493968106317E-5</v>
      </c>
      <c r="BB71" s="69">
        <f t="shared" si="36"/>
        <v>-1.2116555248563826E-5</v>
      </c>
      <c r="BC71" s="43"/>
      <c r="BD71" s="8"/>
      <c r="BE71" s="8"/>
    </row>
    <row r="72" spans="1:57" x14ac:dyDescent="0.25">
      <c r="L72" s="42">
        <v>1.1399999999999999</v>
      </c>
      <c r="M72" s="46">
        <f t="shared" si="0"/>
        <v>13.803842646028851</v>
      </c>
      <c r="N72" s="43">
        <f t="shared" si="1"/>
        <v>0.13803842646028852</v>
      </c>
      <c r="O72" s="47">
        <f t="shared" si="2"/>
        <v>0.64420441656884497</v>
      </c>
      <c r="P72" s="47">
        <f t="shared" si="3"/>
        <v>0.63876853919884424</v>
      </c>
      <c r="Q72" s="47">
        <f t="shared" si="4"/>
        <v>0.9768176662753798</v>
      </c>
      <c r="R72" s="43">
        <f t="shared" si="5"/>
        <v>0.99108371779822302</v>
      </c>
      <c r="S72" s="43">
        <f t="shared" si="6"/>
        <v>0.98272082953668338</v>
      </c>
      <c r="T72" s="7">
        <f t="shared" si="7"/>
        <v>6.9937900074997436E-5</v>
      </c>
      <c r="U72" s="36">
        <f t="shared" si="8"/>
        <v>8.9475371260443956E-2</v>
      </c>
      <c r="V72" s="36">
        <f t="shared" si="9"/>
        <v>9.0560482406473838E-2</v>
      </c>
      <c r="W72" s="37">
        <f t="shared" si="18"/>
        <v>1.1774661992382846E-6</v>
      </c>
      <c r="X72" s="37">
        <f t="shared" si="19"/>
        <v>-1.0482964909147376</v>
      </c>
      <c r="Y72" s="37">
        <f t="shared" si="19"/>
        <v>-1.0430612727071331</v>
      </c>
      <c r="Z72" s="32">
        <f t="shared" si="20"/>
        <v>2.7407509681233992E-5</v>
      </c>
      <c r="AA72" s="19">
        <f t="shared" si="10"/>
        <v>3.1027420773261998</v>
      </c>
      <c r="AB72" s="47">
        <f t="shared" si="11"/>
        <v>7.5511128609749063</v>
      </c>
      <c r="AC72" s="20">
        <f t="shared" si="12"/>
        <v>0.17700579808276232</v>
      </c>
      <c r="AD72" s="20"/>
      <c r="AE72" s="29">
        <f t="shared" si="13"/>
        <v>9.0560482406473838E-2</v>
      </c>
      <c r="AF72" s="20"/>
      <c r="AG72" s="20"/>
      <c r="AI72" s="60">
        <f t="shared" si="14"/>
        <v>0.99108371779822302</v>
      </c>
      <c r="AJ72" s="61">
        <f t="shared" si="21"/>
        <v>0.98224693568474775</v>
      </c>
      <c r="AK72" s="61">
        <f t="shared" si="15"/>
        <v>0.98272082953668338</v>
      </c>
      <c r="AL72" s="61">
        <f t="shared" si="22"/>
        <v>0.96574022880526711</v>
      </c>
      <c r="AM72" s="61">
        <f t="shared" si="23"/>
        <v>0.97395861329496991</v>
      </c>
      <c r="AN72" s="61">
        <f t="shared" si="16"/>
        <v>8.9475371260443956E-2</v>
      </c>
      <c r="AO72" s="61">
        <f t="shared" si="24"/>
        <v>8.0058420621942801E-3</v>
      </c>
      <c r="AP72" s="61">
        <f t="shared" si="17"/>
        <v>9.0560482406473838E-2</v>
      </c>
      <c r="AQ72" s="61">
        <f t="shared" si="25"/>
        <v>8.2012009736932585E-3</v>
      </c>
      <c r="AR72" s="61">
        <f t="shared" si="26"/>
        <v>8.1029327848441499E-3</v>
      </c>
      <c r="AS72" s="62">
        <f t="shared" si="27"/>
        <v>8.362888261539636E-3</v>
      </c>
      <c r="AT72" s="63">
        <f t="shared" si="28"/>
        <v>8.4381249649812685E-3</v>
      </c>
      <c r="AU72" s="64">
        <f t="shared" si="29"/>
        <v>-1.0851111460298823E-3</v>
      </c>
      <c r="AV72" s="65">
        <f t="shared" si="30"/>
        <v>-1.2127484141656729E-2</v>
      </c>
      <c r="AW72" s="66">
        <f t="shared" si="31"/>
        <v>6.9937900074997436E-5</v>
      </c>
      <c r="AX72" s="66">
        <f t="shared" si="32"/>
        <v>0.98224693568474775</v>
      </c>
      <c r="AY72" s="67">
        <f t="shared" si="33"/>
        <v>1.1774661992382846E-6</v>
      </c>
      <c r="AZ72" s="67">
        <f t="shared" si="34"/>
        <v>8.0058420621942801E-3</v>
      </c>
      <c r="BA72" s="68">
        <f t="shared" si="35"/>
        <v>3.2795640241331909E-5</v>
      </c>
      <c r="BB72" s="69">
        <f t="shared" si="36"/>
        <v>-4.2553378275681658E-6</v>
      </c>
      <c r="BC72" s="43"/>
      <c r="BD72" s="8"/>
      <c r="BE72" s="8"/>
    </row>
    <row r="73" spans="1:57" x14ac:dyDescent="0.25">
      <c r="L73" s="42">
        <v>1.1599999999999999</v>
      </c>
      <c r="M73" s="46">
        <f t="shared" si="0"/>
        <v>14.454397707459275</v>
      </c>
      <c r="N73" s="43">
        <f t="shared" si="1"/>
        <v>0.14454397707459277</v>
      </c>
      <c r="O73" s="47">
        <f t="shared" si="2"/>
        <v>0.64390214909115384</v>
      </c>
      <c r="P73" s="47">
        <f t="shared" si="3"/>
        <v>0.63829502962780194</v>
      </c>
      <c r="Q73" s="47">
        <f t="shared" si="4"/>
        <v>0.97560859636461528</v>
      </c>
      <c r="R73" s="43">
        <f t="shared" si="5"/>
        <v>0.99061869090946741</v>
      </c>
      <c r="S73" s="43">
        <f t="shared" si="6"/>
        <v>0.9819923532735414</v>
      </c>
      <c r="T73" s="7">
        <f t="shared" si="7"/>
        <v>7.4413701008993686E-5</v>
      </c>
      <c r="U73" s="36">
        <f t="shared" si="8"/>
        <v>8.6327570757566988E-2</v>
      </c>
      <c r="V73" s="36">
        <f t="shared" si="9"/>
        <v>8.5582175980203179E-2</v>
      </c>
      <c r="W73" s="37">
        <f t="shared" si="18"/>
        <v>5.5561337412124191E-7</v>
      </c>
      <c r="X73" s="37">
        <f t="shared" si="19"/>
        <v>-1.0638504798861037</v>
      </c>
      <c r="Y73" s="37">
        <f t="shared" si="19"/>
        <v>-1.0676166755036278</v>
      </c>
      <c r="Z73" s="32">
        <f t="shared" si="20"/>
        <v>1.4184229429457851E-5</v>
      </c>
      <c r="AA73" s="19">
        <f t="shared" si="10"/>
        <v>3.0614473481316238</v>
      </c>
      <c r="AB73" s="47">
        <f t="shared" si="11"/>
        <v>7.6418016041353933</v>
      </c>
      <c r="AC73" s="20">
        <f t="shared" si="12"/>
        <v>0.17184867747457488</v>
      </c>
      <c r="AD73" s="20"/>
      <c r="AE73" s="29">
        <f t="shared" si="13"/>
        <v>8.5582175980203179E-2</v>
      </c>
      <c r="AF73" s="20"/>
      <c r="AG73" s="20"/>
      <c r="AI73" s="60">
        <f t="shared" si="14"/>
        <v>0.99061869090946741</v>
      </c>
      <c r="AJ73" s="61">
        <f t="shared" si="21"/>
        <v>0.9813253907791869</v>
      </c>
      <c r="AK73" s="61">
        <f t="shared" si="15"/>
        <v>0.9819923532735414</v>
      </c>
      <c r="AL73" s="61">
        <f t="shared" si="22"/>
        <v>0.96430898188770775</v>
      </c>
      <c r="AM73" s="61">
        <f t="shared" si="23"/>
        <v>0.97277997948294281</v>
      </c>
      <c r="AN73" s="61">
        <f t="shared" si="16"/>
        <v>8.6327570757566988E-2</v>
      </c>
      <c r="AO73" s="61">
        <f t="shared" si="24"/>
        <v>7.4524494729027351E-3</v>
      </c>
      <c r="AP73" s="61">
        <f t="shared" si="17"/>
        <v>8.5582175980203179E-2</v>
      </c>
      <c r="AQ73" s="61">
        <f t="shared" si="25"/>
        <v>7.3243088455064659E-3</v>
      </c>
      <c r="AR73" s="61">
        <f t="shared" si="26"/>
        <v>7.3881013525175397E-3</v>
      </c>
      <c r="AS73" s="62">
        <f t="shared" si="27"/>
        <v>8.626337635926018E-3</v>
      </c>
      <c r="AT73" s="63">
        <f t="shared" si="28"/>
        <v>8.708030360305789E-3</v>
      </c>
      <c r="AU73" s="64">
        <f t="shared" si="29"/>
        <v>7.4539477736380866E-4</v>
      </c>
      <c r="AV73" s="65">
        <f t="shared" si="30"/>
        <v>8.6344926750816925E-3</v>
      </c>
      <c r="AW73" s="66">
        <f t="shared" si="31"/>
        <v>7.4413701008993686E-5</v>
      </c>
      <c r="AX73" s="66">
        <f t="shared" si="32"/>
        <v>0.9813253907791869</v>
      </c>
      <c r="AY73" s="67">
        <f t="shared" si="33"/>
        <v>5.5561337412124191E-7</v>
      </c>
      <c r="AZ73" s="67">
        <f t="shared" si="34"/>
        <v>7.4524494729027351E-3</v>
      </c>
      <c r="BA73" s="68">
        <f t="shared" si="35"/>
        <v>3.382877504284713E-5</v>
      </c>
      <c r="BB73" s="69">
        <f t="shared" si="36"/>
        <v>2.9231167739757203E-6</v>
      </c>
      <c r="BC73" s="43"/>
      <c r="BD73" s="8"/>
      <c r="BE73" s="8"/>
    </row>
    <row r="74" spans="1:57" x14ac:dyDescent="0.25">
      <c r="G74" s="4"/>
      <c r="H74" s="4"/>
      <c r="I74" s="4"/>
      <c r="L74" s="42">
        <v>1.18</v>
      </c>
      <c r="M74" s="46">
        <f t="shared" si="0"/>
        <v>15.135612484362087</v>
      </c>
      <c r="N74" s="43">
        <f t="shared" si="1"/>
        <v>0.15135612484362088</v>
      </c>
      <c r="O74" s="47">
        <f t="shared" si="2"/>
        <v>0.64358553208443781</v>
      </c>
      <c r="P74" s="47">
        <f t="shared" si="3"/>
        <v>0.63780825963839649</v>
      </c>
      <c r="Q74" s="47">
        <f t="shared" si="4"/>
        <v>0.97434212833775125</v>
      </c>
      <c r="R74" s="43">
        <f t="shared" si="5"/>
        <v>0.990131587822212</v>
      </c>
      <c r="S74" s="43">
        <f t="shared" si="6"/>
        <v>0.98124347636676379</v>
      </c>
      <c r="T74" s="7">
        <f t="shared" si="7"/>
        <v>7.8998525244469722E-5</v>
      </c>
      <c r="U74" s="36">
        <f t="shared" si="8"/>
        <v>8.3238500738735594E-2</v>
      </c>
      <c r="V74" s="36">
        <f t="shared" si="9"/>
        <v>8.0829214800194157E-2</v>
      </c>
      <c r="W74" s="37">
        <f t="shared" si="18"/>
        <v>5.8046587336534891E-6</v>
      </c>
      <c r="X74" s="37">
        <f t="shared" si="19"/>
        <v>-1.0796757507424615</v>
      </c>
      <c r="Y74" s="37">
        <f t="shared" si="19"/>
        <v>-1.0924316400508762</v>
      </c>
      <c r="Z74" s="32">
        <f t="shared" si="20"/>
        <v>1.6271271204852994E-4</v>
      </c>
      <c r="AA74" s="19">
        <f t="shared" si="10"/>
        <v>3.0207022149449494</v>
      </c>
      <c r="AB74" s="47">
        <f t="shared" si="11"/>
        <v>7.7308342607454703</v>
      </c>
      <c r="AC74" s="20">
        <f t="shared" si="12"/>
        <v>0.16678573214967424</v>
      </c>
      <c r="AD74" s="20"/>
      <c r="AE74" s="29">
        <f t="shared" si="13"/>
        <v>8.0829214800194157E-2</v>
      </c>
      <c r="AF74" s="20"/>
      <c r="AG74" s="20"/>
      <c r="AI74" s="60">
        <f t="shared" si="14"/>
        <v>0.990131587822212</v>
      </c>
      <c r="AJ74" s="61">
        <f t="shared" si="21"/>
        <v>0.9803605612033347</v>
      </c>
      <c r="AK74" s="61">
        <f t="shared" si="15"/>
        <v>0.98124347636676379</v>
      </c>
      <c r="AL74" s="61">
        <f t="shared" si="22"/>
        <v>0.9628387599123317</v>
      </c>
      <c r="AM74" s="61">
        <f t="shared" si="23"/>
        <v>0.97156016129521094</v>
      </c>
      <c r="AN74" s="61">
        <f t="shared" si="16"/>
        <v>8.3238500738735594E-2</v>
      </c>
      <c r="AO74" s="61">
        <f t="shared" si="24"/>
        <v>6.9286480052324862E-3</v>
      </c>
      <c r="AP74" s="61">
        <f t="shared" si="17"/>
        <v>8.0829214800194157E-2</v>
      </c>
      <c r="AQ74" s="61">
        <f t="shared" si="25"/>
        <v>6.533361965215926E-3</v>
      </c>
      <c r="AR74" s="61">
        <f t="shared" si="26"/>
        <v>6.7281026558573794E-3</v>
      </c>
      <c r="AS74" s="62">
        <f t="shared" si="27"/>
        <v>8.888111455448211E-3</v>
      </c>
      <c r="AT74" s="63">
        <f t="shared" si="28"/>
        <v>8.9766972034470236E-3</v>
      </c>
      <c r="AU74" s="64">
        <f t="shared" si="29"/>
        <v>2.4092859385414361E-3</v>
      </c>
      <c r="AV74" s="65">
        <f t="shared" si="30"/>
        <v>2.8944369698627438E-2</v>
      </c>
      <c r="AW74" s="66">
        <f t="shared" si="31"/>
        <v>7.8998525244469722E-5</v>
      </c>
      <c r="AX74" s="66">
        <f t="shared" si="32"/>
        <v>0.9803605612033347</v>
      </c>
      <c r="AY74" s="67">
        <f t="shared" si="33"/>
        <v>5.8046587336534891E-6</v>
      </c>
      <c r="AZ74" s="67">
        <f t="shared" si="34"/>
        <v>6.9286480052324862E-3</v>
      </c>
      <c r="BA74" s="68">
        <f t="shared" si="35"/>
        <v>3.4855339040973374E-5</v>
      </c>
      <c r="BB74" s="69">
        <f t="shared" si="36"/>
        <v>9.4481801511428861E-6</v>
      </c>
      <c r="BC74" s="43"/>
      <c r="BD74" s="8"/>
      <c r="BE74" s="8"/>
    </row>
    <row r="75" spans="1:57" x14ac:dyDescent="0.25">
      <c r="A75" s="4"/>
      <c r="L75" s="42">
        <v>1.2</v>
      </c>
      <c r="M75" s="46">
        <f t="shared" ref="M75:M138" si="37">10^L75</f>
        <v>15.848931924611136</v>
      </c>
      <c r="N75" s="43">
        <f t="shared" ref="N75:N138" si="38">M75/100</f>
        <v>0.15848931924611137</v>
      </c>
      <c r="O75" s="47">
        <f t="shared" ref="O75:O138" si="39">$C$8+(($C$7-$C$8)/((1+(α*N75)^n_VGM)^(1-1/n_VGM)))</f>
        <v>0.64325402747129345</v>
      </c>
      <c r="P75" s="47">
        <f t="shared" ref="P75:P138" si="40">thetar+(thetas-thetar)*(1-EXP(-((k/N75)^p)))</f>
        <v>0.63730813096797445</v>
      </c>
      <c r="Q75" s="47">
        <f t="shared" ref="Q75:Q138" si="41">(R75-$C$8/$C$7)/(1-$C$8/$C$7)</f>
        <v>0.97301610988517362</v>
      </c>
      <c r="R75" s="43">
        <f t="shared" ref="R75:R138" si="42">O75/$C$7</f>
        <v>0.98962158072506679</v>
      </c>
      <c r="S75" s="43">
        <f t="shared" ref="S75:S138" si="43">P75/thetas</f>
        <v>0.98047404764303758</v>
      </c>
      <c r="T75" s="7">
        <f t="shared" ref="T75:T138" si="44">(S75-R75)^2</f>
        <v>8.3677361486818674E-5</v>
      </c>
      <c r="U75" s="36">
        <f t="shared" ref="U75:U138" si="45">(Q75^P_GRT)*(1-(1-Q75^(1/(1-1/n_VGM)))^(1-1/n_VGM))^2</f>
        <v>8.0209169470882385E-2</v>
      </c>
      <c r="V75" s="36">
        <f t="shared" ref="V75:V138" si="46">AE75</f>
        <v>7.6295050477846099E-2</v>
      </c>
      <c r="W75" s="37">
        <f t="shared" si="18"/>
        <v>1.5320327491647393E-5</v>
      </c>
      <c r="X75" s="37">
        <f t="shared" si="19"/>
        <v>-1.095775980556571</v>
      </c>
      <c r="Y75" s="37">
        <f t="shared" si="19"/>
        <v>-1.1175036353070114</v>
      </c>
      <c r="Z75" s="32">
        <f t="shared" si="20"/>
        <v>4.7209098095433359E-4</v>
      </c>
      <c r="AA75" s="19">
        <f t="shared" ref="AA75:AA138" si="47">-LN(λ_GRT*(1-S75))</f>
        <v>2.9804993631335885</v>
      </c>
      <c r="AB75" s="47">
        <f t="shared" ref="AB75:AB138" si="48">IF(S75&lt;thetaRL,_xlfn.GAMMA(a),IF(S75=1,0,EXP(GAMMALN(a))*(1-_xlfn.GAMMA.DIST(AA75,a,1,TRUE))))</f>
        <v>7.8181933691060799</v>
      </c>
      <c r="AC75" s="20">
        <f t="shared" ref="AC75:AC138" si="49">(1/(λ_GRT*k^β_GRT))*($AF$13-AB75)</f>
        <v>0.16181795508783853</v>
      </c>
      <c r="AD75" s="20"/>
      <c r="AE75" s="29">
        <f t="shared" ref="AE75:AE138" si="50">IF(S75&lt;thetaRL,0,(S75^P_GRT)*((AC75/$AD$11)^2))</f>
        <v>7.6295050477846099E-2</v>
      </c>
      <c r="AF75" s="20"/>
      <c r="AG75" s="20"/>
      <c r="AI75" s="60">
        <f t="shared" ref="AI75:AI138" si="51">R75-$R$216</f>
        <v>0.98962158072506679</v>
      </c>
      <c r="AJ75" s="61">
        <f t="shared" si="21"/>
        <v>0.97935087303677992</v>
      </c>
      <c r="AK75" s="61">
        <f t="shared" ref="AK75:AK138" si="52">S75-$S$216</f>
        <v>0.98047404764303758</v>
      </c>
      <c r="AL75" s="61">
        <f t="shared" si="22"/>
        <v>0.96132935810152154</v>
      </c>
      <c r="AM75" s="61">
        <f t="shared" si="23"/>
        <v>0.97029827688840731</v>
      </c>
      <c r="AN75" s="61">
        <f t="shared" ref="AN75:AN138" si="53">U75-$U$216</f>
        <v>8.0209169470882385E-2</v>
      </c>
      <c r="AO75" s="61">
        <f t="shared" si="24"/>
        <v>6.433510867208731E-3</v>
      </c>
      <c r="AP75" s="61">
        <f t="shared" ref="AP75:AP138" si="54">V75-$V$216</f>
        <v>7.6295050477846099E-2</v>
      </c>
      <c r="AQ75" s="61">
        <f t="shared" si="25"/>
        <v>5.8209347274170839E-3</v>
      </c>
      <c r="AR75" s="61">
        <f t="shared" si="26"/>
        <v>6.1195626335670836E-3</v>
      </c>
      <c r="AS75" s="62">
        <f t="shared" si="27"/>
        <v>9.1475330820292022E-3</v>
      </c>
      <c r="AT75" s="63">
        <f t="shared" si="28"/>
        <v>9.2434656440364537E-3</v>
      </c>
      <c r="AU75" s="64">
        <f t="shared" si="29"/>
        <v>3.9141189930362863E-3</v>
      </c>
      <c r="AV75" s="65">
        <f t="shared" si="30"/>
        <v>4.8798896919848969E-2</v>
      </c>
      <c r="AW75" s="66">
        <f t="shared" si="31"/>
        <v>8.3677361486818674E-5</v>
      </c>
      <c r="AX75" s="66">
        <f t="shared" si="32"/>
        <v>0.97935087303677992</v>
      </c>
      <c r="AY75" s="67">
        <f t="shared" si="33"/>
        <v>1.5320327491647393E-5</v>
      </c>
      <c r="AZ75" s="67">
        <f t="shared" si="34"/>
        <v>6.433510867208731E-3</v>
      </c>
      <c r="BA75" s="68">
        <f t="shared" si="35"/>
        <v>3.5872678753055698E-5</v>
      </c>
      <c r="BB75" s="69">
        <f t="shared" si="36"/>
        <v>1.5349486247201122E-5</v>
      </c>
      <c r="BC75" s="43"/>
      <c r="BD75" s="8"/>
      <c r="BE75" s="8"/>
    </row>
    <row r="76" spans="1:57" x14ac:dyDescent="0.25">
      <c r="L76" s="42">
        <v>1.22</v>
      </c>
      <c r="M76" s="46">
        <f t="shared" si="37"/>
        <v>16.595869074375614</v>
      </c>
      <c r="N76" s="43">
        <f t="shared" si="38"/>
        <v>0.16595869074375613</v>
      </c>
      <c r="O76" s="47">
        <f t="shared" si="39"/>
        <v>0.64290709102697141</v>
      </c>
      <c r="P76" s="47">
        <f t="shared" si="40"/>
        <v>0.63679455370707516</v>
      </c>
      <c r="Q76" s="47">
        <f t="shared" si="41"/>
        <v>0.97162836410788556</v>
      </c>
      <c r="R76" s="43">
        <f t="shared" si="42"/>
        <v>0.98908783234918674</v>
      </c>
      <c r="S76" s="43">
        <f t="shared" si="43"/>
        <v>0.97968392878011556</v>
      </c>
      <c r="T76" s="7">
        <f t="shared" si="44"/>
        <v>8.8433402336389491E-5</v>
      </c>
      <c r="U76" s="36">
        <f t="shared" si="45"/>
        <v>7.7240529991190396E-2</v>
      </c>
      <c r="V76" s="36">
        <f t="shared" si="46"/>
        <v>7.1973044828751373E-2</v>
      </c>
      <c r="W76" s="37">
        <f t="shared" ref="W76:W139" si="55">(U76-V76)^2</f>
        <v>2.7746399936515259E-5</v>
      </c>
      <c r="X76" s="37">
        <f t="shared" ref="X76:Y139" si="56">LOG(U76)</f>
        <v>-1.1121547549410664</v>
      </c>
      <c r="Y76" s="37">
        <f t="shared" si="56"/>
        <v>-1.142830124040956</v>
      </c>
      <c r="Z76" s="32">
        <f t="shared" ref="Z76:Z139" si="57">(X76-Y76)^2</f>
        <v>9.409782694144586E-4</v>
      </c>
      <c r="AA76" s="19">
        <f t="shared" si="47"/>
        <v>2.9408315754161944</v>
      </c>
      <c r="AB76" s="47">
        <f t="shared" si="48"/>
        <v>7.9038642277138553</v>
      </c>
      <c r="AC76" s="20">
        <f t="shared" si="49"/>
        <v>0.15694618230711518</v>
      </c>
      <c r="AD76" s="20"/>
      <c r="AE76" s="29">
        <f t="shared" si="50"/>
        <v>7.1973044828751373E-2</v>
      </c>
      <c r="AF76" s="20"/>
      <c r="AG76" s="20"/>
      <c r="AI76" s="60">
        <f t="shared" si="51"/>
        <v>0.98908783234918674</v>
      </c>
      <c r="AJ76" s="61">
        <f t="shared" ref="AJ76:AJ139" si="58">AI76^2</f>
        <v>0.97829474010121298</v>
      </c>
      <c r="AK76" s="61">
        <f t="shared" si="52"/>
        <v>0.97968392878011556</v>
      </c>
      <c r="AL76" s="61">
        <f t="shared" ref="AL76:AL139" si="59">AK76^2</f>
        <v>0.95978060031004253</v>
      </c>
      <c r="AM76" s="61">
        <f t="shared" ref="AM76:AM139" si="60">AI76*AK76</f>
        <v>0.96899345350445953</v>
      </c>
      <c r="AN76" s="61">
        <f t="shared" si="53"/>
        <v>7.7240529991190396E-2</v>
      </c>
      <c r="AO76" s="61">
        <f t="shared" ref="AO76:AO139" si="61">AN76^2</f>
        <v>5.9660994733199829E-3</v>
      </c>
      <c r="AP76" s="61">
        <f t="shared" si="54"/>
        <v>7.1973044828751373E-2</v>
      </c>
      <c r="AQ76" s="61">
        <f t="shared" ref="AQ76:AQ139" si="62">AP76^2</f>
        <v>5.1801191819214549E-3</v>
      </c>
      <c r="AR76" s="61">
        <f t="shared" ref="AR76:AR139" si="63">AN76*AP76</f>
        <v>5.559236127652461E-3</v>
      </c>
      <c r="AS76" s="62">
        <f t="shared" ref="AS76:AS139" si="64">R76-S76</f>
        <v>9.4039035690711703E-3</v>
      </c>
      <c r="AT76" s="63">
        <f t="shared" ref="AT76:AT139" si="65">AS76/R76</f>
        <v>9.5076526689605711E-3</v>
      </c>
      <c r="AU76" s="64">
        <f t="shared" ref="AU76:AU139" si="66">U76-V76</f>
        <v>5.2674851624390229E-3</v>
      </c>
      <c r="AV76" s="65">
        <f t="shared" ref="AV76:AV139" si="67">AU76/U76</f>
        <v>6.8195870264481637E-2</v>
      </c>
      <c r="AW76" s="66">
        <f t="shared" ref="AW76:AW139" si="68">AS76^2</f>
        <v>8.8433402336389491E-5</v>
      </c>
      <c r="AX76" s="66">
        <f t="shared" ref="AX76:AX139" si="69">AJ76</f>
        <v>0.97829474010121298</v>
      </c>
      <c r="AY76" s="67">
        <f t="shared" ref="AY76:AY139" si="70">AU76^2</f>
        <v>2.7746399936515259E-5</v>
      </c>
      <c r="AZ76" s="67">
        <f t="shared" ref="AZ76:AZ139" si="71">AO76</f>
        <v>5.9660994733199829E-3</v>
      </c>
      <c r="BA76" s="68">
        <f t="shared" ref="BA76:BA139" si="72">AS76/255</f>
        <v>3.6878053212043802E-5</v>
      </c>
      <c r="BB76" s="69">
        <f t="shared" ref="BB76:BB139" si="73">AU76/255</f>
        <v>2.0656804558584404E-5</v>
      </c>
      <c r="BC76" s="43"/>
      <c r="BD76" s="8"/>
      <c r="BE76" s="8"/>
    </row>
    <row r="77" spans="1:57" x14ac:dyDescent="0.25">
      <c r="L77" s="42">
        <v>1.24</v>
      </c>
      <c r="M77" s="46">
        <f t="shared" si="37"/>
        <v>17.378008287493756</v>
      </c>
      <c r="N77" s="43">
        <f t="shared" si="38"/>
        <v>0.17378008287493757</v>
      </c>
      <c r="O77" s="47">
        <f t="shared" si="39"/>
        <v>0.64254417376724482</v>
      </c>
      <c r="P77" s="47">
        <f t="shared" si="40"/>
        <v>0.63626744642858046</v>
      </c>
      <c r="Q77" s="47">
        <f t="shared" si="41"/>
        <v>0.9701766950689793</v>
      </c>
      <c r="R77" s="43">
        <f t="shared" si="42"/>
        <v>0.98852949810345359</v>
      </c>
      <c r="S77" s="43">
        <f t="shared" si="43"/>
        <v>0.97887299450550835</v>
      </c>
      <c r="T77" s="7">
        <f t="shared" si="44"/>
        <v>9.3248061737129202E-5</v>
      </c>
      <c r="U77" s="36">
        <f t="shared" si="45"/>
        <v>7.4333476294796974E-2</v>
      </c>
      <c r="V77" s="36">
        <f t="shared" si="46"/>
        <v>6.7856496824486454E-2</v>
      </c>
      <c r="W77" s="37">
        <f t="shared" si="55"/>
        <v>4.1951263058823949E-5</v>
      </c>
      <c r="X77" s="37">
        <f t="shared" si="56"/>
        <v>-1.128815556416142</v>
      </c>
      <c r="Y77" s="37">
        <f t="shared" si="56"/>
        <v>-1.1684085651015454</v>
      </c>
      <c r="Z77" s="32">
        <f t="shared" si="57"/>
        <v>1.5676063367624368E-3</v>
      </c>
      <c r="AA77" s="19">
        <f t="shared" si="47"/>
        <v>2.9016917305669798</v>
      </c>
      <c r="AB77" s="47">
        <f t="shared" si="48"/>
        <v>7.9878348218051292</v>
      </c>
      <c r="AC77" s="20">
        <f t="shared" si="49"/>
        <v>0.1521710970409812</v>
      </c>
      <c r="AD77" s="20"/>
      <c r="AE77" s="29">
        <f t="shared" si="50"/>
        <v>6.7856496824486454E-2</v>
      </c>
      <c r="AF77" s="20"/>
      <c r="AG77" s="20"/>
      <c r="AI77" s="60">
        <f t="shared" si="51"/>
        <v>0.98852949810345359</v>
      </c>
      <c r="AJ77" s="61">
        <f t="shared" si="58"/>
        <v>0.97719056862066589</v>
      </c>
      <c r="AK77" s="61">
        <f t="shared" si="52"/>
        <v>0.97887299450550835</v>
      </c>
      <c r="AL77" s="61">
        <f t="shared" si="59"/>
        <v>0.95819233937218096</v>
      </c>
      <c r="AM77" s="61">
        <f t="shared" si="60"/>
        <v>0.9676448299655549</v>
      </c>
      <c r="AN77" s="61">
        <f t="shared" si="53"/>
        <v>7.4333476294796974E-2</v>
      </c>
      <c r="AO77" s="61">
        <f t="shared" si="61"/>
        <v>5.5254656980691435E-3</v>
      </c>
      <c r="AP77" s="61">
        <f t="shared" si="54"/>
        <v>6.7856496824486454E-2</v>
      </c>
      <c r="AQ77" s="61">
        <f t="shared" si="62"/>
        <v>4.6045041612915397E-3</v>
      </c>
      <c r="AR77" s="61">
        <f t="shared" si="63"/>
        <v>5.0440092981509296E-3</v>
      </c>
      <c r="AS77" s="62">
        <f t="shared" si="64"/>
        <v>9.6565035979452318E-3</v>
      </c>
      <c r="AT77" s="63">
        <f t="shared" si="65"/>
        <v>9.7685538129835756E-3</v>
      </c>
      <c r="AU77" s="64">
        <f t="shared" si="66"/>
        <v>6.4769794703105205E-3</v>
      </c>
      <c r="AV77" s="65">
        <f t="shared" si="67"/>
        <v>8.7134085383329257E-2</v>
      </c>
      <c r="AW77" s="66">
        <f t="shared" si="68"/>
        <v>9.3248061737129202E-5</v>
      </c>
      <c r="AX77" s="66">
        <f t="shared" si="69"/>
        <v>0.97719056862066589</v>
      </c>
      <c r="AY77" s="67">
        <f t="shared" si="70"/>
        <v>4.1951263058823949E-5</v>
      </c>
      <c r="AZ77" s="67">
        <f t="shared" si="71"/>
        <v>5.5254656980691435E-3</v>
      </c>
      <c r="BA77" s="68">
        <f t="shared" si="72"/>
        <v>3.7868641560569539E-5</v>
      </c>
      <c r="BB77" s="69">
        <f t="shared" si="73"/>
        <v>2.5399919491413807E-5</v>
      </c>
      <c r="BC77" s="43"/>
      <c r="BD77" s="8"/>
      <c r="BE77" s="8"/>
    </row>
    <row r="78" spans="1:57" x14ac:dyDescent="0.25">
      <c r="L78" s="42">
        <v>1.26</v>
      </c>
      <c r="M78" s="46">
        <f t="shared" si="37"/>
        <v>18.197008586099841</v>
      </c>
      <c r="N78" s="43">
        <f t="shared" si="38"/>
        <v>0.18197008586099842</v>
      </c>
      <c r="O78" s="47">
        <f t="shared" si="39"/>
        <v>0.6421647234788439</v>
      </c>
      <c r="P78" s="47">
        <f t="shared" si="40"/>
        <v>0.63572673630278609</v>
      </c>
      <c r="Q78" s="47">
        <f t="shared" si="41"/>
        <v>0.96865889391537541</v>
      </c>
      <c r="R78" s="43">
        <f t="shared" si="42"/>
        <v>0.98794572842899053</v>
      </c>
      <c r="S78" s="43">
        <f t="shared" si="43"/>
        <v>0.97804113277351701</v>
      </c>
      <c r="T78" s="7">
        <f t="shared" si="44"/>
        <v>9.8101015098425021E-5</v>
      </c>
      <c r="U78" s="36">
        <f t="shared" si="45"/>
        <v>7.148883958040049E-2</v>
      </c>
      <c r="V78" s="36">
        <f t="shared" si="46"/>
        <v>6.3938667971221413E-2</v>
      </c>
      <c r="W78" s="37">
        <f t="shared" si="55"/>
        <v>5.7005091328053769E-5</v>
      </c>
      <c r="X78" s="37">
        <f t="shared" si="56"/>
        <v>-1.1457617524221868</v>
      </c>
      <c r="Y78" s="37">
        <f t="shared" si="56"/>
        <v>-1.1942364155897309</v>
      </c>
      <c r="Z78" s="32">
        <f t="shared" si="57"/>
        <v>2.3497929692068583E-3</v>
      </c>
      <c r="AA78" s="19">
        <f t="shared" si="47"/>
        <v>2.8630728021373333</v>
      </c>
      <c r="AB78" s="47">
        <f t="shared" si="48"/>
        <v>8.0700957458086418</v>
      </c>
      <c r="AC78" s="20">
        <f t="shared" si="49"/>
        <v>0.14749323414815976</v>
      </c>
      <c r="AD78" s="20"/>
      <c r="AE78" s="29">
        <f t="shared" si="50"/>
        <v>6.3938667971221413E-2</v>
      </c>
      <c r="AF78" s="20"/>
      <c r="AG78" s="20"/>
      <c r="AI78" s="60">
        <f t="shared" si="51"/>
        <v>0.98794572842899053</v>
      </c>
      <c r="AJ78" s="61">
        <f t="shared" si="58"/>
        <v>0.97603676232108871</v>
      </c>
      <c r="AK78" s="61">
        <f t="shared" si="52"/>
        <v>0.97804113277351701</v>
      </c>
      <c r="AL78" s="61">
        <f t="shared" si="59"/>
        <v>0.95656445739690432</v>
      </c>
      <c r="AM78" s="61">
        <f t="shared" si="60"/>
        <v>0.96625155935144735</v>
      </c>
      <c r="AN78" s="61">
        <f t="shared" si="53"/>
        <v>7.148883958040049E-2</v>
      </c>
      <c r="AO78" s="61">
        <f t="shared" si="61"/>
        <v>5.1106541845522355E-3</v>
      </c>
      <c r="AP78" s="61">
        <f t="shared" si="54"/>
        <v>6.3938667971221413E-2</v>
      </c>
      <c r="AQ78" s="61">
        <f t="shared" si="62"/>
        <v>4.0881532619340948E-3</v>
      </c>
      <c r="AR78" s="61">
        <f t="shared" si="63"/>
        <v>4.5709011775791385E-3</v>
      </c>
      <c r="AS78" s="62">
        <f t="shared" si="64"/>
        <v>9.9045956554735248E-3</v>
      </c>
      <c r="AT78" s="63">
        <f t="shared" si="65"/>
        <v>1.0025445093247778E-2</v>
      </c>
      <c r="AU78" s="64">
        <f t="shared" si="66"/>
        <v>7.5501716091790766E-3</v>
      </c>
      <c r="AV78" s="65">
        <f t="shared" si="67"/>
        <v>0.10561329087860932</v>
      </c>
      <c r="AW78" s="66">
        <f t="shared" si="68"/>
        <v>9.8101015098425021E-5</v>
      </c>
      <c r="AX78" s="66">
        <f t="shared" si="69"/>
        <v>0.97603676232108871</v>
      </c>
      <c r="AY78" s="67">
        <f t="shared" si="70"/>
        <v>5.7005091328053769E-5</v>
      </c>
      <c r="AZ78" s="67">
        <f t="shared" si="71"/>
        <v>5.1106541845522355E-3</v>
      </c>
      <c r="BA78" s="68">
        <f t="shared" si="72"/>
        <v>3.8841551590092255E-5</v>
      </c>
      <c r="BB78" s="69">
        <f t="shared" si="73"/>
        <v>2.9608516114427751E-5</v>
      </c>
      <c r="BC78" s="43"/>
      <c r="BD78" s="8"/>
      <c r="BE78" s="8"/>
    </row>
    <row r="79" spans="1:57" x14ac:dyDescent="0.25">
      <c r="L79" s="42">
        <v>1.28</v>
      </c>
      <c r="M79" s="46">
        <f t="shared" si="37"/>
        <v>19.054607179632477</v>
      </c>
      <c r="N79" s="43">
        <f t="shared" si="38"/>
        <v>0.19054607179632477</v>
      </c>
      <c r="O79" s="47">
        <f t="shared" si="39"/>
        <v>0.64176818639398858</v>
      </c>
      <c r="P79" s="47">
        <f t="shared" si="40"/>
        <v>0.63517235919832415</v>
      </c>
      <c r="Q79" s="47">
        <f t="shared" si="41"/>
        <v>0.96707274557595435</v>
      </c>
      <c r="R79" s="43">
        <f t="shared" si="42"/>
        <v>0.98733567137536704</v>
      </c>
      <c r="S79" s="43">
        <f t="shared" si="43"/>
        <v>0.97718824492049872</v>
      </c>
      <c r="T79" s="7">
        <f t="shared" si="44"/>
        <v>1.0297026365696154E-4</v>
      </c>
      <c r="U79" s="36">
        <f t="shared" si="45"/>
        <v>6.870738458087268E-2</v>
      </c>
      <c r="V79" s="36">
        <f t="shared" si="46"/>
        <v>6.0212806091881454E-2</v>
      </c>
      <c r="W79" s="37">
        <f t="shared" si="55"/>
        <v>7.215786370563244E-5</v>
      </c>
      <c r="X79" s="37">
        <f t="shared" si="56"/>
        <v>-1.162996583022379</v>
      </c>
      <c r="Y79" s="37">
        <f t="shared" si="56"/>
        <v>-1.22031113293531</v>
      </c>
      <c r="Z79" s="32">
        <f t="shared" si="57"/>
        <v>3.2849576317218652E-3</v>
      </c>
      <c r="AA79" s="19">
        <f t="shared" si="47"/>
        <v>2.8249678571944044</v>
      </c>
      <c r="AB79" s="47">
        <f t="shared" si="48"/>
        <v>8.1506401221769984</v>
      </c>
      <c r="AC79" s="20">
        <f t="shared" si="49"/>
        <v>0.1429129847283637</v>
      </c>
      <c r="AD79" s="20"/>
      <c r="AE79" s="29">
        <f t="shared" si="50"/>
        <v>6.0212806091881454E-2</v>
      </c>
      <c r="AF79" s="20"/>
      <c r="AG79" s="20"/>
      <c r="AI79" s="60">
        <f t="shared" si="51"/>
        <v>0.98733567137536704</v>
      </c>
      <c r="AJ79" s="61">
        <f t="shared" si="58"/>
        <v>0.97483172797024675</v>
      </c>
      <c r="AK79" s="61">
        <f t="shared" si="52"/>
        <v>0.97718824492049872</v>
      </c>
      <c r="AL79" s="61">
        <f t="shared" si="59"/>
        <v>0.95489686601080459</v>
      </c>
      <c r="AM79" s="61">
        <f t="shared" si="60"/>
        <v>0.96481281185869716</v>
      </c>
      <c r="AN79" s="61">
        <f t="shared" si="53"/>
        <v>6.870738458087268E-2</v>
      </c>
      <c r="AO79" s="61">
        <f t="shared" si="61"/>
        <v>4.7207046959439405E-3</v>
      </c>
      <c r="AP79" s="61">
        <f t="shared" si="54"/>
        <v>6.0212806091881454E-2</v>
      </c>
      <c r="AQ79" s="61">
        <f t="shared" si="62"/>
        <v>3.6255820174585164E-3</v>
      </c>
      <c r="AR79" s="61">
        <f t="shared" si="63"/>
        <v>4.1370644248484127E-3</v>
      </c>
      <c r="AS79" s="62">
        <f t="shared" si="64"/>
        <v>1.0147426454868325E-2</v>
      </c>
      <c r="AT79" s="63">
        <f t="shared" si="65"/>
        <v>1.0277585170940772E-2</v>
      </c>
      <c r="AU79" s="64">
        <f t="shared" si="66"/>
        <v>8.4945784889912251E-3</v>
      </c>
      <c r="AV79" s="65">
        <f t="shared" si="67"/>
        <v>0.12363414123255705</v>
      </c>
      <c r="AW79" s="66">
        <f t="shared" si="68"/>
        <v>1.0297026365696154E-4</v>
      </c>
      <c r="AX79" s="66">
        <f t="shared" si="69"/>
        <v>0.97483172797024675</v>
      </c>
      <c r="AY79" s="67">
        <f t="shared" si="70"/>
        <v>7.215786370563244E-5</v>
      </c>
      <c r="AZ79" s="67">
        <f t="shared" si="71"/>
        <v>4.7207046959439405E-3</v>
      </c>
      <c r="BA79" s="68">
        <f t="shared" si="72"/>
        <v>3.9793829234777744E-5</v>
      </c>
      <c r="BB79" s="69">
        <f t="shared" si="73"/>
        <v>3.331207250584794E-5</v>
      </c>
      <c r="BC79" s="43"/>
      <c r="BD79" s="8"/>
      <c r="BE79" s="8"/>
    </row>
    <row r="80" spans="1:57" x14ac:dyDescent="0.25">
      <c r="L80" s="42">
        <v>1.3</v>
      </c>
      <c r="M80" s="46">
        <f t="shared" si="37"/>
        <v>19.952623149688804</v>
      </c>
      <c r="N80" s="43">
        <f t="shared" si="38"/>
        <v>0.19952623149688806</v>
      </c>
      <c r="O80" s="47">
        <f t="shared" si="39"/>
        <v>0.64135400900908923</v>
      </c>
      <c r="P80" s="47">
        <f t="shared" si="40"/>
        <v>0.63460425976890844</v>
      </c>
      <c r="Q80" s="47">
        <f t="shared" si="41"/>
        <v>0.96541603603635684</v>
      </c>
      <c r="R80" s="43">
        <f t="shared" si="42"/>
        <v>0.98669847539859878</v>
      </c>
      <c r="S80" s="43">
        <f t="shared" si="43"/>
        <v>0.9763142457983206</v>
      </c>
      <c r="T80" s="7">
        <f t="shared" si="44"/>
        <v>1.078322243912936E-4</v>
      </c>
      <c r="U80" s="36">
        <f t="shared" si="45"/>
        <v>6.5989806007354532E-2</v>
      </c>
      <c r="V80" s="36">
        <f t="shared" si="46"/>
        <v>5.6672167501260751E-2</v>
      </c>
      <c r="W80" s="37">
        <f t="shared" si="55"/>
        <v>8.6818387330241551E-5</v>
      </c>
      <c r="X80" s="37">
        <f t="shared" si="56"/>
        <v>-1.1805231483473682</v>
      </c>
      <c r="Y80" s="37">
        <f t="shared" si="56"/>
        <v>-1.2466301768796693</v>
      </c>
      <c r="Z80" s="32">
        <f t="shared" si="57"/>
        <v>4.3701392213704726E-3</v>
      </c>
      <c r="AA80" s="19">
        <f t="shared" si="47"/>
        <v>2.7873700550764893</v>
      </c>
      <c r="AB80" s="47">
        <f t="shared" si="48"/>
        <v>8.2294635170554606</v>
      </c>
      <c r="AC80" s="20">
        <f t="shared" si="49"/>
        <v>0.13843060091788736</v>
      </c>
      <c r="AD80" s="20"/>
      <c r="AE80" s="29">
        <f t="shared" si="50"/>
        <v>5.6672167501260751E-2</v>
      </c>
      <c r="AF80" s="20"/>
      <c r="AG80" s="20"/>
      <c r="AI80" s="60">
        <f t="shared" si="51"/>
        <v>0.98669847539859878</v>
      </c>
      <c r="AJ80" s="61">
        <f t="shared" si="58"/>
        <v>0.9735738813539192</v>
      </c>
      <c r="AK80" s="61">
        <f t="shared" si="52"/>
        <v>0.9763142457983206</v>
      </c>
      <c r="AL80" s="61">
        <f t="shared" si="59"/>
        <v>0.95318950654874357</v>
      </c>
      <c r="AM80" s="61">
        <f t="shared" si="60"/>
        <v>0.96332777783913581</v>
      </c>
      <c r="AN80" s="61">
        <f t="shared" si="53"/>
        <v>6.5989806007354532E-2</v>
      </c>
      <c r="AO80" s="61">
        <f t="shared" si="61"/>
        <v>4.3546544968882843E-3</v>
      </c>
      <c r="AP80" s="61">
        <f t="shared" si="54"/>
        <v>5.6672167501260751E-2</v>
      </c>
      <c r="AQ80" s="61">
        <f t="shared" si="62"/>
        <v>3.211734569290955E-3</v>
      </c>
      <c r="AR80" s="61">
        <f t="shared" si="63"/>
        <v>3.7397853394244987E-3</v>
      </c>
      <c r="AS80" s="62">
        <f t="shared" si="64"/>
        <v>1.0384229600278183E-2</v>
      </c>
      <c r="AT80" s="63">
        <f t="shared" si="65"/>
        <v>1.0524217741476941E-2</v>
      </c>
      <c r="AU80" s="64">
        <f t="shared" si="66"/>
        <v>9.3176385060937811E-3</v>
      </c>
      <c r="AV80" s="65">
        <f t="shared" si="67"/>
        <v>0.14119814968171501</v>
      </c>
      <c r="AW80" s="66">
        <f t="shared" si="68"/>
        <v>1.078322243912936E-4</v>
      </c>
      <c r="AX80" s="66">
        <f t="shared" si="69"/>
        <v>0.9735738813539192</v>
      </c>
      <c r="AY80" s="67">
        <f t="shared" si="70"/>
        <v>8.6818387330241551E-5</v>
      </c>
      <c r="AZ80" s="67">
        <f t="shared" si="71"/>
        <v>4.3546544968882843E-3</v>
      </c>
      <c r="BA80" s="68">
        <f t="shared" si="72"/>
        <v>4.0722469020698758E-5</v>
      </c>
      <c r="BB80" s="69">
        <f t="shared" si="73"/>
        <v>3.6539758847426591E-5</v>
      </c>
      <c r="BC80" s="43"/>
      <c r="BD80" s="8"/>
      <c r="BE80" s="8"/>
    </row>
    <row r="81" spans="2:57" x14ac:dyDescent="0.25">
      <c r="B81" s="4"/>
      <c r="C81" s="4"/>
      <c r="D81" s="4"/>
      <c r="E81" s="4"/>
      <c r="L81" s="42">
        <v>1.32</v>
      </c>
      <c r="M81" s="46">
        <f t="shared" si="37"/>
        <v>20.8929613085404</v>
      </c>
      <c r="N81" s="43">
        <f t="shared" si="38"/>
        <v>0.208929613085404</v>
      </c>
      <c r="O81" s="47">
        <f t="shared" si="39"/>
        <v>0.64092164004604291</v>
      </c>
      <c r="P81" s="47">
        <f t="shared" si="40"/>
        <v>0.63402239152590867</v>
      </c>
      <c r="Q81" s="47">
        <f t="shared" si="41"/>
        <v>0.96368656018417165</v>
      </c>
      <c r="R81" s="43">
        <f t="shared" si="42"/>
        <v>0.98603329237852755</v>
      </c>
      <c r="S81" s="43">
        <f t="shared" si="43"/>
        <v>0.97541906388601329</v>
      </c>
      <c r="T81" s="7">
        <f t="shared" si="44"/>
        <v>1.1266184649130144E-4</v>
      </c>
      <c r="U81" s="36">
        <f t="shared" si="45"/>
        <v>6.3336725136519237E-2</v>
      </c>
      <c r="V81" s="36">
        <f t="shared" si="46"/>
        <v>5.3310037575136221E-2</v>
      </c>
      <c r="W81" s="37">
        <f t="shared" si="55"/>
        <v>1.005344634535929E-4</v>
      </c>
      <c r="X81" s="37">
        <f t="shared" si="56"/>
        <v>-1.1983443958410775</v>
      </c>
      <c r="Y81" s="37">
        <f t="shared" si="56"/>
        <v>-1.2731910113660778</v>
      </c>
      <c r="Z81" s="32">
        <f t="shared" si="57"/>
        <v>5.6020158555472113E-3</v>
      </c>
      <c r="AA81" s="19">
        <f t="shared" si="47"/>
        <v>2.7502726461650013</v>
      </c>
      <c r="AB81" s="47">
        <f t="shared" si="48"/>
        <v>8.3065638532338308</v>
      </c>
      <c r="AC81" s="20">
        <f t="shared" si="49"/>
        <v>0.1340462008396989</v>
      </c>
      <c r="AD81" s="20"/>
      <c r="AE81" s="29">
        <f t="shared" si="50"/>
        <v>5.3310037575136221E-2</v>
      </c>
      <c r="AF81" s="20"/>
      <c r="AG81" s="20"/>
      <c r="AI81" s="60">
        <f t="shared" si="51"/>
        <v>0.98603329237852755</v>
      </c>
      <c r="AJ81" s="61">
        <f t="shared" si="58"/>
        <v>0.97226165367883877</v>
      </c>
      <c r="AK81" s="61">
        <f t="shared" si="52"/>
        <v>0.97541906388601329</v>
      </c>
      <c r="AL81" s="61">
        <f t="shared" si="59"/>
        <v>0.95144235019226653</v>
      </c>
      <c r="AM81" s="61">
        <f t="shared" si="60"/>
        <v>0.96179567101230701</v>
      </c>
      <c r="AN81" s="61">
        <f t="shared" si="53"/>
        <v>6.3336725136519237E-2</v>
      </c>
      <c r="AO81" s="61">
        <f t="shared" si="61"/>
        <v>4.0115407510189875E-3</v>
      </c>
      <c r="AP81" s="61">
        <f t="shared" si="54"/>
        <v>5.3310037575136221E-2</v>
      </c>
      <c r="AQ81" s="61">
        <f t="shared" si="62"/>
        <v>2.8419601062624356E-3</v>
      </c>
      <c r="AR81" s="61">
        <f t="shared" si="63"/>
        <v>3.3764831969139153E-3</v>
      </c>
      <c r="AS81" s="62">
        <f t="shared" si="64"/>
        <v>1.0614228492514255E-2</v>
      </c>
      <c r="AT81" s="63">
        <f t="shared" si="65"/>
        <v>1.0764574152370067E-2</v>
      </c>
      <c r="AU81" s="64">
        <f t="shared" si="66"/>
        <v>1.0026687561383016E-2</v>
      </c>
      <c r="AV81" s="65">
        <f t="shared" si="67"/>
        <v>0.15830764125822699</v>
      </c>
      <c r="AW81" s="66">
        <f t="shared" si="68"/>
        <v>1.1266184649130144E-4</v>
      </c>
      <c r="AX81" s="66">
        <f t="shared" si="69"/>
        <v>0.97226165367883877</v>
      </c>
      <c r="AY81" s="67">
        <f t="shared" si="70"/>
        <v>1.005344634535929E-4</v>
      </c>
      <c r="AZ81" s="67">
        <f t="shared" si="71"/>
        <v>4.0115407510189875E-3</v>
      </c>
      <c r="BA81" s="68">
        <f t="shared" si="72"/>
        <v>4.1624425460840217E-5</v>
      </c>
      <c r="BB81" s="69">
        <f t="shared" si="73"/>
        <v>3.9320343377972611E-5</v>
      </c>
      <c r="BC81" s="43"/>
      <c r="BD81" s="8"/>
      <c r="BE81" s="8"/>
    </row>
    <row r="82" spans="2:57" x14ac:dyDescent="0.25">
      <c r="L82" s="42">
        <v>1.34</v>
      </c>
      <c r="M82" s="46">
        <f t="shared" si="37"/>
        <v>21.877616239495538</v>
      </c>
      <c r="N82" s="43">
        <f t="shared" si="38"/>
        <v>0.21877616239495537</v>
      </c>
      <c r="O82" s="47">
        <f t="shared" si="39"/>
        <v>0.64047053255272068</v>
      </c>
      <c r="P82" s="47">
        <f t="shared" si="40"/>
        <v>0.63342671689679886</v>
      </c>
      <c r="Q82" s="47">
        <f t="shared" si="41"/>
        <v>0.96188213021088276</v>
      </c>
      <c r="R82" s="43">
        <f t="shared" si="42"/>
        <v>0.98533928085033951</v>
      </c>
      <c r="S82" s="43">
        <f t="shared" si="43"/>
        <v>0.97450264137969056</v>
      </c>
      <c r="T82" s="7">
        <f t="shared" si="44"/>
        <v>1.1743275501682666E-4</v>
      </c>
      <c r="U82" s="36">
        <f t="shared" si="45"/>
        <v>6.0748686571500968E-2</v>
      </c>
      <c r="V82" s="36">
        <f t="shared" si="46"/>
        <v>5.0119749725028868E-2</v>
      </c>
      <c r="W82" s="37">
        <f t="shared" si="55"/>
        <v>1.1297429848629225E-4</v>
      </c>
      <c r="X82" s="37">
        <f t="shared" si="56"/>
        <v>-1.2164631073743555</v>
      </c>
      <c r="Y82" s="37">
        <f t="shared" si="56"/>
        <v>-1.2999911063393061</v>
      </c>
      <c r="Z82" s="32">
        <f t="shared" si="57"/>
        <v>6.9769266110887998E-3</v>
      </c>
      <c r="AA82" s="19">
        <f t="shared" si="47"/>
        <v>2.7136689706727402</v>
      </c>
      <c r="AB82" s="47">
        <f t="shared" si="48"/>
        <v>8.381941320813457</v>
      </c>
      <c r="AC82" s="20">
        <f t="shared" si="49"/>
        <v>0.12975977368346459</v>
      </c>
      <c r="AD82" s="20"/>
      <c r="AE82" s="29">
        <f t="shared" si="50"/>
        <v>5.0119749725028868E-2</v>
      </c>
      <c r="AF82" s="20"/>
      <c r="AG82" s="20"/>
      <c r="AI82" s="60">
        <f t="shared" si="51"/>
        <v>0.98533928085033951</v>
      </c>
      <c r="AJ82" s="61">
        <f t="shared" si="58"/>
        <v>0.97089349838666428</v>
      </c>
      <c r="AK82" s="61">
        <f t="shared" si="52"/>
        <v>0.97450264137969056</v>
      </c>
      <c r="AL82" s="61">
        <f t="shared" si="59"/>
        <v>0.94965539805599375</v>
      </c>
      <c r="AM82" s="61">
        <f t="shared" si="60"/>
        <v>0.96021573184382059</v>
      </c>
      <c r="AN82" s="61">
        <f t="shared" si="53"/>
        <v>6.0748686571500968E-2</v>
      </c>
      <c r="AO82" s="61">
        <f t="shared" si="61"/>
        <v>3.690402920162462E-3</v>
      </c>
      <c r="AP82" s="61">
        <f t="shared" si="54"/>
        <v>5.0119749725028868E-2</v>
      </c>
      <c r="AQ82" s="61">
        <f t="shared" si="62"/>
        <v>2.5119893124995315E-3</v>
      </c>
      <c r="AR82" s="61">
        <f t="shared" si="63"/>
        <v>3.0447089670878505E-3</v>
      </c>
      <c r="AS82" s="62">
        <f t="shared" si="64"/>
        <v>1.0836639470648946E-2</v>
      </c>
      <c r="AT82" s="63">
        <f t="shared" si="65"/>
        <v>1.0997876245527345E-2</v>
      </c>
      <c r="AU82" s="64">
        <f t="shared" si="66"/>
        <v>1.0628936846472099E-2</v>
      </c>
      <c r="AV82" s="65">
        <f t="shared" si="67"/>
        <v>0.17496570619616414</v>
      </c>
      <c r="AW82" s="66">
        <f t="shared" si="68"/>
        <v>1.1743275501682666E-4</v>
      </c>
      <c r="AX82" s="66">
        <f t="shared" si="69"/>
        <v>0.97089349838666428</v>
      </c>
      <c r="AY82" s="67">
        <f t="shared" si="70"/>
        <v>1.1297429848629225E-4</v>
      </c>
      <c r="AZ82" s="67">
        <f t="shared" si="71"/>
        <v>3.690402920162462E-3</v>
      </c>
      <c r="BA82" s="68">
        <f t="shared" si="72"/>
        <v>4.2496625375093901E-5</v>
      </c>
      <c r="BB82" s="69">
        <f t="shared" si="73"/>
        <v>4.168210528028274E-5</v>
      </c>
      <c r="BC82" s="43"/>
    </row>
    <row r="83" spans="2:57" x14ac:dyDescent="0.25">
      <c r="L83" s="42">
        <v>1.36</v>
      </c>
      <c r="M83" s="46">
        <f t="shared" si="37"/>
        <v>22.908676527677738</v>
      </c>
      <c r="N83" s="43">
        <f t="shared" si="38"/>
        <v>0.22908676527677738</v>
      </c>
      <c r="O83" s="47">
        <f t="shared" si="39"/>
        <v>0.64000014613725487</v>
      </c>
      <c r="P83" s="47">
        <f t="shared" si="40"/>
        <v>0.63281720726955859</v>
      </c>
      <c r="Q83" s="47">
        <f t="shared" si="41"/>
        <v>0.96000058454901926</v>
      </c>
      <c r="R83" s="43">
        <f t="shared" si="42"/>
        <v>0.98461560944193049</v>
      </c>
      <c r="S83" s="43">
        <f t="shared" si="43"/>
        <v>0.97356493426085933</v>
      </c>
      <c r="T83" s="7">
        <f t="shared" si="44"/>
        <v>1.2211742195754229E-4</v>
      </c>
      <c r="U83" s="36">
        <f t="shared" si="45"/>
        <v>5.8226155207651085E-2</v>
      </c>
      <c r="V83" s="36">
        <f t="shared" si="46"/>
        <v>4.7094702799880976E-2</v>
      </c>
      <c r="W83" s="37">
        <f t="shared" si="55"/>
        <v>1.2390923270645096E-4</v>
      </c>
      <c r="X83" s="37">
        <f t="shared" si="56"/>
        <v>-1.2348818862998268</v>
      </c>
      <c r="Y83" s="37">
        <f t="shared" si="56"/>
        <v>-1.3270279394562148</v>
      </c>
      <c r="Z83" s="32">
        <f t="shared" si="57"/>
        <v>8.4908951122998864E-3</v>
      </c>
      <c r="AA83" s="19">
        <f t="shared" si="47"/>
        <v>2.6775524574483374</v>
      </c>
      <c r="AB83" s="47">
        <f t="shared" si="48"/>
        <v>8.4555982860054613</v>
      </c>
      <c r="AC83" s="20">
        <f t="shared" si="49"/>
        <v>0.12557118489184341</v>
      </c>
      <c r="AD83" s="20"/>
      <c r="AE83" s="29">
        <f t="shared" si="50"/>
        <v>4.7094702799880976E-2</v>
      </c>
      <c r="AF83" s="20"/>
      <c r="AG83" s="20"/>
      <c r="AI83" s="60">
        <f t="shared" si="51"/>
        <v>0.98461560944193049</v>
      </c>
      <c r="AJ83" s="61">
        <f t="shared" si="58"/>
        <v>0.96946789835670422</v>
      </c>
      <c r="AK83" s="61">
        <f t="shared" si="52"/>
        <v>0.97356493426085933</v>
      </c>
      <c r="AL83" s="61">
        <f t="shared" si="59"/>
        <v>0.94782868122235131</v>
      </c>
      <c r="AM83" s="61">
        <f t="shared" si="60"/>
        <v>0.95858723107854904</v>
      </c>
      <c r="AN83" s="61">
        <f t="shared" si="53"/>
        <v>5.8226155207651085E-2</v>
      </c>
      <c r="AO83" s="61">
        <f t="shared" si="61"/>
        <v>3.3902851502654735E-3</v>
      </c>
      <c r="AP83" s="61">
        <f t="shared" si="54"/>
        <v>4.7094702799880976E-2</v>
      </c>
      <c r="AQ83" s="61">
        <f t="shared" si="62"/>
        <v>2.2179110318091169E-3</v>
      </c>
      <c r="AR83" s="61">
        <f t="shared" si="63"/>
        <v>2.7421434746840697E-3</v>
      </c>
      <c r="AS83" s="62">
        <f t="shared" si="64"/>
        <v>1.1050675181071168E-2</v>
      </c>
      <c r="AT83" s="63">
        <f t="shared" si="65"/>
        <v>1.1223339418044135E-2</v>
      </c>
      <c r="AU83" s="64">
        <f t="shared" si="66"/>
        <v>1.1131452407770109E-2</v>
      </c>
      <c r="AV83" s="65">
        <f t="shared" si="67"/>
        <v>0.19117615387916603</v>
      </c>
      <c r="AW83" s="66">
        <f t="shared" si="68"/>
        <v>1.2211742195754229E-4</v>
      </c>
      <c r="AX83" s="66">
        <f t="shared" si="69"/>
        <v>0.96946789835670422</v>
      </c>
      <c r="AY83" s="67">
        <f t="shared" si="70"/>
        <v>1.2390923270645096E-4</v>
      </c>
      <c r="AZ83" s="67">
        <f t="shared" si="71"/>
        <v>3.3902851502654735E-3</v>
      </c>
      <c r="BA83" s="68">
        <f t="shared" si="72"/>
        <v>4.3335981102239873E-5</v>
      </c>
      <c r="BB83" s="69">
        <f t="shared" si="73"/>
        <v>4.3652754540274942E-5</v>
      </c>
      <c r="BC83" s="43"/>
    </row>
    <row r="84" spans="2:57" x14ac:dyDescent="0.25">
      <c r="L84" s="42">
        <v>1.38</v>
      </c>
      <c r="M84" s="46">
        <f t="shared" si="37"/>
        <v>23.988329190194907</v>
      </c>
      <c r="N84" s="43">
        <f t="shared" si="38"/>
        <v>0.23988329190194907</v>
      </c>
      <c r="O84" s="47">
        <f t="shared" si="39"/>
        <v>0.63950994932858696</v>
      </c>
      <c r="P84" s="47">
        <f t="shared" si="40"/>
        <v>0.6321938430231403</v>
      </c>
      <c r="Q84" s="47">
        <f t="shared" si="41"/>
        <v>0.95803979731434774</v>
      </c>
      <c r="R84" s="43">
        <f t="shared" si="42"/>
        <v>0.98386146050551837</v>
      </c>
      <c r="S84" s="43">
        <f t="shared" si="43"/>
        <v>0.97260591234329274</v>
      </c>
      <c r="T84" s="7">
        <f t="shared" si="44"/>
        <v>1.2668736443218067E-4</v>
      </c>
      <c r="U84" s="36">
        <f t="shared" si="45"/>
        <v>5.5769513434465581E-2</v>
      </c>
      <c r="V84" s="36">
        <f t="shared" si="46"/>
        <v>4.4228376944464867E-2</v>
      </c>
      <c r="W84" s="37">
        <f t="shared" si="55"/>
        <v>1.33197831480826E-4</v>
      </c>
      <c r="X84" s="37">
        <f t="shared" si="56"/>
        <v>-1.2536031445284943</v>
      </c>
      <c r="Y84" s="37">
        <f t="shared" si="56"/>
        <v>-1.3542989977092159</v>
      </c>
      <c r="Z84" s="32">
        <f t="shared" si="57"/>
        <v>1.0139654847793441E-2</v>
      </c>
      <c r="AA84" s="19">
        <f t="shared" si="47"/>
        <v>2.6419166227965936</v>
      </c>
      <c r="AB84" s="47">
        <f t="shared" si="48"/>
        <v>8.527539198460472</v>
      </c>
      <c r="AC84" s="20">
        <f t="shared" si="49"/>
        <v>0.12148018143028928</v>
      </c>
      <c r="AD84" s="20"/>
      <c r="AE84" s="29">
        <f t="shared" si="50"/>
        <v>4.4228376944464867E-2</v>
      </c>
      <c r="AF84" s="20"/>
      <c r="AG84" s="20"/>
      <c r="AI84" s="60">
        <f t="shared" si="51"/>
        <v>0.98386146050551837</v>
      </c>
      <c r="AJ84" s="61">
        <f t="shared" si="58"/>
        <v>0.96798337346805163</v>
      </c>
      <c r="AK84" s="61">
        <f t="shared" si="52"/>
        <v>0.97260591234329274</v>
      </c>
      <c r="AL84" s="61">
        <f t="shared" si="59"/>
        <v>0.9459622607251289</v>
      </c>
      <c r="AM84" s="61">
        <f t="shared" si="60"/>
        <v>0.95690947341437416</v>
      </c>
      <c r="AN84" s="61">
        <f t="shared" si="53"/>
        <v>5.5769513434465581E-2</v>
      </c>
      <c r="AO84" s="61">
        <f t="shared" si="61"/>
        <v>3.1102386287170367E-3</v>
      </c>
      <c r="AP84" s="61">
        <f t="shared" si="54"/>
        <v>4.4228376944464867E-2</v>
      </c>
      <c r="AQ84" s="61">
        <f t="shared" si="62"/>
        <v>1.9561493271416713E-3</v>
      </c>
      <c r="AR84" s="61">
        <f t="shared" si="63"/>
        <v>2.4665950621889413E-3</v>
      </c>
      <c r="AS84" s="62">
        <f t="shared" si="64"/>
        <v>1.1255548162225626E-2</v>
      </c>
      <c r="AT84" s="63">
        <f t="shared" si="65"/>
        <v>1.144017589269368E-2</v>
      </c>
      <c r="AU84" s="64">
        <f t="shared" si="66"/>
        <v>1.1541136490000714E-2</v>
      </c>
      <c r="AV84" s="65">
        <f t="shared" si="67"/>
        <v>0.20694346748358552</v>
      </c>
      <c r="AW84" s="66">
        <f t="shared" si="68"/>
        <v>1.2668736443218067E-4</v>
      </c>
      <c r="AX84" s="66">
        <f t="shared" si="69"/>
        <v>0.96798337346805163</v>
      </c>
      <c r="AY84" s="67">
        <f t="shared" si="70"/>
        <v>1.33197831480826E-4</v>
      </c>
      <c r="AZ84" s="67">
        <f t="shared" si="71"/>
        <v>3.1102386287170367E-3</v>
      </c>
      <c r="BA84" s="68">
        <f t="shared" si="72"/>
        <v>4.4139404557747551E-5</v>
      </c>
      <c r="BB84" s="69">
        <f t="shared" si="73"/>
        <v>4.5259358784316528E-5</v>
      </c>
      <c r="BC84" s="43"/>
    </row>
    <row r="85" spans="2:57" x14ac:dyDescent="0.25">
      <c r="L85" s="42">
        <v>1.4</v>
      </c>
      <c r="M85" s="46">
        <f t="shared" si="37"/>
        <v>25.118864315095799</v>
      </c>
      <c r="N85" s="43">
        <f t="shared" si="38"/>
        <v>0.25118864315095801</v>
      </c>
      <c r="O85" s="47">
        <f t="shared" si="39"/>
        <v>0.63899942205346483</v>
      </c>
      <c r="P85" s="47">
        <f t="shared" si="40"/>
        <v>0.63155661354414949</v>
      </c>
      <c r="Q85" s="47">
        <f t="shared" si="41"/>
        <v>0.95599768821385911</v>
      </c>
      <c r="R85" s="43">
        <f t="shared" si="42"/>
        <v>0.98307603392840737</v>
      </c>
      <c r="S85" s="43">
        <f t="shared" si="43"/>
        <v>0.97162555929869154</v>
      </c>
      <c r="T85" s="7">
        <f t="shared" si="44"/>
        <v>1.3111336924576572E-4</v>
      </c>
      <c r="U85" s="36">
        <f t="shared" si="45"/>
        <v>5.3379058604865068E-2</v>
      </c>
      <c r="V85" s="36">
        <f t="shared" si="46"/>
        <v>4.1514347951929209E-2</v>
      </c>
      <c r="W85" s="37">
        <f t="shared" si="55"/>
        <v>1.4077135887788966E-4</v>
      </c>
      <c r="X85" s="37">
        <f t="shared" si="56"/>
        <v>-1.2726290897151944</v>
      </c>
      <c r="Y85" s="37">
        <f t="shared" si="56"/>
        <v>-1.3818017789644561</v>
      </c>
      <c r="Z85" s="32">
        <f t="shared" si="57"/>
        <v>1.1918676077915864E-2</v>
      </c>
      <c r="AA85" s="19">
        <f t="shared" si="47"/>
        <v>2.6067550693145005</v>
      </c>
      <c r="AB85" s="47">
        <f t="shared" si="48"/>
        <v>8.5977704975125437</v>
      </c>
      <c r="AC85" s="20">
        <f t="shared" si="49"/>
        <v>0.11748639711859954</v>
      </c>
      <c r="AD85" s="20"/>
      <c r="AE85" s="29">
        <f t="shared" si="50"/>
        <v>4.1514347951929209E-2</v>
      </c>
      <c r="AF85" s="20"/>
      <c r="AG85" s="20"/>
      <c r="AI85" s="60">
        <f t="shared" si="51"/>
        <v>0.98307603392840737</v>
      </c>
      <c r="AJ85" s="61">
        <f t="shared" si="58"/>
        <v>0.96643848848440717</v>
      </c>
      <c r="AK85" s="61">
        <f t="shared" si="52"/>
        <v>0.97162555929869154</v>
      </c>
      <c r="AL85" s="61">
        <f t="shared" si="59"/>
        <v>0.94405622748249518</v>
      </c>
      <c r="AM85" s="61">
        <f t="shared" si="60"/>
        <v>0.95518180129882824</v>
      </c>
      <c r="AN85" s="61">
        <f t="shared" si="53"/>
        <v>5.3379058604865068E-2</v>
      </c>
      <c r="AO85" s="61">
        <f t="shared" si="61"/>
        <v>2.8493238975416195E-3</v>
      </c>
      <c r="AP85" s="61">
        <f t="shared" si="54"/>
        <v>4.1514347951929209E-2</v>
      </c>
      <c r="AQ85" s="61">
        <f t="shared" si="62"/>
        <v>1.7234410858738489E-3</v>
      </c>
      <c r="AR85" s="61">
        <f t="shared" si="63"/>
        <v>2.2159968122687891E-3</v>
      </c>
      <c r="AS85" s="62">
        <f t="shared" si="64"/>
        <v>1.1450474629715823E-2</v>
      </c>
      <c r="AT85" s="63">
        <f t="shared" si="65"/>
        <v>1.1647598186235212E-2</v>
      </c>
      <c r="AU85" s="64">
        <f t="shared" si="66"/>
        <v>1.1864710652935859E-2</v>
      </c>
      <c r="AV85" s="65">
        <f t="shared" si="67"/>
        <v>0.2222727594497983</v>
      </c>
      <c r="AW85" s="66">
        <f t="shared" si="68"/>
        <v>1.3111336924576572E-4</v>
      </c>
      <c r="AX85" s="66">
        <f t="shared" si="69"/>
        <v>0.96643848848440717</v>
      </c>
      <c r="AY85" s="67">
        <f t="shared" si="70"/>
        <v>1.4077135887788966E-4</v>
      </c>
      <c r="AZ85" s="67">
        <f t="shared" si="71"/>
        <v>2.8493238975416195E-3</v>
      </c>
      <c r="BA85" s="68">
        <f t="shared" si="72"/>
        <v>4.4903822077316953E-5</v>
      </c>
      <c r="BB85" s="69">
        <f t="shared" si="73"/>
        <v>4.6528277070336698E-5</v>
      </c>
      <c r="BC85" s="43"/>
    </row>
    <row r="86" spans="2:57" x14ac:dyDescent="0.25">
      <c r="L86" s="42">
        <v>1.42</v>
      </c>
      <c r="M86" s="46">
        <f t="shared" si="37"/>
        <v>26.302679918953825</v>
      </c>
      <c r="N86" s="43">
        <f t="shared" si="38"/>
        <v>0.26302679918953825</v>
      </c>
      <c r="O86" s="47">
        <f t="shared" si="39"/>
        <v>0.63846805821771513</v>
      </c>
      <c r="P86" s="47">
        <f t="shared" si="40"/>
        <v>0.63090551722991517</v>
      </c>
      <c r="Q86" s="47">
        <f t="shared" si="41"/>
        <v>0.95387223287086031</v>
      </c>
      <c r="R86" s="43">
        <f t="shared" si="42"/>
        <v>0.98225855110417704</v>
      </c>
      <c r="S86" s="43">
        <f t="shared" si="43"/>
        <v>0.97062387266140793</v>
      </c>
      <c r="T86" s="7">
        <f t="shared" si="44"/>
        <v>1.3536574246663622E-4</v>
      </c>
      <c r="U86" s="36">
        <f t="shared" si="45"/>
        <v>5.1055000802455557E-2</v>
      </c>
      <c r="V86" s="36">
        <f t="shared" si="46"/>
        <v>3.8946300154481819E-2</v>
      </c>
      <c r="W86" s="37">
        <f t="shared" si="55"/>
        <v>1.466206313822396E-4</v>
      </c>
      <c r="X86" s="37">
        <f t="shared" si="56"/>
        <v>-1.2919617126457512</v>
      </c>
      <c r="Y86" s="37">
        <f t="shared" si="56"/>
        <v>-1.4095337934166543</v>
      </c>
      <c r="Z86" s="32">
        <f t="shared" si="57"/>
        <v>1.3823194176799759E-2</v>
      </c>
      <c r="AA86" s="19">
        <f t="shared" si="47"/>
        <v>2.5720614847427887</v>
      </c>
      <c r="AB86" s="47">
        <f t="shared" si="48"/>
        <v>8.6663005177020782</v>
      </c>
      <c r="AC86" s="20">
        <f t="shared" si="49"/>
        <v>0.11358935800346344</v>
      </c>
      <c r="AD86" s="20"/>
      <c r="AE86" s="29">
        <f t="shared" si="50"/>
        <v>3.8946300154481819E-2</v>
      </c>
      <c r="AF86" s="20"/>
      <c r="AG86" s="20"/>
      <c r="AI86" s="60">
        <f t="shared" si="51"/>
        <v>0.98225855110417704</v>
      </c>
      <c r="AJ86" s="61">
        <f t="shared" si="58"/>
        <v>0.96483186121727715</v>
      </c>
      <c r="AK86" s="61">
        <f t="shared" si="52"/>
        <v>0.97062387266140793</v>
      </c>
      <c r="AL86" s="61">
        <f t="shared" si="59"/>
        <v>0.94211070218022908</v>
      </c>
      <c r="AM86" s="61">
        <f t="shared" si="60"/>
        <v>0.95340359882751979</v>
      </c>
      <c r="AN86" s="61">
        <f t="shared" si="53"/>
        <v>5.1055000802455557E-2</v>
      </c>
      <c r="AO86" s="61">
        <f t="shared" si="61"/>
        <v>2.6066131069387376E-3</v>
      </c>
      <c r="AP86" s="61">
        <f t="shared" si="54"/>
        <v>3.8946300154481819E-2</v>
      </c>
      <c r="AQ86" s="61">
        <f t="shared" si="62"/>
        <v>1.5168142957229906E-3</v>
      </c>
      <c r="AR86" s="61">
        <f t="shared" si="63"/>
        <v>1.9884033856397442E-3</v>
      </c>
      <c r="AS86" s="62">
        <f t="shared" si="64"/>
        <v>1.1634678442769109E-2</v>
      </c>
      <c r="AT86" s="63">
        <f t="shared" si="65"/>
        <v>1.1844822760453779E-2</v>
      </c>
      <c r="AU86" s="64">
        <f t="shared" si="66"/>
        <v>1.2108700647973737E-2</v>
      </c>
      <c r="AV86" s="65">
        <f t="shared" si="67"/>
        <v>0.23716972789453669</v>
      </c>
      <c r="AW86" s="66">
        <f t="shared" si="68"/>
        <v>1.3536574246663622E-4</v>
      </c>
      <c r="AX86" s="66">
        <f t="shared" si="69"/>
        <v>0.96483186121727715</v>
      </c>
      <c r="AY86" s="67">
        <f t="shared" si="70"/>
        <v>1.466206313822396E-4</v>
      </c>
      <c r="AZ86" s="67">
        <f t="shared" si="71"/>
        <v>2.6066131069387376E-3</v>
      </c>
      <c r="BA86" s="68">
        <f t="shared" si="72"/>
        <v>4.5626189971643566E-5</v>
      </c>
      <c r="BB86" s="69">
        <f t="shared" si="73"/>
        <v>4.7485100580289164E-5</v>
      </c>
      <c r="BC86" s="43"/>
    </row>
    <row r="87" spans="2:57" x14ac:dyDescent="0.25">
      <c r="L87" s="42">
        <v>1.44</v>
      </c>
      <c r="M87" s="46">
        <f t="shared" si="37"/>
        <v>27.542287033381665</v>
      </c>
      <c r="N87" s="43">
        <f t="shared" si="38"/>
        <v>0.27542287033381663</v>
      </c>
      <c r="O87" s="47">
        <f t="shared" si="39"/>
        <v>0.63791536837718554</v>
      </c>
      <c r="P87" s="47">
        <f t="shared" si="40"/>
        <v>0.63024056147815677</v>
      </c>
      <c r="Q87" s="47">
        <f t="shared" si="41"/>
        <v>0.95166147350874197</v>
      </c>
      <c r="R87" s="43">
        <f t="shared" si="42"/>
        <v>0.98140825904182383</v>
      </c>
      <c r="S87" s="43">
        <f t="shared" si="43"/>
        <v>0.96960086381254884</v>
      </c>
      <c r="T87" s="7">
        <f t="shared" si="44"/>
        <v>1.3941458210030571E-4</v>
      </c>
      <c r="U87" s="36">
        <f t="shared" si="45"/>
        <v>4.8797460936304722E-2</v>
      </c>
      <c r="V87" s="36">
        <f t="shared" si="46"/>
        <v>3.6518037901867216E-2</v>
      </c>
      <c r="W87" s="37">
        <f t="shared" si="55"/>
        <v>1.5078423005867442E-4</v>
      </c>
      <c r="X87" s="37">
        <f t="shared" si="56"/>
        <v>-1.3116027749243351</v>
      </c>
      <c r="Y87" s="37">
        <f t="shared" si="56"/>
        <v>-1.4374925649625978</v>
      </c>
      <c r="Z87" s="32">
        <f t="shared" si="57"/>
        <v>1.5848239235877873E-2</v>
      </c>
      <c r="AA87" s="19">
        <f t="shared" si="47"/>
        <v>2.5378296408327103</v>
      </c>
      <c r="AB87" s="47">
        <f t="shared" si="48"/>
        <v>8.7331393939240893</v>
      </c>
      <c r="AC87" s="20">
        <f t="shared" si="49"/>
        <v>0.10978848775231627</v>
      </c>
      <c r="AD87" s="20"/>
      <c r="AE87" s="29">
        <f t="shared" si="50"/>
        <v>3.6518037901867216E-2</v>
      </c>
      <c r="AF87" s="20"/>
      <c r="AG87" s="20"/>
      <c r="AI87" s="60">
        <f t="shared" si="51"/>
        <v>0.98140825904182383</v>
      </c>
      <c r="AJ87" s="61">
        <f t="shared" si="58"/>
        <v>0.9631621709155036</v>
      </c>
      <c r="AK87" s="61">
        <f t="shared" si="52"/>
        <v>0.96960086381254884</v>
      </c>
      <c r="AL87" s="61">
        <f t="shared" si="59"/>
        <v>0.94012583510604086</v>
      </c>
      <c r="AM87" s="61">
        <f t="shared" si="60"/>
        <v>0.95157429571972207</v>
      </c>
      <c r="AN87" s="61">
        <f t="shared" si="53"/>
        <v>4.8797460936304722E-2</v>
      </c>
      <c r="AO87" s="61">
        <f t="shared" si="61"/>
        <v>2.3811921938301853E-3</v>
      </c>
      <c r="AP87" s="61">
        <f t="shared" si="54"/>
        <v>3.6518037901867216E-2</v>
      </c>
      <c r="AQ87" s="61">
        <f t="shared" si="62"/>
        <v>1.3335670922022106E-3</v>
      </c>
      <c r="AR87" s="61">
        <f t="shared" si="63"/>
        <v>1.7819875279868607E-3</v>
      </c>
      <c r="AS87" s="62">
        <f t="shared" si="64"/>
        <v>1.1807395229274986E-2</v>
      </c>
      <c r="AT87" s="63">
        <f t="shared" si="65"/>
        <v>1.2031073837510675E-2</v>
      </c>
      <c r="AU87" s="64">
        <f t="shared" si="66"/>
        <v>1.2279423034437506E-2</v>
      </c>
      <c r="AV87" s="65">
        <f t="shared" si="67"/>
        <v>0.25164061405706795</v>
      </c>
      <c r="AW87" s="66">
        <f t="shared" si="68"/>
        <v>1.3941458210030571E-4</v>
      </c>
      <c r="AX87" s="66">
        <f t="shared" si="69"/>
        <v>0.9631621709155036</v>
      </c>
      <c r="AY87" s="67">
        <f t="shared" si="70"/>
        <v>1.5078423005867442E-4</v>
      </c>
      <c r="AZ87" s="67">
        <f t="shared" si="71"/>
        <v>2.3811921938301853E-3</v>
      </c>
      <c r="BA87" s="68">
        <f t="shared" si="72"/>
        <v>4.6303510703039164E-5</v>
      </c>
      <c r="BB87" s="69">
        <f t="shared" si="73"/>
        <v>4.8154600135049044E-5</v>
      </c>
      <c r="BC87" s="43"/>
    </row>
    <row r="88" spans="2:57" x14ac:dyDescent="0.25">
      <c r="L88" s="42">
        <v>1.46</v>
      </c>
      <c r="M88" s="46">
        <f t="shared" si="37"/>
        <v>28.840315031266066</v>
      </c>
      <c r="N88" s="43">
        <f t="shared" si="38"/>
        <v>0.28840315031266067</v>
      </c>
      <c r="O88" s="47">
        <f t="shared" si="39"/>
        <v>0.63734088248131404</v>
      </c>
      <c r="P88" s="47">
        <f t="shared" si="40"/>
        <v>0.62956176266348618</v>
      </c>
      <c r="Q88" s="47">
        <f t="shared" si="41"/>
        <v>0.94936352992525608</v>
      </c>
      <c r="R88" s="43">
        <f t="shared" si="42"/>
        <v>0.98052443458663696</v>
      </c>
      <c r="S88" s="43">
        <f t="shared" si="43"/>
        <v>0.96855655794382489</v>
      </c>
      <c r="T88" s="7">
        <f t="shared" si="44"/>
        <v>1.4323007133756671E-4</v>
      </c>
      <c r="U88" s="36">
        <f t="shared" si="45"/>
        <v>4.6606469191276596E-2</v>
      </c>
      <c r="V88" s="36">
        <f t="shared" si="46"/>
        <v>3.4223495682066112E-2</v>
      </c>
      <c r="W88" s="37">
        <f t="shared" si="55"/>
        <v>1.5333803292980863E-4</v>
      </c>
      <c r="X88" s="37">
        <f t="shared" si="56"/>
        <v>-1.331553797063719</v>
      </c>
      <c r="Y88" s="37">
        <f t="shared" si="56"/>
        <v>-1.4656756324952438</v>
      </c>
      <c r="Z88" s="32">
        <f t="shared" si="57"/>
        <v>1.7988666739521018E-2</v>
      </c>
      <c r="AA88" s="19">
        <f t="shared" si="47"/>
        <v>2.5040533922279686</v>
      </c>
      <c r="AB88" s="47">
        <f t="shared" si="48"/>
        <v>8.7982989665289448</v>
      </c>
      <c r="AC88" s="20">
        <f t="shared" si="49"/>
        <v>0.10608311304989569</v>
      </c>
      <c r="AD88" s="20"/>
      <c r="AE88" s="29">
        <f t="shared" si="50"/>
        <v>3.4223495682066112E-2</v>
      </c>
      <c r="AF88" s="20"/>
      <c r="AG88" s="20"/>
      <c r="AI88" s="60">
        <f t="shared" si="51"/>
        <v>0.98052443458663696</v>
      </c>
      <c r="AJ88" s="61">
        <f t="shared" si="58"/>
        <v>0.96142816682144405</v>
      </c>
      <c r="AK88" s="61">
        <f t="shared" si="52"/>
        <v>0.96855655794382489</v>
      </c>
      <c r="AL88" s="61">
        <f t="shared" si="59"/>
        <v>0.9381018059359898</v>
      </c>
      <c r="AM88" s="61">
        <f t="shared" si="60"/>
        <v>0.94969337134304821</v>
      </c>
      <c r="AN88" s="61">
        <f t="shared" si="53"/>
        <v>4.6606469191276596E-2</v>
      </c>
      <c r="AO88" s="61">
        <f t="shared" si="61"/>
        <v>2.1721629704774146E-3</v>
      </c>
      <c r="AP88" s="61">
        <f t="shared" si="54"/>
        <v>3.4223495682066112E-2</v>
      </c>
      <c r="AQ88" s="61">
        <f t="shared" si="62"/>
        <v>1.1712476567003979E-3</v>
      </c>
      <c r="AR88" s="61">
        <f t="shared" si="63"/>
        <v>1.5950362971240018E-3</v>
      </c>
      <c r="AS88" s="62">
        <f t="shared" si="64"/>
        <v>1.196787664281207E-2</v>
      </c>
      <c r="AT88" s="63">
        <f t="shared" si="65"/>
        <v>1.2205587357807569E-2</v>
      </c>
      <c r="AU88" s="64">
        <f t="shared" si="66"/>
        <v>1.2382973509210485E-2</v>
      </c>
      <c r="AV88" s="65">
        <f t="shared" si="67"/>
        <v>0.26569216085410358</v>
      </c>
      <c r="AW88" s="66">
        <f t="shared" si="68"/>
        <v>1.4323007133756671E-4</v>
      </c>
      <c r="AX88" s="66">
        <f t="shared" si="69"/>
        <v>0.96142816682144405</v>
      </c>
      <c r="AY88" s="67">
        <f t="shared" si="70"/>
        <v>1.5333803292980863E-4</v>
      </c>
      <c r="AZ88" s="67">
        <f t="shared" si="71"/>
        <v>2.1721629704774146E-3</v>
      </c>
      <c r="BA88" s="68">
        <f t="shared" si="72"/>
        <v>4.6932849579655173E-5</v>
      </c>
      <c r="BB88" s="69">
        <f t="shared" si="73"/>
        <v>4.8560680428276409E-5</v>
      </c>
      <c r="BC88" s="43"/>
    </row>
    <row r="89" spans="2:57" x14ac:dyDescent="0.25">
      <c r="L89" s="42">
        <v>1.48</v>
      </c>
      <c r="M89" s="46">
        <f t="shared" si="37"/>
        <v>30.199517204020164</v>
      </c>
      <c r="N89" s="43">
        <f t="shared" si="38"/>
        <v>0.30199517204020165</v>
      </c>
      <c r="O89" s="47">
        <f t="shared" si="39"/>
        <v>0.63674415266987272</v>
      </c>
      <c r="P89" s="47">
        <f t="shared" si="40"/>
        <v>0.62886914610100431</v>
      </c>
      <c r="Q89" s="47">
        <f t="shared" si="41"/>
        <v>0.94697661067949079</v>
      </c>
      <c r="R89" s="43">
        <f t="shared" si="42"/>
        <v>0.97960638872288108</v>
      </c>
      <c r="S89" s="43">
        <f t="shared" si="43"/>
        <v>0.96749099400154503</v>
      </c>
      <c r="T89" s="7">
        <f t="shared" si="44"/>
        <v>1.4678278925377738E-4</v>
      </c>
      <c r="U89" s="36">
        <f t="shared" si="45"/>
        <v>4.4481963859917713E-2</v>
      </c>
      <c r="V89" s="36">
        <f t="shared" si="46"/>
        <v>3.2056746942535776E-2</v>
      </c>
      <c r="W89" s="37">
        <f t="shared" si="55"/>
        <v>1.5438601544399429E-4</v>
      </c>
      <c r="X89" s="37">
        <f t="shared" si="56"/>
        <v>-1.351816047084772</v>
      </c>
      <c r="Y89" s="37">
        <f t="shared" si="56"/>
        <v>-1.4940805511205815</v>
      </c>
      <c r="Z89" s="32">
        <f t="shared" si="57"/>
        <v>2.023918910855485E-2</v>
      </c>
      <c r="AA89" s="19">
        <f t="shared" si="47"/>
        <v>2.4707266753614729</v>
      </c>
      <c r="AB89" s="47">
        <f t="shared" si="48"/>
        <v>8.8617926866838843</v>
      </c>
      <c r="AC89" s="20">
        <f t="shared" si="49"/>
        <v>0.10247246897996892</v>
      </c>
      <c r="AD89" s="20"/>
      <c r="AE89" s="29">
        <f t="shared" si="50"/>
        <v>3.2056746942535776E-2</v>
      </c>
      <c r="AF89" s="20"/>
      <c r="AG89" s="20"/>
      <c r="AI89" s="60">
        <f t="shared" si="51"/>
        <v>0.97960638872288108</v>
      </c>
      <c r="AJ89" s="61">
        <f t="shared" si="58"/>
        <v>0.9596286768266844</v>
      </c>
      <c r="AK89" s="61">
        <f t="shared" si="52"/>
        <v>0.96749099400154503</v>
      </c>
      <c r="AL89" s="61">
        <f t="shared" si="59"/>
        <v>0.93603882347409761</v>
      </c>
      <c r="AM89" s="61">
        <f t="shared" si="60"/>
        <v>0.94776035875576414</v>
      </c>
      <c r="AN89" s="61">
        <f t="shared" si="53"/>
        <v>4.4481963859917713E-2</v>
      </c>
      <c r="AO89" s="61">
        <f t="shared" si="61"/>
        <v>1.9786451088350254E-3</v>
      </c>
      <c r="AP89" s="61">
        <f t="shared" si="54"/>
        <v>3.2056746942535776E-2</v>
      </c>
      <c r="AQ89" s="61">
        <f t="shared" si="62"/>
        <v>1.0276350245377768E-3</v>
      </c>
      <c r="AR89" s="61">
        <f t="shared" si="63"/>
        <v>1.425947058964404E-3</v>
      </c>
      <c r="AS89" s="62">
        <f t="shared" si="64"/>
        <v>1.2115394721336048E-2</v>
      </c>
      <c r="AT89" s="63">
        <f t="shared" si="65"/>
        <v>1.2367615055196774E-2</v>
      </c>
      <c r="AU89" s="64">
        <f t="shared" si="66"/>
        <v>1.2425216917381937E-2</v>
      </c>
      <c r="AV89" s="65">
        <f t="shared" si="67"/>
        <v>0.27933157260123098</v>
      </c>
      <c r="AW89" s="66">
        <f t="shared" si="68"/>
        <v>1.4678278925377738E-4</v>
      </c>
      <c r="AX89" s="66">
        <f t="shared" si="69"/>
        <v>0.9596286768266844</v>
      </c>
      <c r="AY89" s="67">
        <f t="shared" si="70"/>
        <v>1.5438601544399429E-4</v>
      </c>
      <c r="AZ89" s="67">
        <f t="shared" si="71"/>
        <v>1.9786451088350254E-3</v>
      </c>
      <c r="BA89" s="68">
        <f t="shared" si="72"/>
        <v>4.751135184837666E-5</v>
      </c>
      <c r="BB89" s="69">
        <f t="shared" si="73"/>
        <v>4.8726340852478187E-5</v>
      </c>
      <c r="BC89" s="43"/>
    </row>
    <row r="90" spans="2:57" x14ac:dyDescent="0.25">
      <c r="L90" s="42">
        <v>1.5</v>
      </c>
      <c r="M90" s="46">
        <f t="shared" si="37"/>
        <v>31.622776601683803</v>
      </c>
      <c r="N90" s="43">
        <f t="shared" si="38"/>
        <v>0.31622776601683805</v>
      </c>
      <c r="O90" s="47">
        <f t="shared" si="39"/>
        <v>0.63612475610111874</v>
      </c>
      <c r="P90" s="47">
        <f t="shared" si="40"/>
        <v>0.62816274599728161</v>
      </c>
      <c r="Q90" s="47">
        <f t="shared" si="41"/>
        <v>0.94449902440447486</v>
      </c>
      <c r="R90" s="43">
        <f t="shared" si="42"/>
        <v>0.97865347092479804</v>
      </c>
      <c r="S90" s="43">
        <f t="shared" si="43"/>
        <v>0.96640422461120246</v>
      </c>
      <c r="T90" s="7">
        <f t="shared" si="44"/>
        <v>1.5004403525113505E-4</v>
      </c>
      <c r="U90" s="36">
        <f t="shared" si="45"/>
        <v>4.2423790579374995E-2</v>
      </c>
      <c r="V90" s="36">
        <f t="shared" si="46"/>
        <v>3.0012011673433966E-2</v>
      </c>
      <c r="W90" s="37">
        <f t="shared" si="55"/>
        <v>1.5405225560996267E-4</v>
      </c>
      <c r="X90" s="37">
        <f t="shared" si="56"/>
        <v>-1.3723905297336931</v>
      </c>
      <c r="Y90" s="37">
        <f t="shared" si="56"/>
        <v>-1.5227048932992093</v>
      </c>
      <c r="Z90" s="32">
        <f t="shared" si="57"/>
        <v>2.2594407894106182E-2</v>
      </c>
      <c r="AA90" s="19">
        <f t="shared" si="47"/>
        <v>2.4378435073667961</v>
      </c>
      <c r="AB90" s="47">
        <f t="shared" si="48"/>
        <v>8.9236355222836519</v>
      </c>
      <c r="AC90" s="20">
        <f t="shared" si="49"/>
        <v>9.8955704375833731E-2</v>
      </c>
      <c r="AD90" s="20"/>
      <c r="AE90" s="29">
        <f t="shared" si="50"/>
        <v>3.0012011673433966E-2</v>
      </c>
      <c r="AF90" s="20"/>
      <c r="AG90" s="20"/>
      <c r="AI90" s="60">
        <f t="shared" si="51"/>
        <v>0.97865347092479804</v>
      </c>
      <c r="AJ90" s="61">
        <f t="shared" si="58"/>
        <v>0.9577626161531545</v>
      </c>
      <c r="AK90" s="61">
        <f t="shared" si="52"/>
        <v>0.96640422461120246</v>
      </c>
      <c r="AL90" s="61">
        <f t="shared" si="59"/>
        <v>0.9339371253463794</v>
      </c>
      <c r="AM90" s="61">
        <f t="shared" si="60"/>
        <v>0.94577484873214146</v>
      </c>
      <c r="AN90" s="61">
        <f t="shared" si="53"/>
        <v>4.2423790579374995E-2</v>
      </c>
      <c r="AO90" s="61">
        <f t="shared" si="61"/>
        <v>1.7997780071226665E-3</v>
      </c>
      <c r="AP90" s="61">
        <f t="shared" si="54"/>
        <v>3.0012011673433966E-2</v>
      </c>
      <c r="AQ90" s="61">
        <f t="shared" si="62"/>
        <v>9.0072084468633665E-4</v>
      </c>
      <c r="AR90" s="61">
        <f t="shared" si="63"/>
        <v>1.2732232980995203E-3</v>
      </c>
      <c r="AS90" s="62">
        <f t="shared" si="64"/>
        <v>1.2249246313595585E-2</v>
      </c>
      <c r="AT90" s="63">
        <f t="shared" si="65"/>
        <v>1.251642862107301E-2</v>
      </c>
      <c r="AU90" s="64">
        <f t="shared" si="66"/>
        <v>1.2411778905941029E-2</v>
      </c>
      <c r="AV90" s="65">
        <f t="shared" si="67"/>
        <v>0.2925664759427512</v>
      </c>
      <c r="AW90" s="66">
        <f t="shared" si="68"/>
        <v>1.5004403525113505E-4</v>
      </c>
      <c r="AX90" s="66">
        <f t="shared" si="69"/>
        <v>0.9577626161531545</v>
      </c>
      <c r="AY90" s="67">
        <f t="shared" si="70"/>
        <v>1.5405225560996267E-4</v>
      </c>
      <c r="AZ90" s="67">
        <f t="shared" si="71"/>
        <v>1.7997780071226665E-3</v>
      </c>
      <c r="BA90" s="68">
        <f t="shared" si="72"/>
        <v>4.8036260053316018E-5</v>
      </c>
      <c r="BB90" s="69">
        <f t="shared" si="73"/>
        <v>4.8673642768396193E-5</v>
      </c>
      <c r="BC90" s="43"/>
    </row>
    <row r="91" spans="2:57" x14ac:dyDescent="0.25">
      <c r="L91" s="42">
        <v>1.52</v>
      </c>
      <c r="M91" s="46">
        <f t="shared" si="37"/>
        <v>33.113112148259127</v>
      </c>
      <c r="N91" s="43">
        <f t="shared" si="38"/>
        <v>0.33113112148259127</v>
      </c>
      <c r="O91" s="47">
        <f t="shared" si="39"/>
        <v>0.63548229778741927</v>
      </c>
      <c r="P91" s="47">
        <f t="shared" si="40"/>
        <v>0.62744260538903451</v>
      </c>
      <c r="Q91" s="47">
        <f t="shared" si="41"/>
        <v>0.9419291911496771</v>
      </c>
      <c r="R91" s="43">
        <f t="shared" si="42"/>
        <v>0.97766507351910659</v>
      </c>
      <c r="S91" s="43">
        <f t="shared" si="43"/>
        <v>0.96529631598313004</v>
      </c>
      <c r="T91" s="7">
        <f t="shared" si="44"/>
        <v>1.5298616298377668E-4</v>
      </c>
      <c r="U91" s="36">
        <f t="shared" si="45"/>
        <v>4.0431701993802735E-2</v>
      </c>
      <c r="V91" s="36">
        <f t="shared" si="46"/>
        <v>2.8083662816604214E-2</v>
      </c>
      <c r="W91" s="37">
        <f t="shared" si="55"/>
        <v>1.5247407152162954E-4</v>
      </c>
      <c r="X91" s="37">
        <f t="shared" si="56"/>
        <v>-1.393277976426436</v>
      </c>
      <c r="Y91" s="37">
        <f t="shared" si="56"/>
        <v>-1.5515462499147898</v>
      </c>
      <c r="Z91" s="32">
        <f t="shared" si="57"/>
        <v>2.504884639298436E-2</v>
      </c>
      <c r="AA91" s="19">
        <f t="shared" si="47"/>
        <v>2.4053979850041314</v>
      </c>
      <c r="AB91" s="47">
        <f t="shared" si="48"/>
        <v>8.9838438646795176</v>
      </c>
      <c r="AC91" s="20">
        <f t="shared" si="49"/>
        <v>9.5531887124280845E-2</v>
      </c>
      <c r="AD91" s="20"/>
      <c r="AE91" s="29">
        <f t="shared" si="50"/>
        <v>2.8083662816604214E-2</v>
      </c>
      <c r="AF91" s="20"/>
      <c r="AG91" s="20"/>
      <c r="AI91" s="60">
        <f t="shared" si="51"/>
        <v>0.97766507351910659</v>
      </c>
      <c r="AJ91" s="61">
        <f t="shared" si="58"/>
        <v>0.95582899597912008</v>
      </c>
      <c r="AK91" s="61">
        <f t="shared" si="52"/>
        <v>0.96529631598313004</v>
      </c>
      <c r="AL91" s="61">
        <f t="shared" si="59"/>
        <v>0.93179697765060288</v>
      </c>
      <c r="AM91" s="61">
        <f t="shared" si="60"/>
        <v>0.94373649373336954</v>
      </c>
      <c r="AN91" s="61">
        <f t="shared" si="53"/>
        <v>4.0431701993802735E-2</v>
      </c>
      <c r="AO91" s="61">
        <f t="shared" si="61"/>
        <v>1.634722526115672E-3</v>
      </c>
      <c r="AP91" s="61">
        <f t="shared" si="54"/>
        <v>2.8083662816604214E-2</v>
      </c>
      <c r="AQ91" s="61">
        <f t="shared" si="62"/>
        <v>7.8869211719671806E-4</v>
      </c>
      <c r="AR91" s="61">
        <f t="shared" si="63"/>
        <v>1.1354702858953803E-3</v>
      </c>
      <c r="AS91" s="62">
        <f t="shared" si="64"/>
        <v>1.2368757535976549E-2</v>
      </c>
      <c r="AT91" s="63">
        <f t="shared" si="65"/>
        <v>1.265132392574401E-2</v>
      </c>
      <c r="AU91" s="64">
        <f t="shared" si="66"/>
        <v>1.2348039177198521E-2</v>
      </c>
      <c r="AV91" s="65">
        <f t="shared" si="67"/>
        <v>0.30540488201785809</v>
      </c>
      <c r="AW91" s="66">
        <f t="shared" si="68"/>
        <v>1.5298616298377668E-4</v>
      </c>
      <c r="AX91" s="66">
        <f t="shared" si="69"/>
        <v>0.95582899597912008</v>
      </c>
      <c r="AY91" s="67">
        <f t="shared" si="70"/>
        <v>1.5247407152162954E-4</v>
      </c>
      <c r="AZ91" s="67">
        <f t="shared" si="71"/>
        <v>1.634722526115672E-3</v>
      </c>
      <c r="BA91" s="68">
        <f t="shared" si="72"/>
        <v>4.8504931513633524E-5</v>
      </c>
      <c r="BB91" s="69">
        <f t="shared" si="73"/>
        <v>4.842368304783734E-5</v>
      </c>
      <c r="BC91" s="43"/>
    </row>
    <row r="92" spans="2:57" x14ac:dyDescent="0.25">
      <c r="L92" s="42">
        <v>1.54</v>
      </c>
      <c r="M92" s="46">
        <f t="shared" si="37"/>
        <v>34.67368504525318</v>
      </c>
      <c r="N92" s="43">
        <f t="shared" si="38"/>
        <v>0.34673685045253178</v>
      </c>
      <c r="O92" s="47">
        <f t="shared" si="39"/>
        <v>0.6348164134124602</v>
      </c>
      <c r="P92" s="47">
        <f t="shared" si="40"/>
        <v>0.62670877606982933</v>
      </c>
      <c r="Q92" s="47">
        <f t="shared" si="41"/>
        <v>0.93926565364984071</v>
      </c>
      <c r="R92" s="43">
        <f t="shared" si="42"/>
        <v>0.97664063601916951</v>
      </c>
      <c r="S92" s="43">
        <f t="shared" si="43"/>
        <v>0.96416734779973745</v>
      </c>
      <c r="T92" s="7">
        <f t="shared" si="44"/>
        <v>1.5558291900502247E-4</v>
      </c>
      <c r="U92" s="36">
        <f t="shared" si="45"/>
        <v>3.8505357859209187E-2</v>
      </c>
      <c r="V92" s="36">
        <f t="shared" si="46"/>
        <v>2.6266231565763437E-2</v>
      </c>
      <c r="W92" s="37">
        <f t="shared" si="55"/>
        <v>1.4979621242691509E-4</v>
      </c>
      <c r="X92" s="37">
        <f t="shared" si="56"/>
        <v>-1.4144788360293319</v>
      </c>
      <c r="Y92" s="37">
        <f t="shared" si="56"/>
        <v>-1.580602231271468</v>
      </c>
      <c r="Z92" s="32">
        <f t="shared" si="57"/>
        <v>2.7596982446774984E-2</v>
      </c>
      <c r="AA92" s="19">
        <f t="shared" si="47"/>
        <v>2.3733842836005201</v>
      </c>
      <c r="AB92" s="47">
        <f t="shared" si="48"/>
        <v>9.0424354364763371</v>
      </c>
      <c r="AC92" s="20">
        <f t="shared" si="49"/>
        <v>9.2200009408821185E-2</v>
      </c>
      <c r="AD92" s="20"/>
      <c r="AE92" s="29">
        <f t="shared" si="50"/>
        <v>2.6266231565763437E-2</v>
      </c>
      <c r="AF92" s="20"/>
      <c r="AG92" s="20"/>
      <c r="AI92" s="60">
        <f t="shared" si="51"/>
        <v>0.97664063601916951</v>
      </c>
      <c r="AJ92" s="61">
        <f t="shared" si="58"/>
        <v>0.95382693192392798</v>
      </c>
      <c r="AK92" s="61">
        <f t="shared" si="52"/>
        <v>0.96416734779973745</v>
      </c>
      <c r="AL92" s="61">
        <f t="shared" si="59"/>
        <v>0.92961867456317993</v>
      </c>
      <c r="AM92" s="61">
        <f t="shared" si="60"/>
        <v>0.94164501178405136</v>
      </c>
      <c r="AN92" s="61">
        <f t="shared" si="53"/>
        <v>3.8505357859209187E-2</v>
      </c>
      <c r="AO92" s="61">
        <f t="shared" si="61"/>
        <v>1.4826625838657626E-3</v>
      </c>
      <c r="AP92" s="61">
        <f t="shared" si="54"/>
        <v>2.6266231565763437E-2</v>
      </c>
      <c r="AQ92" s="61">
        <f t="shared" si="62"/>
        <v>6.8991492066630754E-4</v>
      </c>
      <c r="AR92" s="61">
        <f t="shared" si="63"/>
        <v>1.0113906460525776E-3</v>
      </c>
      <c r="AS92" s="62">
        <f t="shared" si="64"/>
        <v>1.2473288219432055E-2</v>
      </c>
      <c r="AT92" s="63">
        <f t="shared" si="65"/>
        <v>1.2771625262567129E-2</v>
      </c>
      <c r="AU92" s="64">
        <f t="shared" si="66"/>
        <v>1.223912629344575E-2</v>
      </c>
      <c r="AV92" s="65">
        <f t="shared" si="67"/>
        <v>0.31785514987802049</v>
      </c>
      <c r="AW92" s="66">
        <f t="shared" si="68"/>
        <v>1.5558291900502247E-4</v>
      </c>
      <c r="AX92" s="66">
        <f t="shared" si="69"/>
        <v>0.95382693192392798</v>
      </c>
      <c r="AY92" s="67">
        <f t="shared" si="70"/>
        <v>1.4979621242691509E-4</v>
      </c>
      <c r="AZ92" s="67">
        <f t="shared" si="71"/>
        <v>1.4826625838657626E-3</v>
      </c>
      <c r="BA92" s="68">
        <f t="shared" si="72"/>
        <v>4.8914855762478647E-5</v>
      </c>
      <c r="BB92" s="69">
        <f t="shared" si="73"/>
        <v>4.7996573699787254E-5</v>
      </c>
      <c r="BC92" s="43"/>
    </row>
    <row r="93" spans="2:57" x14ac:dyDescent="0.25">
      <c r="L93" s="42">
        <v>1.56</v>
      </c>
      <c r="M93" s="46">
        <f t="shared" si="37"/>
        <v>36.307805477010156</v>
      </c>
      <c r="N93" s="43">
        <f t="shared" si="38"/>
        <v>0.36307805477010158</v>
      </c>
      <c r="O93" s="47">
        <f t="shared" si="39"/>
        <v>0.6341267721024757</v>
      </c>
      <c r="P93" s="47">
        <f t="shared" si="40"/>
        <v>0.62596131850516901</v>
      </c>
      <c r="Q93" s="47">
        <f t="shared" si="41"/>
        <v>0.93650708840990271</v>
      </c>
      <c r="R93" s="43">
        <f t="shared" si="42"/>
        <v>0.97557964938842412</v>
      </c>
      <c r="S93" s="43">
        <f t="shared" si="43"/>
        <v>0.96301741308487532</v>
      </c>
      <c r="T93" s="7">
        <f t="shared" si="44"/>
        <v>1.5780978094619947E-4</v>
      </c>
      <c r="U93" s="36">
        <f t="shared" si="45"/>
        <v>3.6644325603768485E-2</v>
      </c>
      <c r="V93" s="36">
        <f t="shared" si="46"/>
        <v>2.4554411624347728E-2</v>
      </c>
      <c r="W93" s="37">
        <f t="shared" si="55"/>
        <v>1.4616602002979345E-4</v>
      </c>
      <c r="X93" s="37">
        <f t="shared" si="56"/>
        <v>-1.4359932665826181</v>
      </c>
      <c r="Y93" s="37">
        <f t="shared" si="56"/>
        <v>-1.6098704680223199</v>
      </c>
      <c r="Z93" s="32">
        <f t="shared" si="57"/>
        <v>3.0233281180502662E-2</v>
      </c>
      <c r="AA93" s="19">
        <f t="shared" si="47"/>
        <v>2.341796656004218</v>
      </c>
      <c r="AB93" s="47">
        <f t="shared" si="48"/>
        <v>9.0994292006279593</v>
      </c>
      <c r="AC93" s="20">
        <f t="shared" si="49"/>
        <v>8.8958992879080948E-2</v>
      </c>
      <c r="AD93" s="20"/>
      <c r="AE93" s="29">
        <f t="shared" si="50"/>
        <v>2.4554411624347728E-2</v>
      </c>
      <c r="AF93" s="20"/>
      <c r="AG93" s="20"/>
      <c r="AI93" s="60">
        <f t="shared" si="51"/>
        <v>0.97557964938842412</v>
      </c>
      <c r="AJ93" s="61">
        <f t="shared" si="58"/>
        <v>0.95175565230084058</v>
      </c>
      <c r="AK93" s="61">
        <f t="shared" si="52"/>
        <v>0.96301741308487532</v>
      </c>
      <c r="AL93" s="61">
        <f t="shared" si="59"/>
        <v>0.92740253790468541</v>
      </c>
      <c r="AM93" s="61">
        <f t="shared" si="60"/>
        <v>0.93950019021228981</v>
      </c>
      <c r="AN93" s="61">
        <f t="shared" si="53"/>
        <v>3.6644325603768485E-2</v>
      </c>
      <c r="AO93" s="61">
        <f t="shared" si="61"/>
        <v>1.3428065989550026E-3</v>
      </c>
      <c r="AP93" s="61">
        <f t="shared" si="54"/>
        <v>2.4554411624347728E-2</v>
      </c>
      <c r="AQ93" s="61">
        <f t="shared" si="62"/>
        <v>6.029191302179028E-4</v>
      </c>
      <c r="AR93" s="61">
        <f t="shared" si="63"/>
        <v>8.9977985457155595E-4</v>
      </c>
      <c r="AS93" s="62">
        <f t="shared" si="64"/>
        <v>1.2562236303548802E-2</v>
      </c>
      <c r="AT93" s="63">
        <f t="shared" si="65"/>
        <v>1.2876689577753979E-2</v>
      </c>
      <c r="AU93" s="64">
        <f t="shared" si="66"/>
        <v>1.2089913979420757E-2</v>
      </c>
      <c r="AV93" s="65">
        <f t="shared" si="67"/>
        <v>0.32992595115947326</v>
      </c>
      <c r="AW93" s="66">
        <f t="shared" si="68"/>
        <v>1.5780978094619947E-4</v>
      </c>
      <c r="AX93" s="66">
        <f t="shared" si="69"/>
        <v>0.95175565230084058</v>
      </c>
      <c r="AY93" s="67">
        <f t="shared" si="70"/>
        <v>1.4616602002979345E-4</v>
      </c>
      <c r="AZ93" s="67">
        <f t="shared" si="71"/>
        <v>1.3428065989550026E-3</v>
      </c>
      <c r="BA93" s="68">
        <f t="shared" si="72"/>
        <v>4.9263671778622753E-5</v>
      </c>
      <c r="BB93" s="69">
        <f t="shared" si="73"/>
        <v>4.7411427370277477E-5</v>
      </c>
      <c r="BC93" s="43"/>
    </row>
    <row r="94" spans="2:57" x14ac:dyDescent="0.25">
      <c r="L94" s="42">
        <v>1.58</v>
      </c>
      <c r="M94" s="46">
        <f t="shared" si="37"/>
        <v>38.018939632056139</v>
      </c>
      <c r="N94" s="43">
        <f t="shared" si="38"/>
        <v>0.38018939632056137</v>
      </c>
      <c r="O94" s="47">
        <f t="shared" si="39"/>
        <v>0.63341307912259337</v>
      </c>
      <c r="P94" s="47">
        <f t="shared" si="40"/>
        <v>0.62520030173633279</v>
      </c>
      <c r="Q94" s="47">
        <f t="shared" si="41"/>
        <v>0.93365231649037339</v>
      </c>
      <c r="R94" s="43">
        <f t="shared" si="42"/>
        <v>0.97448166018860516</v>
      </c>
      <c r="S94" s="43">
        <f t="shared" si="43"/>
        <v>0.96184661805589655</v>
      </c>
      <c r="T94" s="7">
        <f t="shared" si="44"/>
        <v>1.5964428969532168E-4</v>
      </c>
      <c r="U94" s="36">
        <f t="shared" si="45"/>
        <v>3.4848081352255748E-2</v>
      </c>
      <c r="V94" s="36">
        <f t="shared" si="46"/>
        <v>2.2943062487892681E-2</v>
      </c>
      <c r="W94" s="37">
        <f t="shared" si="55"/>
        <v>1.417294741608405E-4</v>
      </c>
      <c r="X94" s="37">
        <f t="shared" si="56"/>
        <v>-1.4578211280700226</v>
      </c>
      <c r="Y94" s="37">
        <f t="shared" si="56"/>
        <v>-1.639348612031015</v>
      </c>
      <c r="Z94" s="32">
        <f t="shared" si="57"/>
        <v>3.2952227433208345E-2</v>
      </c>
      <c r="AA94" s="19">
        <f t="shared" si="47"/>
        <v>2.310629431552937</v>
      </c>
      <c r="AB94" s="47">
        <f t="shared" si="48"/>
        <v>9.1548452710424808</v>
      </c>
      <c r="AC94" s="20">
        <f t="shared" si="49"/>
        <v>8.5807693734337567E-2</v>
      </c>
      <c r="AD94" s="20"/>
      <c r="AE94" s="29">
        <f t="shared" si="50"/>
        <v>2.2943062487892681E-2</v>
      </c>
      <c r="AF94" s="20"/>
      <c r="AG94" s="20"/>
      <c r="AI94" s="60">
        <f t="shared" si="51"/>
        <v>0.97448166018860516</v>
      </c>
      <c r="AJ94" s="61">
        <f t="shared" si="58"/>
        <v>0.94961450604394015</v>
      </c>
      <c r="AK94" s="61">
        <f t="shared" si="52"/>
        <v>0.96184661805589655</v>
      </c>
      <c r="AL94" s="61">
        <f t="shared" si="59"/>
        <v>0.92514891666556576</v>
      </c>
      <c r="AM94" s="61">
        <f t="shared" si="60"/>
        <v>0.93730188920990531</v>
      </c>
      <c r="AN94" s="61">
        <f t="shared" si="53"/>
        <v>3.4848081352255748E-2</v>
      </c>
      <c r="AO94" s="61">
        <f t="shared" si="61"/>
        <v>1.2143887739334348E-3</v>
      </c>
      <c r="AP94" s="61">
        <f t="shared" si="54"/>
        <v>2.2943062487892681E-2</v>
      </c>
      <c r="AQ94" s="61">
        <f t="shared" si="62"/>
        <v>5.2638411632334827E-4</v>
      </c>
      <c r="AR94" s="61">
        <f t="shared" si="63"/>
        <v>7.9952170804797136E-4</v>
      </c>
      <c r="AS94" s="62">
        <f t="shared" si="64"/>
        <v>1.2635042132708607E-2</v>
      </c>
      <c r="AT94" s="63">
        <f t="shared" si="65"/>
        <v>1.296591064655149E-2</v>
      </c>
      <c r="AU94" s="64">
        <f t="shared" si="66"/>
        <v>1.1905018864363067E-2</v>
      </c>
      <c r="AV94" s="65">
        <f t="shared" si="67"/>
        <v>0.34162623600488251</v>
      </c>
      <c r="AW94" s="66">
        <f t="shared" si="68"/>
        <v>1.5964428969532168E-4</v>
      </c>
      <c r="AX94" s="66">
        <f t="shared" si="69"/>
        <v>0.94961450604394015</v>
      </c>
      <c r="AY94" s="67">
        <f t="shared" si="70"/>
        <v>1.417294741608405E-4</v>
      </c>
      <c r="AZ94" s="67">
        <f t="shared" si="71"/>
        <v>1.2143887739334348E-3</v>
      </c>
      <c r="BA94" s="68">
        <f t="shared" si="72"/>
        <v>4.9549184834151398E-5</v>
      </c>
      <c r="BB94" s="69">
        <f t="shared" si="73"/>
        <v>4.66863484876983E-5</v>
      </c>
      <c r="BC94" s="43"/>
    </row>
    <row r="95" spans="2:57" x14ac:dyDescent="0.25">
      <c r="L95" s="42">
        <v>1.6</v>
      </c>
      <c r="M95" s="46">
        <f t="shared" si="37"/>
        <v>39.810717055349755</v>
      </c>
      <c r="N95" s="43">
        <f t="shared" si="38"/>
        <v>0.39810717055349754</v>
      </c>
      <c r="O95" s="47">
        <f t="shared" si="39"/>
        <v>0.63267507846845639</v>
      </c>
      <c r="P95" s="47">
        <f t="shared" si="40"/>
        <v>0.62442580327336006</v>
      </c>
      <c r="Q95" s="47">
        <f t="shared" si="41"/>
        <v>0.93070031387382546</v>
      </c>
      <c r="R95" s="43">
        <f t="shared" si="42"/>
        <v>0.97334627456685596</v>
      </c>
      <c r="S95" s="43">
        <f t="shared" si="43"/>
        <v>0.96065508195901539</v>
      </c>
      <c r="T95" s="7">
        <f t="shared" si="44"/>
        <v>1.6106636980930722E-4</v>
      </c>
      <c r="U95" s="36">
        <f t="shared" si="45"/>
        <v>3.3116011418598844E-2</v>
      </c>
      <c r="V95" s="36">
        <f t="shared" si="46"/>
        <v>2.1427211817732109E-2</v>
      </c>
      <c r="W95" s="37">
        <f t="shared" si="55"/>
        <v>1.3662803610922232E-4</v>
      </c>
      <c r="X95" s="37">
        <f t="shared" si="56"/>
        <v>-1.4799619763317682</v>
      </c>
      <c r="Y95" s="37">
        <f t="shared" si="56"/>
        <v>-1.6690343371687542</v>
      </c>
      <c r="Z95" s="32">
        <f t="shared" si="57"/>
        <v>3.5748357632471431E-2</v>
      </c>
      <c r="AA95" s="19">
        <f t="shared" si="47"/>
        <v>2.2798770150558401</v>
      </c>
      <c r="AB95" s="47">
        <f t="shared" si="48"/>
        <v>9.2087048248898924</v>
      </c>
      <c r="AC95" s="20">
        <f t="shared" si="49"/>
        <v>8.2744907710247131E-2</v>
      </c>
      <c r="AD95" s="20"/>
      <c r="AE95" s="29">
        <f t="shared" si="50"/>
        <v>2.1427211817732109E-2</v>
      </c>
      <c r="AF95" s="20"/>
      <c r="AG95" s="20"/>
      <c r="AI95" s="60">
        <f t="shared" si="51"/>
        <v>0.97334627456685596</v>
      </c>
      <c r="AJ95" s="61">
        <f t="shared" si="58"/>
        <v>0.94740297021317732</v>
      </c>
      <c r="AK95" s="61">
        <f t="shared" si="52"/>
        <v>0.96065508195901539</v>
      </c>
      <c r="AL95" s="61">
        <f t="shared" si="59"/>
        <v>0.92285818649368256</v>
      </c>
      <c r="AM95" s="61">
        <f t="shared" si="60"/>
        <v>0.9350500451685253</v>
      </c>
      <c r="AN95" s="61">
        <f t="shared" si="53"/>
        <v>3.3116011418598844E-2</v>
      </c>
      <c r="AO95" s="61">
        <f t="shared" si="61"/>
        <v>1.096670212276769E-3</v>
      </c>
      <c r="AP95" s="61">
        <f t="shared" si="54"/>
        <v>2.1427211817732109E-2</v>
      </c>
      <c r="AQ95" s="61">
        <f t="shared" si="62"/>
        <v>4.5912540628195855E-4</v>
      </c>
      <c r="AR95" s="61">
        <f t="shared" si="63"/>
        <v>7.0958379122475267E-4</v>
      </c>
      <c r="AS95" s="62">
        <f t="shared" si="64"/>
        <v>1.2691192607840573E-2</v>
      </c>
      <c r="AT95" s="63">
        <f t="shared" si="65"/>
        <v>1.3038723154807592E-2</v>
      </c>
      <c r="AU95" s="64">
        <f t="shared" si="66"/>
        <v>1.1688799600866735E-2</v>
      </c>
      <c r="AV95" s="65">
        <f t="shared" si="67"/>
        <v>0.35296520022039823</v>
      </c>
      <c r="AW95" s="66">
        <f t="shared" si="68"/>
        <v>1.6106636980930722E-4</v>
      </c>
      <c r="AX95" s="66">
        <f t="shared" si="69"/>
        <v>0.94740297021317732</v>
      </c>
      <c r="AY95" s="67">
        <f t="shared" si="70"/>
        <v>1.3662803610922232E-4</v>
      </c>
      <c r="AZ95" s="67">
        <f t="shared" si="71"/>
        <v>1.096670212276769E-3</v>
      </c>
      <c r="BA95" s="68">
        <f t="shared" si="72"/>
        <v>4.9769382775845387E-5</v>
      </c>
      <c r="BB95" s="69">
        <f t="shared" si="73"/>
        <v>4.583842980732053E-5</v>
      </c>
      <c r="BC95" s="43"/>
    </row>
    <row r="96" spans="2:57" x14ac:dyDescent="0.25">
      <c r="L96" s="42">
        <v>1.62</v>
      </c>
      <c r="M96" s="46">
        <f t="shared" si="37"/>
        <v>41.686938347033561</v>
      </c>
      <c r="N96" s="43">
        <f t="shared" si="38"/>
        <v>0.41686938347033559</v>
      </c>
      <c r="O96" s="47">
        <f t="shared" si="39"/>
        <v>0.63191255532279733</v>
      </c>
      <c r="P96" s="47">
        <f t="shared" si="40"/>
        <v>0.62363790897758076</v>
      </c>
      <c r="Q96" s="47">
        <f t="shared" si="41"/>
        <v>0.92765022129118913</v>
      </c>
      <c r="R96" s="43">
        <f t="shared" si="42"/>
        <v>0.97217316203507276</v>
      </c>
      <c r="S96" s="43">
        <f t="shared" si="43"/>
        <v>0.95944293688858573</v>
      </c>
      <c r="T96" s="7">
        <f t="shared" si="44"/>
        <v>1.620586322802507E-4</v>
      </c>
      <c r="U96" s="36">
        <f t="shared" si="45"/>
        <v>3.144741426555539E-2</v>
      </c>
      <c r="V96" s="36">
        <f t="shared" si="46"/>
        <v>2.0002056972220586E-2</v>
      </c>
      <c r="W96" s="37">
        <f t="shared" si="55"/>
        <v>1.3099620357209218E-4</v>
      </c>
      <c r="X96" s="37">
        <f t="shared" si="56"/>
        <v>-1.5024150582113127</v>
      </c>
      <c r="Y96" s="37">
        <f t="shared" si="56"/>
        <v>-1.698925340048568</v>
      </c>
      <c r="Z96" s="32">
        <f t="shared" si="57"/>
        <v>3.8616290867757502E-2</v>
      </c>
      <c r="AA96" s="19">
        <f t="shared" si="47"/>
        <v>2.2495338857890981</v>
      </c>
      <c r="AB96" s="47">
        <f t="shared" si="48"/>
        <v>9.2610300167864139</v>
      </c>
      <c r="AC96" s="20">
        <f t="shared" si="49"/>
        <v>7.9769374958851752E-2</v>
      </c>
      <c r="AD96" s="20"/>
      <c r="AE96" s="29">
        <f t="shared" si="50"/>
        <v>2.0002056972220586E-2</v>
      </c>
      <c r="AF96" s="20"/>
      <c r="AG96" s="20"/>
      <c r="AI96" s="60">
        <f t="shared" si="51"/>
        <v>0.97217316203507276</v>
      </c>
      <c r="AJ96" s="61">
        <f t="shared" si="58"/>
        <v>0.94512065698127179</v>
      </c>
      <c r="AK96" s="61">
        <f t="shared" si="52"/>
        <v>0.95944293688858573</v>
      </c>
      <c r="AL96" s="61">
        <f t="shared" si="59"/>
        <v>0.92053074914539468</v>
      </c>
      <c r="AM96" s="61">
        <f t="shared" si="60"/>
        <v>0.93274467374719316</v>
      </c>
      <c r="AN96" s="61">
        <f t="shared" si="53"/>
        <v>3.144741426555539E-2</v>
      </c>
      <c r="AO96" s="61">
        <f t="shared" si="61"/>
        <v>9.8893986398945668E-4</v>
      </c>
      <c r="AP96" s="61">
        <f t="shared" si="54"/>
        <v>2.0002056972220586E-2</v>
      </c>
      <c r="AQ96" s="61">
        <f t="shared" si="62"/>
        <v>4.0008228311995815E-4</v>
      </c>
      <c r="AR96" s="61">
        <f t="shared" si="63"/>
        <v>6.2901297176866128E-4</v>
      </c>
      <c r="AS96" s="62">
        <f t="shared" si="64"/>
        <v>1.2730225146487029E-2</v>
      </c>
      <c r="AT96" s="63">
        <f t="shared" si="65"/>
        <v>1.3094606643777896E-2</v>
      </c>
      <c r="AU96" s="64">
        <f t="shared" si="66"/>
        <v>1.1445357293334804E-2</v>
      </c>
      <c r="AV96" s="65">
        <f t="shared" si="67"/>
        <v>0.36395225364748024</v>
      </c>
      <c r="AW96" s="66">
        <f t="shared" si="68"/>
        <v>1.620586322802507E-4</v>
      </c>
      <c r="AX96" s="66">
        <f t="shared" si="69"/>
        <v>0.94512065698127179</v>
      </c>
      <c r="AY96" s="67">
        <f t="shared" si="70"/>
        <v>1.3099620357209218E-4</v>
      </c>
      <c r="AZ96" s="67">
        <f t="shared" si="71"/>
        <v>9.8893986398945668E-4</v>
      </c>
      <c r="BA96" s="68">
        <f t="shared" si="72"/>
        <v>4.9922451554851095E-5</v>
      </c>
      <c r="BB96" s="69">
        <f t="shared" si="73"/>
        <v>4.4883754091509035E-5</v>
      </c>
      <c r="BC96" s="43"/>
    </row>
    <row r="97" spans="12:55" x14ac:dyDescent="0.25">
      <c r="L97" s="42">
        <v>1.64</v>
      </c>
      <c r="M97" s="46">
        <f t="shared" si="37"/>
        <v>43.651583224016612</v>
      </c>
      <c r="N97" s="43">
        <f t="shared" si="38"/>
        <v>0.4365158322401661</v>
      </c>
      <c r="O97" s="47">
        <f t="shared" si="39"/>
        <v>0.63112533834666085</v>
      </c>
      <c r="P97" s="47">
        <f t="shared" si="40"/>
        <v>0.62283671293411103</v>
      </c>
      <c r="Q97" s="47">
        <f t="shared" si="41"/>
        <v>0.92450135338664319</v>
      </c>
      <c r="R97" s="43">
        <f t="shared" si="42"/>
        <v>0.97096205899486276</v>
      </c>
      <c r="S97" s="43">
        <f t="shared" si="43"/>
        <v>0.95821032759094005</v>
      </c>
      <c r="T97" s="7">
        <f t="shared" si="44"/>
        <v>1.6260665379778884E-4</v>
      </c>
      <c r="U97" s="36">
        <f t="shared" si="45"/>
        <v>2.9841502925383068E-2</v>
      </c>
      <c r="V97" s="36">
        <f t="shared" si="46"/>
        <v>1.8662965760684703E-2</v>
      </c>
      <c r="W97" s="37">
        <f t="shared" si="55"/>
        <v>1.2495969314254256E-4</v>
      </c>
      <c r="X97" s="37">
        <f t="shared" si="56"/>
        <v>-1.5251793080169347</v>
      </c>
      <c r="Y97" s="37">
        <f t="shared" si="56"/>
        <v>-1.7290193406991392</v>
      </c>
      <c r="Z97" s="32">
        <f t="shared" si="57"/>
        <v>4.1550758923882207E-2</v>
      </c>
      <c r="AA97" s="19">
        <f t="shared" si="47"/>
        <v>2.2195945965047845</v>
      </c>
      <c r="AB97" s="47">
        <f t="shared" si="48"/>
        <v>9.311843895012121</v>
      </c>
      <c r="AC97" s="20">
        <f t="shared" si="49"/>
        <v>7.6879784812961441E-2</v>
      </c>
      <c r="AD97" s="20"/>
      <c r="AE97" s="29">
        <f t="shared" si="50"/>
        <v>1.8662965760684703E-2</v>
      </c>
      <c r="AF97" s="20"/>
      <c r="AG97" s="20"/>
      <c r="AI97" s="60">
        <f t="shared" si="51"/>
        <v>0.97096205899486276</v>
      </c>
      <c r="AJ97" s="61">
        <f t="shared" si="58"/>
        <v>0.94276732000754337</v>
      </c>
      <c r="AK97" s="61">
        <f t="shared" si="52"/>
        <v>0.95821032759094005</v>
      </c>
      <c r="AL97" s="61">
        <f t="shared" si="59"/>
        <v>0.9181670319019366</v>
      </c>
      <c r="AM97" s="61">
        <f t="shared" si="60"/>
        <v>0.93038587262784112</v>
      </c>
      <c r="AN97" s="61">
        <f t="shared" si="53"/>
        <v>2.9841502925383068E-2</v>
      </c>
      <c r="AO97" s="61">
        <f t="shared" si="61"/>
        <v>8.9051529684564619E-4</v>
      </c>
      <c r="AP97" s="61">
        <f t="shared" si="54"/>
        <v>1.8662965760684703E-2</v>
      </c>
      <c r="AQ97" s="61">
        <f t="shared" si="62"/>
        <v>3.4830629098448954E-4</v>
      </c>
      <c r="AR97" s="61">
        <f t="shared" si="63"/>
        <v>5.5693094734379658E-4</v>
      </c>
      <c r="AS97" s="62">
        <f t="shared" si="64"/>
        <v>1.2751731403922717E-2</v>
      </c>
      <c r="AT97" s="63">
        <f t="shared" si="65"/>
        <v>1.3133089275520482E-2</v>
      </c>
      <c r="AU97" s="64">
        <f t="shared" si="66"/>
        <v>1.1178537164698365E-2</v>
      </c>
      <c r="AV97" s="65">
        <f t="shared" si="67"/>
        <v>0.3745969897243327</v>
      </c>
      <c r="AW97" s="66">
        <f t="shared" si="68"/>
        <v>1.6260665379778884E-4</v>
      </c>
      <c r="AX97" s="66">
        <f t="shared" si="69"/>
        <v>0.94276732000754337</v>
      </c>
      <c r="AY97" s="67">
        <f t="shared" si="70"/>
        <v>1.2495969314254256E-4</v>
      </c>
      <c r="AZ97" s="67">
        <f t="shared" si="71"/>
        <v>8.9051529684564619E-4</v>
      </c>
      <c r="BA97" s="68">
        <f t="shared" si="72"/>
        <v>5.0006789819304775E-5</v>
      </c>
      <c r="BB97" s="69">
        <f t="shared" si="73"/>
        <v>4.3837400645875939E-5</v>
      </c>
      <c r="BC97" s="43"/>
    </row>
    <row r="98" spans="12:55" x14ac:dyDescent="0.25">
      <c r="L98" s="42">
        <v>1.66</v>
      </c>
      <c r="M98" s="46">
        <f t="shared" si="37"/>
        <v>45.708818961487509</v>
      </c>
      <c r="N98" s="43">
        <f t="shared" si="38"/>
        <v>0.45708818961487507</v>
      </c>
      <c r="O98" s="47">
        <f t="shared" si="39"/>
        <v>0.63031330177552636</v>
      </c>
      <c r="P98" s="47">
        <f t="shared" si="40"/>
        <v>0.62202231731474367</v>
      </c>
      <c r="Q98" s="47">
        <f t="shared" si="41"/>
        <v>0.92125320710210523</v>
      </c>
      <c r="R98" s="43">
        <f t="shared" si="42"/>
        <v>0.96971277196234817</v>
      </c>
      <c r="S98" s="43">
        <f t="shared" si="43"/>
        <v>0.9569574112534518</v>
      </c>
      <c r="T98" s="7">
        <f t="shared" si="44"/>
        <v>1.6269922681405753E-4</v>
      </c>
      <c r="U98" s="36">
        <f t="shared" si="45"/>
        <v>2.8297407870096367E-2</v>
      </c>
      <c r="V98" s="36">
        <f t="shared" si="46"/>
        <v>1.7405476483950209E-2</v>
      </c>
      <c r="W98" s="37">
        <f t="shared" si="55"/>
        <v>1.1863416932051575E-4</v>
      </c>
      <c r="X98" s="37">
        <f t="shared" si="56"/>
        <v>-1.5482533453687461</v>
      </c>
      <c r="Y98" s="37">
        <f t="shared" si="56"/>
        <v>-1.7593140831801641</v>
      </c>
      <c r="Z98" s="32">
        <f t="shared" si="57"/>
        <v>4.4546635045500126E-2</v>
      </c>
      <c r="AA98" s="19">
        <f t="shared" si="47"/>
        <v>2.1900537724529823</v>
      </c>
      <c r="AB98" s="47">
        <f t="shared" si="48"/>
        <v>9.3611703199008893</v>
      </c>
      <c r="AC98" s="20">
        <f t="shared" si="49"/>
        <v>7.4074780427004633E-2</v>
      </c>
      <c r="AD98" s="20"/>
      <c r="AE98" s="29">
        <f t="shared" si="50"/>
        <v>1.7405476483950209E-2</v>
      </c>
      <c r="AF98" s="20"/>
      <c r="AG98" s="20"/>
      <c r="AI98" s="60">
        <f t="shared" si="51"/>
        <v>0.96971277196234817</v>
      </c>
      <c r="AJ98" s="61">
        <f t="shared" si="58"/>
        <v>0.94034286010690105</v>
      </c>
      <c r="AK98" s="61">
        <f t="shared" si="52"/>
        <v>0.9569574112534518</v>
      </c>
      <c r="AL98" s="61">
        <f t="shared" si="59"/>
        <v>0.91576748695290811</v>
      </c>
      <c r="AM98" s="61">
        <f t="shared" si="60"/>
        <v>0.92797382391649752</v>
      </c>
      <c r="AN98" s="61">
        <f t="shared" si="53"/>
        <v>2.8297407870096367E-2</v>
      </c>
      <c r="AO98" s="61">
        <f t="shared" si="61"/>
        <v>8.0074329216659184E-4</v>
      </c>
      <c r="AP98" s="61">
        <f t="shared" si="54"/>
        <v>1.7405476483950209E-2</v>
      </c>
      <c r="AQ98" s="61">
        <f t="shared" si="62"/>
        <v>3.0295061163334376E-4</v>
      </c>
      <c r="AR98" s="61">
        <f t="shared" si="63"/>
        <v>4.9252986723970985E-4</v>
      </c>
      <c r="AS98" s="62">
        <f t="shared" si="64"/>
        <v>1.2755360708896379E-2</v>
      </c>
      <c r="AT98" s="63">
        <f t="shared" si="65"/>
        <v>1.3153751376383482E-2</v>
      </c>
      <c r="AU98" s="64">
        <f t="shared" si="66"/>
        <v>1.0891931386146157E-2</v>
      </c>
      <c r="AV98" s="65">
        <f t="shared" si="67"/>
        <v>0.38490915620777899</v>
      </c>
      <c r="AW98" s="66">
        <f t="shared" si="68"/>
        <v>1.6269922681405753E-4</v>
      </c>
      <c r="AX98" s="66">
        <f t="shared" si="69"/>
        <v>0.94034286010690105</v>
      </c>
      <c r="AY98" s="67">
        <f t="shared" si="70"/>
        <v>1.1863416932051575E-4</v>
      </c>
      <c r="AZ98" s="67">
        <f t="shared" si="71"/>
        <v>8.0074329216659184E-4</v>
      </c>
      <c r="BA98" s="68">
        <f t="shared" si="72"/>
        <v>5.0021022387828937E-5</v>
      </c>
      <c r="BB98" s="69">
        <f t="shared" si="73"/>
        <v>4.2713456416259437E-5</v>
      </c>
      <c r="BC98" s="43"/>
    </row>
    <row r="99" spans="12:55" x14ac:dyDescent="0.25">
      <c r="L99" s="42">
        <v>1.68</v>
      </c>
      <c r="M99" s="46">
        <f t="shared" si="37"/>
        <v>47.863009232263856</v>
      </c>
      <c r="N99" s="43">
        <f t="shared" si="38"/>
        <v>0.47863009232263853</v>
      </c>
      <c r="O99" s="47">
        <f t="shared" si="39"/>
        <v>0.62947636729170564</v>
      </c>
      <c r="P99" s="47">
        <f t="shared" si="40"/>
        <v>0.6211948322316736</v>
      </c>
      <c r="Q99" s="47">
        <f t="shared" si="41"/>
        <v>0.91790546916682259</v>
      </c>
      <c r="R99" s="43">
        <f t="shared" si="42"/>
        <v>0.9684251804487779</v>
      </c>
      <c r="S99" s="43">
        <f t="shared" si="43"/>
        <v>0.95568435727949785</v>
      </c>
      <c r="T99" s="7">
        <f t="shared" si="44"/>
        <v>1.6232857503086325E-4</v>
      </c>
      <c r="U99" s="36">
        <f t="shared" si="45"/>
        <v>2.6814180314646149E-2</v>
      </c>
      <c r="V99" s="36">
        <f t="shared" si="46"/>
        <v>1.6225297323603054E-2</v>
      </c>
      <c r="W99" s="37">
        <f t="shared" si="55"/>
        <v>1.1212444299800178E-4</v>
      </c>
      <c r="X99" s="37">
        <f t="shared" si="56"/>
        <v>-1.5716354744893557</v>
      </c>
      <c r="Y99" s="37">
        <f t="shared" si="56"/>
        <v>-1.7898073361413349</v>
      </c>
      <c r="Z99" s="32">
        <f t="shared" si="57"/>
        <v>4.7598961216690362E-2</v>
      </c>
      <c r="AA99" s="19">
        <f t="shared" si="47"/>
        <v>2.1609061104169096</v>
      </c>
      <c r="AB99" s="47">
        <f t="shared" si="48"/>
        <v>9.4090338845250869</v>
      </c>
      <c r="AC99" s="20">
        <f t="shared" si="49"/>
        <v>7.1352963287385163E-2</v>
      </c>
      <c r="AD99" s="20"/>
      <c r="AE99" s="29">
        <f t="shared" si="50"/>
        <v>1.6225297323603054E-2</v>
      </c>
      <c r="AF99" s="20"/>
      <c r="AG99" s="20"/>
      <c r="AI99" s="60">
        <f t="shared" si="51"/>
        <v>0.9684251804487779</v>
      </c>
      <c r="AJ99" s="61">
        <f t="shared" si="58"/>
        <v>0.93784733012724808</v>
      </c>
      <c r="AK99" s="61">
        <f t="shared" si="52"/>
        <v>0.95568435727949785</v>
      </c>
      <c r="AL99" s="61">
        <f t="shared" si="59"/>
        <v>0.91333259074872686</v>
      </c>
      <c r="AM99" s="61">
        <f t="shared" si="60"/>
        <v>0.92550879615047199</v>
      </c>
      <c r="AN99" s="61">
        <f t="shared" si="53"/>
        <v>2.6814180314646149E-2</v>
      </c>
      <c r="AO99" s="61">
        <f t="shared" si="61"/>
        <v>7.1900026594635708E-4</v>
      </c>
      <c r="AP99" s="61">
        <f t="shared" si="54"/>
        <v>1.6225297323603054E-2</v>
      </c>
      <c r="AQ99" s="61">
        <f t="shared" si="62"/>
        <v>2.6326027323932041E-4</v>
      </c>
      <c r="AR99" s="61">
        <f t="shared" si="63"/>
        <v>4.3506804809383787E-4</v>
      </c>
      <c r="AS99" s="62">
        <f t="shared" si="64"/>
        <v>1.2740823169280047E-2</v>
      </c>
      <c r="AT99" s="63">
        <f t="shared" si="65"/>
        <v>1.3156228716993731E-2</v>
      </c>
      <c r="AU99" s="64">
        <f t="shared" si="66"/>
        <v>1.0588882991043096E-2</v>
      </c>
      <c r="AV99" s="65">
        <f t="shared" si="67"/>
        <v>0.39489862702457296</v>
      </c>
      <c r="AW99" s="66">
        <f t="shared" si="68"/>
        <v>1.6232857503086325E-4</v>
      </c>
      <c r="AX99" s="66">
        <f t="shared" si="69"/>
        <v>0.93784733012724808</v>
      </c>
      <c r="AY99" s="67">
        <f t="shared" si="70"/>
        <v>1.1212444299800178E-4</v>
      </c>
      <c r="AZ99" s="67">
        <f t="shared" si="71"/>
        <v>7.1900026594635708E-4</v>
      </c>
      <c r="BA99" s="68">
        <f t="shared" si="72"/>
        <v>4.9964012428549202E-5</v>
      </c>
      <c r="BB99" s="69">
        <f t="shared" si="73"/>
        <v>4.1525031337423907E-5</v>
      </c>
      <c r="BC99" s="43"/>
    </row>
    <row r="100" spans="12:55" x14ac:dyDescent="0.25">
      <c r="L100" s="42">
        <v>1.7</v>
      </c>
      <c r="M100" s="46">
        <f t="shared" si="37"/>
        <v>50.118723362727238</v>
      </c>
      <c r="N100" s="43">
        <f t="shared" si="38"/>
        <v>0.50118723362727235</v>
      </c>
      <c r="O100" s="47">
        <f t="shared" si="39"/>
        <v>0.62861450564608212</v>
      </c>
      <c r="P100" s="47">
        <f t="shared" si="40"/>
        <v>0.62035437558250672</v>
      </c>
      <c r="Q100" s="47">
        <f t="shared" si="41"/>
        <v>0.9144580225843284</v>
      </c>
      <c r="R100" s="43">
        <f t="shared" si="42"/>
        <v>0.96709923945551091</v>
      </c>
      <c r="S100" s="43">
        <f t="shared" si="43"/>
        <v>0.95439134705001027</v>
      </c>
      <c r="T100" s="7">
        <f t="shared" si="44"/>
        <v>1.6149052938978063E-4</v>
      </c>
      <c r="U100" s="36">
        <f t="shared" si="45"/>
        <v>2.5390795931179797E-2</v>
      </c>
      <c r="V100" s="36">
        <f t="shared" si="46"/>
        <v>1.5118305140185707E-2</v>
      </c>
      <c r="W100" s="37">
        <f t="shared" si="55"/>
        <v>1.0552406705105839E-4</v>
      </c>
      <c r="X100" s="37">
        <f t="shared" si="56"/>
        <v>-1.595323684982858</v>
      </c>
      <c r="Y100" s="37">
        <f t="shared" si="56"/>
        <v>-1.8204968933270353</v>
      </c>
      <c r="Z100" s="32">
        <f t="shared" si="57"/>
        <v>5.0702973756010281E-2</v>
      </c>
      <c r="AA100" s="19">
        <f t="shared" si="47"/>
        <v>2.1321463777608574</v>
      </c>
      <c r="AB100" s="47">
        <f t="shared" si="48"/>
        <v>9.4554598377813299</v>
      </c>
      <c r="AC100" s="20">
        <f t="shared" si="49"/>
        <v>6.8712897586300073E-2</v>
      </c>
      <c r="AD100" s="20"/>
      <c r="AE100" s="29">
        <f t="shared" si="50"/>
        <v>1.5118305140185707E-2</v>
      </c>
      <c r="AF100" s="20"/>
      <c r="AG100" s="20"/>
      <c r="AI100" s="60">
        <f t="shared" si="51"/>
        <v>0.96709923945551091</v>
      </c>
      <c r="AJ100" s="61">
        <f t="shared" si="58"/>
        <v>0.93528093895542763</v>
      </c>
      <c r="AK100" s="61">
        <f t="shared" si="52"/>
        <v>0.95439134705001027</v>
      </c>
      <c r="AL100" s="61">
        <f t="shared" si="59"/>
        <v>0.91086284332393319</v>
      </c>
      <c r="AM100" s="61">
        <f t="shared" si="60"/>
        <v>0.92299114587498554</v>
      </c>
      <c r="AN100" s="61">
        <f t="shared" si="53"/>
        <v>2.5390795931179797E-2</v>
      </c>
      <c r="AO100" s="61">
        <f t="shared" si="61"/>
        <v>6.4469251801881652E-4</v>
      </c>
      <c r="AP100" s="61">
        <f t="shared" si="54"/>
        <v>1.5118305140185707E-2</v>
      </c>
      <c r="AQ100" s="61">
        <f t="shared" si="62"/>
        <v>2.2856315031176557E-4</v>
      </c>
      <c r="AR100" s="61">
        <f t="shared" si="63"/>
        <v>3.8386580063976184E-4</v>
      </c>
      <c r="AS100" s="62">
        <f t="shared" si="64"/>
        <v>1.2707892405500631E-2</v>
      </c>
      <c r="AT100" s="63">
        <f t="shared" si="65"/>
        <v>1.3140215488800648E-2</v>
      </c>
      <c r="AU100" s="64">
        <f t="shared" si="66"/>
        <v>1.027249079099409E-2</v>
      </c>
      <c r="AV100" s="65">
        <f t="shared" si="67"/>
        <v>0.4045753752201014</v>
      </c>
      <c r="AW100" s="66">
        <f t="shared" si="68"/>
        <v>1.6149052938978063E-4</v>
      </c>
      <c r="AX100" s="66">
        <f t="shared" si="69"/>
        <v>0.93528093895542763</v>
      </c>
      <c r="AY100" s="67">
        <f t="shared" si="70"/>
        <v>1.0552406705105839E-4</v>
      </c>
      <c r="AZ100" s="67">
        <f t="shared" si="71"/>
        <v>6.4469251801881652E-4</v>
      </c>
      <c r="BA100" s="68">
        <f t="shared" si="72"/>
        <v>4.9834872178433849E-5</v>
      </c>
      <c r="BB100" s="69">
        <f t="shared" si="73"/>
        <v>4.0284277611741527E-5</v>
      </c>
      <c r="BC100" s="43"/>
    </row>
    <row r="101" spans="12:55" x14ac:dyDescent="0.25">
      <c r="L101" s="42">
        <v>1.72</v>
      </c>
      <c r="M101" s="46">
        <f t="shared" si="37"/>
        <v>52.480746024977286</v>
      </c>
      <c r="N101" s="43">
        <f t="shared" si="38"/>
        <v>0.52480746024977287</v>
      </c>
      <c r="O101" s="47">
        <f t="shared" si="39"/>
        <v>0.62772773800452331</v>
      </c>
      <c r="P101" s="47">
        <f t="shared" si="40"/>
        <v>0.61950107288700917</v>
      </c>
      <c r="Q101" s="47">
        <f t="shared" si="41"/>
        <v>0.91091095201809325</v>
      </c>
      <c r="R101" s="43">
        <f t="shared" si="42"/>
        <v>0.96573498154542048</v>
      </c>
      <c r="S101" s="43">
        <f t="shared" si="43"/>
        <v>0.95307857367232174</v>
      </c>
      <c r="T101" s="7">
        <f t="shared" si="44"/>
        <v>1.6018466025023579E-4</v>
      </c>
      <c r="U101" s="36">
        <f t="shared" si="45"/>
        <v>2.4026158947580561E-2</v>
      </c>
      <c r="V101" s="36">
        <f t="shared" si="46"/>
        <v>1.4080543738352025E-2</v>
      </c>
      <c r="W101" s="37">
        <f t="shared" si="55"/>
        <v>9.8915261890038001E-5</v>
      </c>
      <c r="X101" s="37">
        <f t="shared" si="56"/>
        <v>-1.6193156541318645</v>
      </c>
      <c r="Y101" s="37">
        <f t="shared" si="56"/>
        <v>-1.8513805740286828</v>
      </c>
      <c r="Z101" s="32">
        <f t="shared" si="57"/>
        <v>5.3854127046716702E-2</v>
      </c>
      <c r="AA101" s="19">
        <f t="shared" si="47"/>
        <v>2.1037694114908425</v>
      </c>
      <c r="AB101" s="47">
        <f t="shared" si="48"/>
        <v>9.5004740099679221</v>
      </c>
      <c r="AC101" s="20">
        <f t="shared" si="49"/>
        <v>6.6153114453864778E-2</v>
      </c>
      <c r="AD101" s="20"/>
      <c r="AE101" s="29">
        <f t="shared" si="50"/>
        <v>1.4080543738352025E-2</v>
      </c>
      <c r="AF101" s="20"/>
      <c r="AG101" s="20"/>
      <c r="AI101" s="60">
        <f t="shared" si="51"/>
        <v>0.96573498154542048</v>
      </c>
      <c r="AJ101" s="61">
        <f t="shared" si="58"/>
        <v>0.93264405458053368</v>
      </c>
      <c r="AK101" s="61">
        <f t="shared" si="52"/>
        <v>0.95307857367232174</v>
      </c>
      <c r="AL101" s="61">
        <f t="shared" si="59"/>
        <v>0.90835876759326717</v>
      </c>
      <c r="AM101" s="61">
        <f t="shared" si="60"/>
        <v>0.92042131875677535</v>
      </c>
      <c r="AN101" s="61">
        <f t="shared" si="53"/>
        <v>2.4026158947580561E-2</v>
      </c>
      <c r="AO101" s="61">
        <f t="shared" si="61"/>
        <v>5.772563137744055E-4</v>
      </c>
      <c r="AP101" s="61">
        <f t="shared" si="54"/>
        <v>1.4080543738352025E-2</v>
      </c>
      <c r="AQ101" s="61">
        <f t="shared" si="62"/>
        <v>1.982617119676444E-4</v>
      </c>
      <c r="AR101" s="61">
        <f t="shared" si="63"/>
        <v>3.3830138192600596E-4</v>
      </c>
      <c r="AS101" s="62">
        <f t="shared" si="64"/>
        <v>1.2656407873098741E-2</v>
      </c>
      <c r="AT101" s="63">
        <f t="shared" si="65"/>
        <v>1.3105466939641435E-2</v>
      </c>
      <c r="AU101" s="64">
        <f t="shared" si="66"/>
        <v>9.9456152092285369E-3</v>
      </c>
      <c r="AV101" s="65">
        <f t="shared" si="67"/>
        <v>0.413949446972674</v>
      </c>
      <c r="AW101" s="66">
        <f t="shared" si="68"/>
        <v>1.6018466025023579E-4</v>
      </c>
      <c r="AX101" s="66">
        <f t="shared" si="69"/>
        <v>0.93264405458053368</v>
      </c>
      <c r="AY101" s="67">
        <f t="shared" si="70"/>
        <v>9.8915261890038001E-5</v>
      </c>
      <c r="AZ101" s="67">
        <f t="shared" si="71"/>
        <v>5.772563137744055E-4</v>
      </c>
      <c r="BA101" s="68">
        <f t="shared" si="72"/>
        <v>4.9632972051367609E-5</v>
      </c>
      <c r="BB101" s="69">
        <f t="shared" si="73"/>
        <v>3.9002412585209951E-5</v>
      </c>
      <c r="BC101" s="43"/>
    </row>
    <row r="102" spans="12:55" x14ac:dyDescent="0.25">
      <c r="L102" s="42">
        <v>1.74</v>
      </c>
      <c r="M102" s="46">
        <f t="shared" si="37"/>
        <v>54.95408738576247</v>
      </c>
      <c r="N102" s="43">
        <f t="shared" si="38"/>
        <v>0.54954087385762473</v>
      </c>
      <c r="O102" s="47">
        <f t="shared" si="39"/>
        <v>0.62681613699710359</v>
      </c>
      <c r="P102" s="47">
        <f t="shared" si="40"/>
        <v>0.61863505711605793</v>
      </c>
      <c r="Q102" s="47">
        <f t="shared" si="41"/>
        <v>0.90726454798841438</v>
      </c>
      <c r="R102" s="43">
        <f t="shared" si="42"/>
        <v>0.96433251845708245</v>
      </c>
      <c r="S102" s="43">
        <f t="shared" si="43"/>
        <v>0.95174624171701216</v>
      </c>
      <c r="T102" s="7">
        <f t="shared" si="44"/>
        <v>1.584143621776344E-4</v>
      </c>
      <c r="U102" s="36">
        <f t="shared" si="45"/>
        <v>2.2719106598812135E-2</v>
      </c>
      <c r="V102" s="36">
        <f t="shared" si="46"/>
        <v>1.3108221654628306E-2</v>
      </c>
      <c r="W102" s="37">
        <f t="shared" si="55"/>
        <v>9.2369109410339386E-5</v>
      </c>
      <c r="X102" s="37">
        <f t="shared" si="56"/>
        <v>-1.643608750726631</v>
      </c>
      <c r="Y102" s="37">
        <f t="shared" si="56"/>
        <v>-1.8824562234867879</v>
      </c>
      <c r="Z102" s="32">
        <f t="shared" si="57"/>
        <v>5.7048115243913858E-2</v>
      </c>
      <c r="AA102" s="19">
        <f t="shared" si="47"/>
        <v>2.0757701173277248</v>
      </c>
      <c r="AB102" s="47">
        <f t="shared" si="48"/>
        <v>9.5441027409300396</v>
      </c>
      <c r="AC102" s="20">
        <f t="shared" si="49"/>
        <v>6.3672116044220559E-2</v>
      </c>
      <c r="AD102" s="20"/>
      <c r="AE102" s="29">
        <f t="shared" si="50"/>
        <v>1.3108221654628306E-2</v>
      </c>
      <c r="AF102" s="20"/>
      <c r="AG102" s="20"/>
      <c r="AI102" s="60">
        <f t="shared" si="51"/>
        <v>0.96433251845708245</v>
      </c>
      <c r="AJ102" s="61">
        <f t="shared" si="58"/>
        <v>0.92993720615377928</v>
      </c>
      <c r="AK102" s="61">
        <f t="shared" si="52"/>
        <v>0.95174624171701216</v>
      </c>
      <c r="AL102" s="61">
        <f t="shared" si="59"/>
        <v>0.90582090862245734</v>
      </c>
      <c r="AM102" s="61">
        <f t="shared" si="60"/>
        <v>0.91779985020702948</v>
      </c>
      <c r="AN102" s="61">
        <f t="shared" si="53"/>
        <v>2.2719106598812135E-2</v>
      </c>
      <c r="AO102" s="61">
        <f t="shared" si="61"/>
        <v>5.1615780464818906E-4</v>
      </c>
      <c r="AP102" s="61">
        <f t="shared" si="54"/>
        <v>1.3108221654628306E-2</v>
      </c>
      <c r="AQ102" s="61">
        <f t="shared" si="62"/>
        <v>1.7182547494686644E-4</v>
      </c>
      <c r="AR102" s="61">
        <f t="shared" si="63"/>
        <v>2.9780708509235805E-4</v>
      </c>
      <c r="AS102" s="62">
        <f t="shared" si="64"/>
        <v>1.258627674007029E-2</v>
      </c>
      <c r="AT102" s="63">
        <f t="shared" si="65"/>
        <v>1.305180163395106E-2</v>
      </c>
      <c r="AU102" s="64">
        <f t="shared" si="66"/>
        <v>9.6108849441838284E-3</v>
      </c>
      <c r="AV102" s="65">
        <f t="shared" si="67"/>
        <v>0.42303093664283137</v>
      </c>
      <c r="AW102" s="66">
        <f t="shared" si="68"/>
        <v>1.584143621776344E-4</v>
      </c>
      <c r="AX102" s="66">
        <f t="shared" si="69"/>
        <v>0.92993720615377928</v>
      </c>
      <c r="AY102" s="67">
        <f t="shared" si="70"/>
        <v>9.2369109410339386E-5</v>
      </c>
      <c r="AZ102" s="67">
        <f t="shared" si="71"/>
        <v>5.1615780464818906E-4</v>
      </c>
      <c r="BA102" s="68">
        <f t="shared" si="72"/>
        <v>4.9357948000275647E-5</v>
      </c>
      <c r="BB102" s="69">
        <f t="shared" si="73"/>
        <v>3.7689744879152267E-5</v>
      </c>
      <c r="BC102" s="43"/>
    </row>
    <row r="103" spans="12:55" x14ac:dyDescent="0.25">
      <c r="L103" s="42">
        <v>1.76</v>
      </c>
      <c r="M103" s="46">
        <f t="shared" si="37"/>
        <v>57.543993733715695</v>
      </c>
      <c r="N103" s="43">
        <f t="shared" si="38"/>
        <v>0.57543993733715693</v>
      </c>
      <c r="O103" s="47">
        <f t="shared" si="39"/>
        <v>0.62587982745159376</v>
      </c>
      <c r="P103" s="47">
        <f t="shared" si="40"/>
        <v>0.61775646851325861</v>
      </c>
      <c r="Q103" s="47">
        <f t="shared" si="41"/>
        <v>0.90351930980637485</v>
      </c>
      <c r="R103" s="43">
        <f t="shared" si="42"/>
        <v>0.96289204223322111</v>
      </c>
      <c r="S103" s="43">
        <f t="shared" si="43"/>
        <v>0.95039456694347479</v>
      </c>
      <c r="T103" s="7">
        <f t="shared" si="44"/>
        <v>1.5618688861781982E-4</v>
      </c>
      <c r="U103" s="36">
        <f t="shared" si="45"/>
        <v>2.146841389535115E-2</v>
      </c>
      <c r="V103" s="36">
        <f t="shared" si="46"/>
        <v>1.2197709520915753E-2</v>
      </c>
      <c r="W103" s="37">
        <f t="shared" si="55"/>
        <v>8.5945959598175611E-5</v>
      </c>
      <c r="X103" s="37">
        <f t="shared" si="56"/>
        <v>-1.668200040423649</v>
      </c>
      <c r="Y103" s="37">
        <f t="shared" si="56"/>
        <v>-1.9137217132447146</v>
      </c>
      <c r="Z103" s="32">
        <f t="shared" si="57"/>
        <v>6.0280891824854396E-2</v>
      </c>
      <c r="AA103" s="19">
        <f t="shared" si="47"/>
        <v>2.0481434687926616</v>
      </c>
      <c r="AB103" s="47">
        <f t="shared" si="48"/>
        <v>9.586372810834499</v>
      </c>
      <c r="AC103" s="20">
        <f t="shared" si="49"/>
        <v>6.1268379472107712E-2</v>
      </c>
      <c r="AD103" s="20"/>
      <c r="AE103" s="29">
        <f t="shared" si="50"/>
        <v>1.2197709520915753E-2</v>
      </c>
      <c r="AF103" s="20"/>
      <c r="AG103" s="20"/>
      <c r="AI103" s="60">
        <f t="shared" si="51"/>
        <v>0.96289204223322111</v>
      </c>
      <c r="AJ103" s="61">
        <f t="shared" si="58"/>
        <v>0.92716108499606331</v>
      </c>
      <c r="AK103" s="61">
        <f t="shared" si="52"/>
        <v>0.95039456694347479</v>
      </c>
      <c r="AL103" s="61">
        <f t="shared" si="59"/>
        <v>0.90324983287567495</v>
      </c>
      <c r="AM103" s="61">
        <f t="shared" si="60"/>
        <v>0.91512736549156026</v>
      </c>
      <c r="AN103" s="61">
        <f t="shared" si="53"/>
        <v>2.146841389535115E-2</v>
      </c>
      <c r="AO103" s="61">
        <f t="shared" si="61"/>
        <v>4.6089279518210632E-4</v>
      </c>
      <c r="AP103" s="61">
        <f t="shared" si="54"/>
        <v>1.2197709520915753E-2</v>
      </c>
      <c r="AQ103" s="61">
        <f t="shared" si="62"/>
        <v>1.487841175566388E-4</v>
      </c>
      <c r="AR103" s="61">
        <f t="shared" si="63"/>
        <v>2.6186547657028477E-4</v>
      </c>
      <c r="AS103" s="62">
        <f t="shared" si="64"/>
        <v>1.2497475289746318E-2</v>
      </c>
      <c r="AT103" s="63">
        <f t="shared" si="65"/>
        <v>1.2979103307117495E-2</v>
      </c>
      <c r="AU103" s="64">
        <f t="shared" si="66"/>
        <v>9.270704374435397E-3</v>
      </c>
      <c r="AV103" s="65">
        <f t="shared" si="67"/>
        <v>0.43182996282938768</v>
      </c>
      <c r="AW103" s="66">
        <f t="shared" si="68"/>
        <v>1.5618688861781982E-4</v>
      </c>
      <c r="AX103" s="66">
        <f t="shared" si="69"/>
        <v>0.92716108499606331</v>
      </c>
      <c r="AY103" s="67">
        <f t="shared" si="70"/>
        <v>8.5945959598175611E-5</v>
      </c>
      <c r="AZ103" s="67">
        <f t="shared" si="71"/>
        <v>4.6089279518210632E-4</v>
      </c>
      <c r="BA103" s="68">
        <f t="shared" si="72"/>
        <v>4.9009707018613012E-5</v>
      </c>
      <c r="BB103" s="69">
        <f t="shared" si="73"/>
        <v>3.6355703429158421E-5</v>
      </c>
      <c r="BC103" s="43"/>
    </row>
    <row r="104" spans="12:55" x14ac:dyDescent="0.25">
      <c r="L104" s="42">
        <v>1.78</v>
      </c>
      <c r="M104" s="46">
        <f t="shared" si="37"/>
        <v>60.255958607435822</v>
      </c>
      <c r="N104" s="43">
        <f t="shared" si="38"/>
        <v>0.60255958607435822</v>
      </c>
      <c r="O104" s="47">
        <f t="shared" si="39"/>
        <v>0.6249189867964372</v>
      </c>
      <c r="P104" s="47">
        <f t="shared" si="40"/>
        <v>0.61686545440970131</v>
      </c>
      <c r="Q104" s="47">
        <f t="shared" si="41"/>
        <v>0.89967594718574873</v>
      </c>
      <c r="R104" s="43">
        <f t="shared" si="42"/>
        <v>0.96141382584067259</v>
      </c>
      <c r="S104" s="43">
        <f t="shared" si="43"/>
        <v>0.94902377601492505</v>
      </c>
      <c r="T104" s="7">
        <f t="shared" si="44"/>
        <v>1.5351333468450665E-4</v>
      </c>
      <c r="U104" s="36">
        <f t="shared" si="45"/>
        <v>2.0272798669224133E-2</v>
      </c>
      <c r="V104" s="36">
        <f t="shared" si="46"/>
        <v>1.1345537054246667E-2</v>
      </c>
      <c r="W104" s="37">
        <f t="shared" si="55"/>
        <v>7.9695999942250057E-5</v>
      </c>
      <c r="X104" s="37">
        <f t="shared" si="56"/>
        <v>-1.6930862926143238</v>
      </c>
      <c r="Y104" s="37">
        <f t="shared" si="56"/>
        <v>-1.9451749414559614</v>
      </c>
      <c r="Z104" s="32">
        <f t="shared" si="57"/>
        <v>6.3548686874802487E-2</v>
      </c>
      <c r="AA104" s="19">
        <f t="shared" si="47"/>
        <v>2.0208845063047685</v>
      </c>
      <c r="AB104" s="47">
        <f t="shared" si="48"/>
        <v>9.6273113736223905</v>
      </c>
      <c r="AC104" s="20">
        <f t="shared" si="49"/>
        <v>5.8940360597158771E-2</v>
      </c>
      <c r="AD104" s="20"/>
      <c r="AE104" s="29">
        <f t="shared" si="50"/>
        <v>1.1345537054246667E-2</v>
      </c>
      <c r="AF104" s="20"/>
      <c r="AG104" s="20"/>
      <c r="AI104" s="60">
        <f t="shared" si="51"/>
        <v>0.96141382584067259</v>
      </c>
      <c r="AJ104" s="61">
        <f t="shared" si="58"/>
        <v>0.92431654451759915</v>
      </c>
      <c r="AK104" s="61">
        <f t="shared" si="52"/>
        <v>0.94902377601492505</v>
      </c>
      <c r="AL104" s="61">
        <f t="shared" si="59"/>
        <v>0.90064612744162664</v>
      </c>
      <c r="AM104" s="61">
        <f t="shared" si="60"/>
        <v>0.91240457931227059</v>
      </c>
      <c r="AN104" s="61">
        <f t="shared" si="53"/>
        <v>2.0272798669224133E-2</v>
      </c>
      <c r="AO104" s="61">
        <f t="shared" si="61"/>
        <v>4.1098636588289577E-4</v>
      </c>
      <c r="AP104" s="61">
        <f t="shared" si="54"/>
        <v>1.1345537054246667E-2</v>
      </c>
      <c r="AQ104" s="61">
        <f t="shared" si="62"/>
        <v>1.2872121104928413E-4</v>
      </c>
      <c r="AR104" s="61">
        <f t="shared" si="63"/>
        <v>2.3000578849496491E-4</v>
      </c>
      <c r="AS104" s="62">
        <f t="shared" si="64"/>
        <v>1.239004982574754E-2</v>
      </c>
      <c r="AT104" s="63">
        <f t="shared" si="65"/>
        <v>1.2887322287999678E-2</v>
      </c>
      <c r="AU104" s="64">
        <f t="shared" si="66"/>
        <v>8.9272616149774654E-3</v>
      </c>
      <c r="AV104" s="65">
        <f t="shared" si="67"/>
        <v>0.44035664540633074</v>
      </c>
      <c r="AW104" s="66">
        <f t="shared" si="68"/>
        <v>1.5351333468450665E-4</v>
      </c>
      <c r="AX104" s="66">
        <f t="shared" si="69"/>
        <v>0.92431654451759915</v>
      </c>
      <c r="AY104" s="67">
        <f t="shared" si="70"/>
        <v>7.9695999942250057E-5</v>
      </c>
      <c r="AZ104" s="67">
        <f t="shared" si="71"/>
        <v>4.1098636588289577E-4</v>
      </c>
      <c r="BA104" s="68">
        <f t="shared" si="72"/>
        <v>4.8588430689206036E-5</v>
      </c>
      <c r="BB104" s="69">
        <f t="shared" si="73"/>
        <v>3.5008869078343004E-5</v>
      </c>
      <c r="BC104" s="43"/>
    </row>
    <row r="105" spans="12:55" x14ac:dyDescent="0.25">
      <c r="L105" s="42">
        <v>1.8</v>
      </c>
      <c r="M105" s="46">
        <f t="shared" si="37"/>
        <v>63.095734448019364</v>
      </c>
      <c r="N105" s="43">
        <f t="shared" si="38"/>
        <v>0.63095734448019369</v>
      </c>
      <c r="O105" s="47">
        <f t="shared" si="39"/>
        <v>0.62393384512258587</v>
      </c>
      <c r="P105" s="47">
        <f t="shared" si="40"/>
        <v>0.61596216903232248</v>
      </c>
      <c r="Q105" s="47">
        <f t="shared" si="41"/>
        <v>0.89573538049034329</v>
      </c>
      <c r="R105" s="43">
        <f t="shared" si="42"/>
        <v>0.95989822326551666</v>
      </c>
      <c r="S105" s="43">
        <f t="shared" si="43"/>
        <v>0.94763410620357302</v>
      </c>
      <c r="T105" s="7">
        <f t="shared" si="44"/>
        <v>1.50408567309057E-4</v>
      </c>
      <c r="U105" s="36">
        <f t="shared" si="45"/>
        <v>1.9130926854996986E-2</v>
      </c>
      <c r="V105" s="36">
        <f t="shared" si="46"/>
        <v>1.0548389720593994E-2</v>
      </c>
      <c r="W105" s="37">
        <f t="shared" si="55"/>
        <v>7.3659943663406321E-5</v>
      </c>
      <c r="X105" s="37">
        <f t="shared" si="56"/>
        <v>-1.7182639887672821</v>
      </c>
      <c r="Y105" s="37">
        <f t="shared" si="56"/>
        <v>-1.9768138331470144</v>
      </c>
      <c r="Z105" s="32">
        <f t="shared" si="57"/>
        <v>6.6848022028783774E-2</v>
      </c>
      <c r="AA105" s="19">
        <f t="shared" si="47"/>
        <v>1.9939883362907653</v>
      </c>
      <c r="AB105" s="47">
        <f t="shared" si="48"/>
        <v>9.666945893175555</v>
      </c>
      <c r="AC105" s="20">
        <f t="shared" si="49"/>
        <v>5.6686497653865839E-2</v>
      </c>
      <c r="AD105" s="20"/>
      <c r="AE105" s="29">
        <f t="shared" si="50"/>
        <v>1.0548389720593994E-2</v>
      </c>
      <c r="AF105" s="20"/>
      <c r="AG105" s="20"/>
      <c r="AI105" s="60">
        <f t="shared" si="51"/>
        <v>0.95989822326551666</v>
      </c>
      <c r="AJ105" s="61">
        <f t="shared" si="58"/>
        <v>0.92140459902829563</v>
      </c>
      <c r="AK105" s="61">
        <f t="shared" si="52"/>
        <v>0.94763410620357302</v>
      </c>
      <c r="AL105" s="61">
        <f t="shared" si="59"/>
        <v>0.89801039924024473</v>
      </c>
      <c r="AM105" s="61">
        <f t="shared" si="60"/>
        <v>0.9096322948506157</v>
      </c>
      <c r="AN105" s="61">
        <f t="shared" si="53"/>
        <v>1.9130926854996986E-2</v>
      </c>
      <c r="AO105" s="61">
        <f t="shared" si="61"/>
        <v>3.6599236233124486E-4</v>
      </c>
      <c r="AP105" s="61">
        <f t="shared" si="54"/>
        <v>1.0548389720593994E-2</v>
      </c>
      <c r="AQ105" s="61">
        <f t="shared" si="62"/>
        <v>1.1126852569753304E-4</v>
      </c>
      <c r="AR105" s="61">
        <f t="shared" si="63"/>
        <v>2.018004721826858E-4</v>
      </c>
      <c r="AS105" s="62">
        <f t="shared" si="64"/>
        <v>1.2264117061943636E-2</v>
      </c>
      <c r="AT105" s="63">
        <f t="shared" si="65"/>
        <v>1.2776476468746696E-2</v>
      </c>
      <c r="AU105" s="64">
        <f t="shared" si="66"/>
        <v>8.5825371344029917E-3</v>
      </c>
      <c r="AV105" s="65">
        <f t="shared" si="67"/>
        <v>0.44862108351855617</v>
      </c>
      <c r="AW105" s="66">
        <f t="shared" si="68"/>
        <v>1.50408567309057E-4</v>
      </c>
      <c r="AX105" s="66">
        <f t="shared" si="69"/>
        <v>0.92140459902829563</v>
      </c>
      <c r="AY105" s="67">
        <f t="shared" si="70"/>
        <v>7.3659943663406321E-5</v>
      </c>
      <c r="AZ105" s="67">
        <f t="shared" si="71"/>
        <v>3.6599236233124486E-4</v>
      </c>
      <c r="BA105" s="68">
        <f t="shared" si="72"/>
        <v>4.809457671350445E-5</v>
      </c>
      <c r="BB105" s="69">
        <f t="shared" si="73"/>
        <v>3.3657008370207813E-5</v>
      </c>
      <c r="BC105" s="43"/>
    </row>
    <row r="106" spans="12:55" x14ac:dyDescent="0.25">
      <c r="L106" s="42">
        <v>1.82</v>
      </c>
      <c r="M106" s="46">
        <f t="shared" si="37"/>
        <v>66.069344800759623</v>
      </c>
      <c r="N106" s="43">
        <f t="shared" si="38"/>
        <v>0.66069344800759622</v>
      </c>
      <c r="O106" s="47">
        <f t="shared" si="39"/>
        <v>0.62292468489801001</v>
      </c>
      <c r="P106" s="47">
        <f t="shared" si="40"/>
        <v>0.61504677330634461</v>
      </c>
      <c r="Q106" s="47">
        <f t="shared" si="41"/>
        <v>0.89169873959204005</v>
      </c>
      <c r="R106" s="43">
        <f t="shared" si="42"/>
        <v>0.95834566907386154</v>
      </c>
      <c r="S106" s="43">
        <f t="shared" si="43"/>
        <v>0.94622580508668397</v>
      </c>
      <c r="T106" s="7">
        <f t="shared" si="44"/>
        <v>1.468911030676838E-4</v>
      </c>
      <c r="U106" s="36">
        <f t="shared" si="45"/>
        <v>1.804141796053664E-2</v>
      </c>
      <c r="V106" s="36">
        <f t="shared" si="46"/>
        <v>9.8031051177874355E-3</v>
      </c>
      <c r="W106" s="37">
        <f t="shared" si="55"/>
        <v>6.7869798495006481E-5</v>
      </c>
      <c r="X106" s="37">
        <f t="shared" si="56"/>
        <v>-1.7437293321911849</v>
      </c>
      <c r="Y106" s="37">
        <f t="shared" si="56"/>
        <v>-2.0086363404376111</v>
      </c>
      <c r="Z106" s="32">
        <f t="shared" si="57"/>
        <v>7.0175723018072123E-2</v>
      </c>
      <c r="AA106" s="19">
        <f t="shared" si="47"/>
        <v>1.9674501303064516</v>
      </c>
      <c r="AB106" s="47">
        <f t="shared" si="48"/>
        <v>9.7053040822207013</v>
      </c>
      <c r="AC106" s="20">
        <f t="shared" si="49"/>
        <v>5.4505214725868854E-2</v>
      </c>
      <c r="AD106" s="20"/>
      <c r="AE106" s="29">
        <f t="shared" si="50"/>
        <v>9.8031051177874355E-3</v>
      </c>
      <c r="AF106" s="20"/>
      <c r="AG106" s="20"/>
      <c r="AI106" s="60">
        <f t="shared" si="51"/>
        <v>0.95834566907386154</v>
      </c>
      <c r="AJ106" s="61">
        <f t="shared" si="58"/>
        <v>0.91842642143262732</v>
      </c>
      <c r="AK106" s="61">
        <f t="shared" si="52"/>
        <v>0.94622580508668397</v>
      </c>
      <c r="AL106" s="61">
        <f t="shared" si="59"/>
        <v>0.89534327421194326</v>
      </c>
      <c r="AM106" s="61">
        <f t="shared" si="60"/>
        <v>0.90681140227075141</v>
      </c>
      <c r="AN106" s="61">
        <f t="shared" si="53"/>
        <v>1.804141796053664E-2</v>
      </c>
      <c r="AO106" s="61">
        <f t="shared" si="61"/>
        <v>3.2549276202677407E-4</v>
      </c>
      <c r="AP106" s="61">
        <f t="shared" si="54"/>
        <v>9.8031051177874355E-3</v>
      </c>
      <c r="AQ106" s="61">
        <f t="shared" si="62"/>
        <v>9.6100869950390213E-5</v>
      </c>
      <c r="AR106" s="61">
        <f t="shared" si="63"/>
        <v>1.7686191674107891E-4</v>
      </c>
      <c r="AS106" s="62">
        <f t="shared" si="64"/>
        <v>1.211986398717757E-2</v>
      </c>
      <c r="AT106" s="63">
        <f t="shared" si="65"/>
        <v>1.2646651806638957E-2</v>
      </c>
      <c r="AU106" s="64">
        <f t="shared" si="66"/>
        <v>8.2383128427492049E-3</v>
      </c>
      <c r="AV106" s="65">
        <f t="shared" si="67"/>
        <v>0.4566333345178018</v>
      </c>
      <c r="AW106" s="66">
        <f t="shared" si="68"/>
        <v>1.468911030676838E-4</v>
      </c>
      <c r="AX106" s="66">
        <f t="shared" si="69"/>
        <v>0.91842642143262732</v>
      </c>
      <c r="AY106" s="67">
        <f t="shared" si="70"/>
        <v>6.7869798495006481E-5</v>
      </c>
      <c r="AZ106" s="67">
        <f t="shared" si="71"/>
        <v>3.2549276202677407E-4</v>
      </c>
      <c r="BA106" s="68">
        <f t="shared" si="72"/>
        <v>4.752887838108851E-5</v>
      </c>
      <c r="BB106" s="69">
        <f t="shared" si="73"/>
        <v>3.2307109187251784E-5</v>
      </c>
      <c r="BC106" s="43"/>
    </row>
    <row r="107" spans="12:55" x14ac:dyDescent="0.25">
      <c r="L107" s="42">
        <v>1.84</v>
      </c>
      <c r="M107" s="46">
        <f t="shared" si="37"/>
        <v>69.183097091893657</v>
      </c>
      <c r="N107" s="43">
        <f t="shared" si="38"/>
        <v>0.69183097091893653</v>
      </c>
      <c r="O107" s="47">
        <f t="shared" si="39"/>
        <v>0.62189184033334366</v>
      </c>
      <c r="P107" s="47">
        <f t="shared" si="40"/>
        <v>0.61411943465226426</v>
      </c>
      <c r="Q107" s="47">
        <f t="shared" si="41"/>
        <v>0.88756736133337455</v>
      </c>
      <c r="R107" s="43">
        <f t="shared" si="42"/>
        <v>0.95675667743591331</v>
      </c>
      <c r="S107" s="43">
        <f t="shared" si="43"/>
        <v>0.94479913023425266</v>
      </c>
      <c r="T107" s="7">
        <f t="shared" si="44"/>
        <v>1.4298293507994234E-4</v>
      </c>
      <c r="U107" s="36">
        <f t="shared" si="45"/>
        <v>1.7002850680541526E-2</v>
      </c>
      <c r="V107" s="36">
        <f t="shared" si="46"/>
        <v>9.1066691198159831E-3</v>
      </c>
      <c r="W107" s="37">
        <f t="shared" si="55"/>
        <v>6.2349683239942063E-5</v>
      </c>
      <c r="X107" s="37">
        <f t="shared" si="56"/>
        <v>-1.7694782591488303</v>
      </c>
      <c r="Y107" s="37">
        <f t="shared" si="56"/>
        <v>-2.0406404427201528</v>
      </c>
      <c r="Z107" s="32">
        <f t="shared" si="57"/>
        <v>7.35289297991676E-2</v>
      </c>
      <c r="AA107" s="19">
        <f t="shared" si="47"/>
        <v>1.9412651241699277</v>
      </c>
      <c r="AB107" s="47">
        <f t="shared" si="48"/>
        <v>9.7424138439837265</v>
      </c>
      <c r="AC107" s="20">
        <f t="shared" si="49"/>
        <v>5.2394925063850399E-2</v>
      </c>
      <c r="AD107" s="20"/>
      <c r="AE107" s="29">
        <f t="shared" si="50"/>
        <v>9.1066691198159831E-3</v>
      </c>
      <c r="AF107" s="20"/>
      <c r="AG107" s="20"/>
      <c r="AI107" s="60">
        <f t="shared" si="51"/>
        <v>0.95675667743591331</v>
      </c>
      <c r="AJ107" s="61">
        <f t="shared" si="58"/>
        <v>0.9153833398182083</v>
      </c>
      <c r="AK107" s="61">
        <f t="shared" si="52"/>
        <v>0.94479913023425266</v>
      </c>
      <c r="AL107" s="61">
        <f t="shared" si="59"/>
        <v>0.89264539649140029</v>
      </c>
      <c r="AM107" s="61">
        <f t="shared" si="60"/>
        <v>0.90394287668726436</v>
      </c>
      <c r="AN107" s="61">
        <f t="shared" si="53"/>
        <v>1.7002850680541526E-2</v>
      </c>
      <c r="AO107" s="61">
        <f t="shared" si="61"/>
        <v>2.8909693126479144E-4</v>
      </c>
      <c r="AP107" s="61">
        <f t="shared" si="54"/>
        <v>9.1066691198159831E-3</v>
      </c>
      <c r="AQ107" s="61">
        <f t="shared" si="62"/>
        <v>8.2931422457810009E-5</v>
      </c>
      <c r="AR107" s="61">
        <f t="shared" si="63"/>
        <v>1.5483933524132969E-4</v>
      </c>
      <c r="AS107" s="62">
        <f t="shared" si="64"/>
        <v>1.1957547201660645E-2</v>
      </c>
      <c r="AT107" s="63">
        <f t="shared" si="65"/>
        <v>1.2498002348629128E-2</v>
      </c>
      <c r="AU107" s="64">
        <f t="shared" si="66"/>
        <v>7.8961815607255428E-3</v>
      </c>
      <c r="AV107" s="65">
        <f t="shared" si="67"/>
        <v>0.46440339382396179</v>
      </c>
      <c r="AW107" s="66">
        <f t="shared" si="68"/>
        <v>1.4298293507994234E-4</v>
      </c>
      <c r="AX107" s="66">
        <f t="shared" si="69"/>
        <v>0.9153833398182083</v>
      </c>
      <c r="AY107" s="67">
        <f t="shared" si="70"/>
        <v>6.2349683239942063E-5</v>
      </c>
      <c r="AZ107" s="67">
        <f t="shared" si="71"/>
        <v>2.8909693126479144E-4</v>
      </c>
      <c r="BA107" s="68">
        <f t="shared" si="72"/>
        <v>4.6892341967296647E-5</v>
      </c>
      <c r="BB107" s="69">
        <f t="shared" si="73"/>
        <v>3.0965417885198205E-5</v>
      </c>
      <c r="BC107" s="43"/>
    </row>
    <row r="108" spans="12:55" x14ac:dyDescent="0.25">
      <c r="L108" s="42">
        <v>1.86</v>
      </c>
      <c r="M108" s="46">
        <f t="shared" si="37"/>
        <v>72.443596007499067</v>
      </c>
      <c r="N108" s="43">
        <f t="shared" si="38"/>
        <v>0.72443596007499067</v>
      </c>
      <c r="O108" s="47">
        <f t="shared" si="39"/>
        <v>0.62083569640187219</v>
      </c>
      <c r="P108" s="47">
        <f t="shared" si="40"/>
        <v>0.61318032677785328</v>
      </c>
      <c r="Q108" s="47">
        <f t="shared" si="41"/>
        <v>0.88334278560748858</v>
      </c>
      <c r="R108" s="43">
        <f t="shared" si="42"/>
        <v>0.95513184061826484</v>
      </c>
      <c r="S108" s="43">
        <f t="shared" si="43"/>
        <v>0.94335434888900505</v>
      </c>
      <c r="T108" s="7">
        <f t="shared" si="44"/>
        <v>1.3870931143278282E-4</v>
      </c>
      <c r="U108" s="36">
        <f t="shared" si="45"/>
        <v>1.6013768604757166E-2</v>
      </c>
      <c r="V108" s="36">
        <f t="shared" si="46"/>
        <v>8.4562118220184966E-3</v>
      </c>
      <c r="W108" s="37">
        <f t="shared" si="55"/>
        <v>5.7116664524319259E-5</v>
      </c>
      <c r="X108" s="37">
        <f t="shared" si="56"/>
        <v>-1.7955064512380627</v>
      </c>
      <c r="Y108" s="37">
        <f t="shared" si="56"/>
        <v>-2.0728241468002531</v>
      </c>
      <c r="Z108" s="32">
        <f t="shared" si="57"/>
        <v>7.690510427192368E-2</v>
      </c>
      <c r="AA108" s="19">
        <f t="shared" si="47"/>
        <v>1.9154286171062924</v>
      </c>
      <c r="AB108" s="47">
        <f t="shared" si="48"/>
        <v>9.7783032165966812</v>
      </c>
      <c r="AC108" s="20">
        <f t="shared" si="49"/>
        <v>5.0354034246898063E-2</v>
      </c>
      <c r="AD108" s="20"/>
      <c r="AE108" s="29">
        <f t="shared" si="50"/>
        <v>8.4562118220184966E-3</v>
      </c>
      <c r="AF108" s="20"/>
      <c r="AG108" s="20"/>
      <c r="AI108" s="60">
        <f t="shared" si="51"/>
        <v>0.95513184061826484</v>
      </c>
      <c r="AJ108" s="61">
        <f t="shared" si="58"/>
        <v>0.91227683296283446</v>
      </c>
      <c r="AK108" s="61">
        <f t="shared" si="52"/>
        <v>0.94335434888900505</v>
      </c>
      <c r="AL108" s="61">
        <f t="shared" si="59"/>
        <v>0.88991742756779868</v>
      </c>
      <c r="AM108" s="61">
        <f t="shared" si="60"/>
        <v>0.90102777560960012</v>
      </c>
      <c r="AN108" s="61">
        <f t="shared" si="53"/>
        <v>1.6013768604757166E-2</v>
      </c>
      <c r="AO108" s="61">
        <f t="shared" si="61"/>
        <v>2.5644078492670624E-4</v>
      </c>
      <c r="AP108" s="61">
        <f t="shared" si="54"/>
        <v>8.4562118220184966E-3</v>
      </c>
      <c r="AQ108" s="61">
        <f t="shared" si="62"/>
        <v>7.1507518378845388E-5</v>
      </c>
      <c r="AR108" s="61">
        <f t="shared" si="63"/>
        <v>1.3541581939061618E-4</v>
      </c>
      <c r="AS108" s="62">
        <f t="shared" si="64"/>
        <v>1.1777491729259792E-2</v>
      </c>
      <c r="AT108" s="63">
        <f t="shared" si="65"/>
        <v>1.2330749775482434E-2</v>
      </c>
      <c r="AU108" s="64">
        <f t="shared" si="66"/>
        <v>7.557556782738669E-3</v>
      </c>
      <c r="AV108" s="65">
        <f t="shared" si="67"/>
        <v>0.47194117570136279</v>
      </c>
      <c r="AW108" s="66">
        <f t="shared" si="68"/>
        <v>1.3870931143278282E-4</v>
      </c>
      <c r="AX108" s="66">
        <f t="shared" si="69"/>
        <v>0.91227683296283446</v>
      </c>
      <c r="AY108" s="67">
        <f t="shared" si="70"/>
        <v>5.7116664524319259E-5</v>
      </c>
      <c r="AZ108" s="67">
        <f t="shared" si="71"/>
        <v>2.5644078492670624E-4</v>
      </c>
      <c r="BA108" s="68">
        <f t="shared" si="72"/>
        <v>4.6186242075528596E-5</v>
      </c>
      <c r="BB108" s="69">
        <f t="shared" si="73"/>
        <v>2.963747757936733E-5</v>
      </c>
      <c r="BC108" s="43"/>
    </row>
    <row r="109" spans="12:55" x14ac:dyDescent="0.25">
      <c r="L109" s="42">
        <v>1.88</v>
      </c>
      <c r="M109" s="46">
        <f t="shared" si="37"/>
        <v>75.857757502918361</v>
      </c>
      <c r="N109" s="43">
        <f t="shared" si="38"/>
        <v>0.75857757502918366</v>
      </c>
      <c r="O109" s="47">
        <f t="shared" si="39"/>
        <v>0.61975668752179802</v>
      </c>
      <c r="P109" s="47">
        <f t="shared" si="40"/>
        <v>0.61222962946564019</v>
      </c>
      <c r="Q109" s="47">
        <f t="shared" si="41"/>
        <v>0.87902675008719189</v>
      </c>
      <c r="R109" s="43">
        <f t="shared" si="42"/>
        <v>0.95347182695661226</v>
      </c>
      <c r="S109" s="43">
        <f t="shared" si="43"/>
        <v>0.94189173763944645</v>
      </c>
      <c r="T109" s="7">
        <f t="shared" si="44"/>
        <v>1.340984685935377E-4</v>
      </c>
      <c r="U109" s="36">
        <f t="shared" si="45"/>
        <v>1.5072685972461263E-2</v>
      </c>
      <c r="V109" s="36">
        <f t="shared" si="46"/>
        <v>7.8490033239252601E-3</v>
      </c>
      <c r="W109" s="37">
        <f t="shared" si="55"/>
        <v>5.2181591006760127E-5</v>
      </c>
      <c r="X109" s="37">
        <f t="shared" si="56"/>
        <v>-1.8218093489411007</v>
      </c>
      <c r="Y109" s="37">
        <f t="shared" si="56"/>
        <v>-2.1051854870000102</v>
      </c>
      <c r="Z109" s="32">
        <f t="shared" si="57"/>
        <v>8.0302035621182127E-2</v>
      </c>
      <c r="AA109" s="19">
        <f t="shared" si="47"/>
        <v>1.889935970903772</v>
      </c>
      <c r="AB109" s="47">
        <f t="shared" si="48"/>
        <v>9.8130003202496923</v>
      </c>
      <c r="AC109" s="20">
        <f t="shared" si="49"/>
        <v>4.8380943187771759E-2</v>
      </c>
      <c r="AD109" s="20"/>
      <c r="AE109" s="29">
        <f t="shared" si="50"/>
        <v>7.8490033239252601E-3</v>
      </c>
      <c r="AF109" s="20"/>
      <c r="AG109" s="20"/>
      <c r="AI109" s="60">
        <f t="shared" si="51"/>
        <v>0.95347182695661226</v>
      </c>
      <c r="AJ109" s="61">
        <f t="shared" si="58"/>
        <v>0.90910852479997994</v>
      </c>
      <c r="AK109" s="61">
        <f t="shared" si="52"/>
        <v>0.94189173763944645</v>
      </c>
      <c r="AL109" s="61">
        <f t="shared" si="59"/>
        <v>0.88716004543345583</v>
      </c>
      <c r="AM109" s="61">
        <f t="shared" si="60"/>
        <v>0.8980672358824211</v>
      </c>
      <c r="AN109" s="61">
        <f t="shared" si="53"/>
        <v>1.5072685972461263E-2</v>
      </c>
      <c r="AO109" s="61">
        <f t="shared" si="61"/>
        <v>2.2718586242443054E-4</v>
      </c>
      <c r="AP109" s="61">
        <f t="shared" si="54"/>
        <v>7.8490033239252601E-3</v>
      </c>
      <c r="AQ109" s="61">
        <f t="shared" si="62"/>
        <v>6.1606853178989784E-5</v>
      </c>
      <c r="AR109" s="61">
        <f t="shared" si="63"/>
        <v>1.1830556229833009E-4</v>
      </c>
      <c r="AS109" s="62">
        <f t="shared" si="64"/>
        <v>1.1580089317165809E-2</v>
      </c>
      <c r="AT109" s="63">
        <f t="shared" si="65"/>
        <v>1.2145182468713637E-2</v>
      </c>
      <c r="AU109" s="64">
        <f t="shared" si="66"/>
        <v>7.223682648536003E-3</v>
      </c>
      <c r="AV109" s="65">
        <f t="shared" si="67"/>
        <v>0.47925649494284706</v>
      </c>
      <c r="AW109" s="66">
        <f t="shared" si="68"/>
        <v>1.340984685935377E-4</v>
      </c>
      <c r="AX109" s="66">
        <f t="shared" si="69"/>
        <v>0.90910852479997994</v>
      </c>
      <c r="AY109" s="67">
        <f t="shared" si="70"/>
        <v>5.2181591006760127E-5</v>
      </c>
      <c r="AZ109" s="67">
        <f t="shared" si="71"/>
        <v>2.2718586242443054E-4</v>
      </c>
      <c r="BA109" s="68">
        <f t="shared" si="72"/>
        <v>4.5412114969277681E-5</v>
      </c>
      <c r="BB109" s="69">
        <f t="shared" si="73"/>
        <v>2.8328167249160797E-5</v>
      </c>
      <c r="BC109" s="43"/>
    </row>
    <row r="110" spans="12:55" x14ac:dyDescent="0.25">
      <c r="L110" s="42">
        <v>1.9</v>
      </c>
      <c r="M110" s="46">
        <f t="shared" si="37"/>
        <v>79.432823472428197</v>
      </c>
      <c r="N110" s="43">
        <f t="shared" si="38"/>
        <v>0.79432823472428193</v>
      </c>
      <c r="O110" s="47">
        <f t="shared" si="39"/>
        <v>0.61865529591333512</v>
      </c>
      <c r="P110" s="47">
        <f t="shared" si="40"/>
        <v>0.61126752835632847</v>
      </c>
      <c r="Q110" s="47">
        <f t="shared" si="41"/>
        <v>0.87462118365334041</v>
      </c>
      <c r="R110" s="43">
        <f t="shared" si="42"/>
        <v>0.95177737832820786</v>
      </c>
      <c r="S110" s="43">
        <f t="shared" si="43"/>
        <v>0.9404115820866592</v>
      </c>
      <c r="T110" s="7">
        <f t="shared" si="44"/>
        <v>1.2918132420440149E-4</v>
      </c>
      <c r="U110" s="36">
        <f t="shared" si="45"/>
        <v>1.4178093425229915E-2</v>
      </c>
      <c r="V110" s="36">
        <f t="shared" si="46"/>
        <v>7.282449383800637E-3</v>
      </c>
      <c r="W110" s="37">
        <f t="shared" si="55"/>
        <v>4.7549906746099105E-5</v>
      </c>
      <c r="X110" s="37">
        <f t="shared" si="56"/>
        <v>-1.8483821662314028</v>
      </c>
      <c r="Y110" s="37">
        <f t="shared" si="56"/>
        <v>-2.137722525225866</v>
      </c>
      <c r="Z110" s="32">
        <f t="shared" si="57"/>
        <v>8.3717843343044843E-2</v>
      </c>
      <c r="AA110" s="19">
        <f t="shared" si="47"/>
        <v>1.8647826090810524</v>
      </c>
      <c r="AB110" s="47">
        <f t="shared" si="48"/>
        <v>9.8465333070715229</v>
      </c>
      <c r="AC110" s="20">
        <f t="shared" si="49"/>
        <v>4.6474050983003758E-2</v>
      </c>
      <c r="AD110" s="20"/>
      <c r="AE110" s="29">
        <f t="shared" si="50"/>
        <v>7.282449383800637E-3</v>
      </c>
      <c r="AF110" s="20"/>
      <c r="AG110" s="20"/>
      <c r="AI110" s="60">
        <f t="shared" si="51"/>
        <v>0.95177737832820786</v>
      </c>
      <c r="AJ110" s="61">
        <f t="shared" si="58"/>
        <v>0.90588017789731656</v>
      </c>
      <c r="AK110" s="61">
        <f t="shared" si="52"/>
        <v>0.9404115820866592</v>
      </c>
      <c r="AL110" s="61">
        <f t="shared" si="59"/>
        <v>0.88437394372273337</v>
      </c>
      <c r="AM110" s="61">
        <f t="shared" si="60"/>
        <v>0.89506247014792273</v>
      </c>
      <c r="AN110" s="61">
        <f t="shared" si="53"/>
        <v>1.4178093425229915E-2</v>
      </c>
      <c r="AO110" s="61">
        <f t="shared" si="61"/>
        <v>2.0101833317454773E-4</v>
      </c>
      <c r="AP110" s="61">
        <f t="shared" si="54"/>
        <v>7.282449383800637E-3</v>
      </c>
      <c r="AQ110" s="61">
        <f t="shared" si="62"/>
        <v>5.3034069027618278E-5</v>
      </c>
      <c r="AR110" s="61">
        <f t="shared" si="63"/>
        <v>1.0325124772803346E-4</v>
      </c>
      <c r="AS110" s="62">
        <f t="shared" si="64"/>
        <v>1.1365796241548654E-2</v>
      </c>
      <c r="AT110" s="63">
        <f t="shared" si="65"/>
        <v>1.1941654109822002E-2</v>
      </c>
      <c r="AU110" s="64">
        <f t="shared" si="66"/>
        <v>6.8956440414292778E-3</v>
      </c>
      <c r="AV110" s="65">
        <f t="shared" si="67"/>
        <v>0.48635904945854569</v>
      </c>
      <c r="AW110" s="66">
        <f t="shared" si="68"/>
        <v>1.2918132420440149E-4</v>
      </c>
      <c r="AX110" s="66">
        <f t="shared" si="69"/>
        <v>0.90588017789731656</v>
      </c>
      <c r="AY110" s="67">
        <f t="shared" si="70"/>
        <v>4.7549906746099105E-5</v>
      </c>
      <c r="AZ110" s="67">
        <f t="shared" si="71"/>
        <v>2.0101833317454773E-4</v>
      </c>
      <c r="BA110" s="68">
        <f t="shared" si="72"/>
        <v>4.4571749966857467E-5</v>
      </c>
      <c r="BB110" s="69">
        <f t="shared" si="73"/>
        <v>2.7041741338938344E-5</v>
      </c>
      <c r="BC110" s="43"/>
    </row>
    <row r="111" spans="12:55" x14ac:dyDescent="0.25">
      <c r="L111" s="42">
        <v>1.92</v>
      </c>
      <c r="M111" s="46">
        <f t="shared" si="37"/>
        <v>83.176377110267126</v>
      </c>
      <c r="N111" s="43">
        <f t="shared" si="38"/>
        <v>0.8317637711026713</v>
      </c>
      <c r="O111" s="47">
        <f t="shared" si="39"/>
        <v>0.61753204964756647</v>
      </c>
      <c r="P111" s="47">
        <f t="shared" si="40"/>
        <v>0.61029421472860745</v>
      </c>
      <c r="Q111" s="47">
        <f t="shared" si="41"/>
        <v>0.87012819859026591</v>
      </c>
      <c r="R111" s="43">
        <f t="shared" si="42"/>
        <v>0.95004930715010227</v>
      </c>
      <c r="S111" s="43">
        <f t="shared" si="43"/>
        <v>0.93891417650554987</v>
      </c>
      <c r="T111" s="7">
        <f t="shared" si="44"/>
        <v>1.2399113447125005E-4</v>
      </c>
      <c r="U111" s="36">
        <f t="shared" si="45"/>
        <v>1.3328463711154703E-2</v>
      </c>
      <c r="V111" s="36">
        <f t="shared" si="46"/>
        <v>6.7540869762950512E-3</v>
      </c>
      <c r="W111" s="37">
        <f t="shared" si="55"/>
        <v>4.3222429451863862E-5</v>
      </c>
      <c r="X111" s="37">
        <f t="shared" si="56"/>
        <v>-1.8752199061164285</v>
      </c>
      <c r="Y111" s="37">
        <f t="shared" si="56"/>
        <v>-2.170433351002683</v>
      </c>
      <c r="Z111" s="32">
        <f t="shared" si="57"/>
        <v>8.7150978041609595E-2</v>
      </c>
      <c r="AA111" s="19">
        <f t="shared" si="47"/>
        <v>1.8399640160657009</v>
      </c>
      <c r="AB111" s="47">
        <f t="shared" si="48"/>
        <v>9.8789303137139424</v>
      </c>
      <c r="AC111" s="20">
        <f t="shared" si="49"/>
        <v>4.4631757609243546E-2</v>
      </c>
      <c r="AD111" s="20"/>
      <c r="AE111" s="29">
        <f t="shared" si="50"/>
        <v>6.7540869762950512E-3</v>
      </c>
      <c r="AF111" s="20"/>
      <c r="AG111" s="20"/>
      <c r="AI111" s="60">
        <f t="shared" si="51"/>
        <v>0.95004930715010227</v>
      </c>
      <c r="AJ111" s="61">
        <f t="shared" si="58"/>
        <v>0.90259368601638934</v>
      </c>
      <c r="AK111" s="61">
        <f t="shared" si="52"/>
        <v>0.93891417650554987</v>
      </c>
      <c r="AL111" s="61">
        <f t="shared" si="59"/>
        <v>0.88155983084309486</v>
      </c>
      <c r="AM111" s="61">
        <f t="shared" si="60"/>
        <v>0.89201476286250647</v>
      </c>
      <c r="AN111" s="61">
        <f t="shared" si="53"/>
        <v>1.3328463711154703E-2</v>
      </c>
      <c r="AO111" s="61">
        <f t="shared" si="61"/>
        <v>1.7764794489956781E-4</v>
      </c>
      <c r="AP111" s="61">
        <f t="shared" si="54"/>
        <v>6.7540869762950512E-3</v>
      </c>
      <c r="AQ111" s="61">
        <f t="shared" si="62"/>
        <v>4.5617690883358424E-5</v>
      </c>
      <c r="AR111" s="61">
        <f t="shared" si="63"/>
        <v>9.002160316553119E-5</v>
      </c>
      <c r="AS111" s="62">
        <f t="shared" si="64"/>
        <v>1.1135130644552405E-2</v>
      </c>
      <c r="AT111" s="63">
        <f t="shared" si="65"/>
        <v>1.1720581827436793E-2</v>
      </c>
      <c r="AU111" s="64">
        <f t="shared" si="66"/>
        <v>6.5743767348596521E-3</v>
      </c>
      <c r="AV111" s="65">
        <f t="shared" si="67"/>
        <v>0.49325840376918317</v>
      </c>
      <c r="AW111" s="66">
        <f t="shared" si="68"/>
        <v>1.2399113447125005E-4</v>
      </c>
      <c r="AX111" s="66">
        <f t="shared" si="69"/>
        <v>0.90259368601638934</v>
      </c>
      <c r="AY111" s="67">
        <f t="shared" si="70"/>
        <v>4.3222429451863862E-5</v>
      </c>
      <c r="AZ111" s="67">
        <f t="shared" si="71"/>
        <v>1.7764794489956781E-4</v>
      </c>
      <c r="BA111" s="68">
        <f t="shared" si="72"/>
        <v>4.3667178998244721E-5</v>
      </c>
      <c r="BB111" s="69">
        <f t="shared" si="73"/>
        <v>2.5781869548469225E-5</v>
      </c>
      <c r="BC111" s="43"/>
    </row>
    <row r="112" spans="12:55" x14ac:dyDescent="0.25">
      <c r="L112" s="42">
        <v>1.94</v>
      </c>
      <c r="M112" s="46">
        <f t="shared" si="37"/>
        <v>87.096358995608071</v>
      </c>
      <c r="N112" s="43">
        <f t="shared" si="38"/>
        <v>0.8709635899560807</v>
      </c>
      <c r="O112" s="47">
        <f t="shared" si="39"/>
        <v>0.61638752040805855</v>
      </c>
      <c r="P112" s="47">
        <f t="shared" si="40"/>
        <v>0.60930988527580265</v>
      </c>
      <c r="Q112" s="47">
        <f t="shared" si="41"/>
        <v>0.86555008163223413</v>
      </c>
      <c r="R112" s="43">
        <f t="shared" si="42"/>
        <v>0.94828849293547468</v>
      </c>
      <c r="S112" s="43">
        <f t="shared" si="43"/>
        <v>0.93739982350123485</v>
      </c>
      <c r="T112" s="7">
        <f t="shared" si="44"/>
        <v>1.185631220481487E-4</v>
      </c>
      <c r="U112" s="36">
        <f t="shared" si="45"/>
        <v>1.2522257295530283E-2</v>
      </c>
      <c r="V112" s="36">
        <f t="shared" si="46"/>
        <v>6.2615797820384659E-3</v>
      </c>
      <c r="W112" s="37">
        <f t="shared" si="55"/>
        <v>3.9196082927942076E-5</v>
      </c>
      <c r="X112" s="37">
        <f t="shared" si="56"/>
        <v>-1.9023173769858945</v>
      </c>
      <c r="Y112" s="37">
        <f t="shared" si="56"/>
        <v>-2.2033160814756565</v>
      </c>
      <c r="Z112" s="32">
        <f t="shared" si="57"/>
        <v>9.0600220104515045E-2</v>
      </c>
      <c r="AA112" s="19">
        <f t="shared" si="47"/>
        <v>1.8154757363835308</v>
      </c>
      <c r="AB112" s="47">
        <f t="shared" si="48"/>
        <v>9.9102194166075428</v>
      </c>
      <c r="AC112" s="20">
        <f t="shared" si="49"/>
        <v>4.2852466467687748E-2</v>
      </c>
      <c r="AD112" s="20"/>
      <c r="AE112" s="29">
        <f t="shared" si="50"/>
        <v>6.2615797820384659E-3</v>
      </c>
      <c r="AF112" s="20"/>
      <c r="AG112" s="20"/>
      <c r="AI112" s="60">
        <f t="shared" si="51"/>
        <v>0.94828849293547468</v>
      </c>
      <c r="AJ112" s="61">
        <f t="shared" si="58"/>
        <v>0.89925106583383385</v>
      </c>
      <c r="AK112" s="61">
        <f t="shared" si="52"/>
        <v>0.93739982350123485</v>
      </c>
      <c r="AL112" s="61">
        <f t="shared" si="59"/>
        <v>0.8787184291001463</v>
      </c>
      <c r="AM112" s="61">
        <f t="shared" si="60"/>
        <v>0.88892546590596599</v>
      </c>
      <c r="AN112" s="61">
        <f t="shared" si="53"/>
        <v>1.2522257295530283E-2</v>
      </c>
      <c r="AO112" s="61">
        <f t="shared" si="61"/>
        <v>1.5680692777546139E-4</v>
      </c>
      <c r="AP112" s="61">
        <f t="shared" si="54"/>
        <v>6.2615797820384659E-3</v>
      </c>
      <c r="AQ112" s="61">
        <f t="shared" si="62"/>
        <v>3.9207381366832881E-5</v>
      </c>
      <c r="AR112" s="61">
        <f t="shared" si="63"/>
        <v>7.8409113107176092E-5</v>
      </c>
      <c r="AS112" s="62">
        <f t="shared" si="64"/>
        <v>1.0888669434239828E-2</v>
      </c>
      <c r="AT112" s="63">
        <f t="shared" si="65"/>
        <v>1.1482443913806657E-2</v>
      </c>
      <c r="AU112" s="64">
        <f t="shared" si="66"/>
        <v>6.2606775134918169E-3</v>
      </c>
      <c r="AV112" s="65">
        <f t="shared" si="67"/>
        <v>0.49996397340649712</v>
      </c>
      <c r="AW112" s="66">
        <f t="shared" si="68"/>
        <v>1.185631220481487E-4</v>
      </c>
      <c r="AX112" s="66">
        <f t="shared" si="69"/>
        <v>0.89925106583383385</v>
      </c>
      <c r="AY112" s="67">
        <f t="shared" si="70"/>
        <v>3.9196082927942076E-5</v>
      </c>
      <c r="AZ112" s="67">
        <f t="shared" si="71"/>
        <v>1.5680692777546139E-4</v>
      </c>
      <c r="BA112" s="68">
        <f t="shared" si="72"/>
        <v>4.2700664447999328E-5</v>
      </c>
      <c r="BB112" s="69">
        <f t="shared" si="73"/>
        <v>2.4551676523497321E-5</v>
      </c>
      <c r="BC112" s="43"/>
    </row>
    <row r="113" spans="1:55" x14ac:dyDescent="0.25">
      <c r="L113" s="42">
        <v>1.96</v>
      </c>
      <c r="M113" s="46">
        <f t="shared" si="37"/>
        <v>91.201083935590972</v>
      </c>
      <c r="N113" s="43">
        <f t="shared" si="38"/>
        <v>0.91201083935590976</v>
      </c>
      <c r="O113" s="47">
        <f t="shared" si="39"/>
        <v>0.61522232098986973</v>
      </c>
      <c r="P113" s="47">
        <f t="shared" si="40"/>
        <v>0.60831474187980616</v>
      </c>
      <c r="Q113" s="47">
        <f t="shared" si="41"/>
        <v>0.86088928395947883</v>
      </c>
      <c r="R113" s="43">
        <f t="shared" si="42"/>
        <v>0.9464958784459534</v>
      </c>
      <c r="S113" s="43">
        <f t="shared" si="43"/>
        <v>0.93586883366124018</v>
      </c>
      <c r="T113" s="7">
        <f t="shared" si="44"/>
        <v>1.1293408085630031E-4</v>
      </c>
      <c r="U113" s="36">
        <f t="shared" si="45"/>
        <v>1.1757927835522387E-2</v>
      </c>
      <c r="V113" s="36">
        <f t="shared" si="46"/>
        <v>5.8027136355145595E-3</v>
      </c>
      <c r="W113" s="37">
        <f t="shared" si="55"/>
        <v>3.5464576167974867E-5</v>
      </c>
      <c r="X113" s="37">
        <f t="shared" si="56"/>
        <v>-1.9296692096283619</v>
      </c>
      <c r="Y113" s="37">
        <f t="shared" si="56"/>
        <v>-2.2363688613817971</v>
      </c>
      <c r="Z113" s="32">
        <f t="shared" si="57"/>
        <v>9.4064676385678475E-2</v>
      </c>
      <c r="AA113" s="19">
        <f t="shared" si="47"/>
        <v>1.7913133738587383</v>
      </c>
      <c r="AB113" s="47">
        <f t="shared" si="48"/>
        <v>9.9404285898498497</v>
      </c>
      <c r="AC113" s="20">
        <f t="shared" si="49"/>
        <v>4.1134586778821536E-2</v>
      </c>
      <c r="AD113" s="20"/>
      <c r="AE113" s="29">
        <f t="shared" si="50"/>
        <v>5.8027136355145595E-3</v>
      </c>
      <c r="AF113" s="20"/>
      <c r="AG113" s="20"/>
      <c r="AI113" s="60">
        <f t="shared" si="51"/>
        <v>0.9464958784459534</v>
      </c>
      <c r="AJ113" s="61">
        <f t="shared" si="58"/>
        <v>0.89585444791517699</v>
      </c>
      <c r="AK113" s="61">
        <f t="shared" si="52"/>
        <v>0.93586883366124018</v>
      </c>
      <c r="AL113" s="61">
        <f t="shared" si="59"/>
        <v>0.87585047381845005</v>
      </c>
      <c r="AM113" s="61">
        <f t="shared" si="60"/>
        <v>0.88579599382638541</v>
      </c>
      <c r="AN113" s="61">
        <f t="shared" si="53"/>
        <v>1.1757927835522387E-2</v>
      </c>
      <c r="AO113" s="61">
        <f t="shared" si="61"/>
        <v>1.3824886698535216E-4</v>
      </c>
      <c r="AP113" s="61">
        <f t="shared" si="54"/>
        <v>5.8027136355145595E-3</v>
      </c>
      <c r="AQ113" s="61">
        <f t="shared" si="62"/>
        <v>3.3671485535786595E-5</v>
      </c>
      <c r="AR113" s="61">
        <f t="shared" si="63"/>
        <v>6.8227888176581946E-5</v>
      </c>
      <c r="AS113" s="62">
        <f t="shared" si="64"/>
        <v>1.0627044784713213E-2</v>
      </c>
      <c r="AT113" s="63">
        <f t="shared" si="65"/>
        <v>1.1227777137457484E-2</v>
      </c>
      <c r="AU113" s="64">
        <f t="shared" si="66"/>
        <v>5.9552142000078275E-3</v>
      </c>
      <c r="AV113" s="65">
        <f t="shared" si="67"/>
        <v>0.50648501022571946</v>
      </c>
      <c r="AW113" s="66">
        <f t="shared" si="68"/>
        <v>1.1293408085630031E-4</v>
      </c>
      <c r="AX113" s="66">
        <f t="shared" si="69"/>
        <v>0.89585444791517699</v>
      </c>
      <c r="AY113" s="67">
        <f t="shared" si="70"/>
        <v>3.5464576167974867E-5</v>
      </c>
      <c r="AZ113" s="67">
        <f t="shared" si="71"/>
        <v>1.3824886698535216E-4</v>
      </c>
      <c r="BA113" s="68">
        <f t="shared" si="72"/>
        <v>4.1674685430247894E-5</v>
      </c>
      <c r="BB113" s="69">
        <f t="shared" si="73"/>
        <v>2.3353781176501285E-5</v>
      </c>
      <c r="BC113" s="43"/>
    </row>
    <row r="114" spans="1:55" x14ac:dyDescent="0.25">
      <c r="L114" s="42">
        <v>1.98</v>
      </c>
      <c r="M114" s="46">
        <f t="shared" si="37"/>
        <v>95.499258602143655</v>
      </c>
      <c r="N114" s="43">
        <f t="shared" si="38"/>
        <v>0.95499258602143655</v>
      </c>
      <c r="O114" s="47">
        <f t="shared" si="39"/>
        <v>0.61403710256373734</v>
      </c>
      <c r="P114" s="47">
        <f t="shared" si="40"/>
        <v>0.60730899138271788</v>
      </c>
      <c r="Q114" s="47">
        <f t="shared" si="41"/>
        <v>0.85614841025494925</v>
      </c>
      <c r="R114" s="43">
        <f t="shared" si="42"/>
        <v>0.94467246548267281</v>
      </c>
      <c r="S114" s="43">
        <f t="shared" si="43"/>
        <v>0.93432152520418132</v>
      </c>
      <c r="T114" s="7">
        <f t="shared" si="44"/>
        <v>1.0714196464889734E-4</v>
      </c>
      <c r="U114" s="36">
        <f t="shared" si="45"/>
        <v>1.1033927479382095E-2</v>
      </c>
      <c r="V114" s="36">
        <f t="shared" si="46"/>
        <v>5.3753919551607068E-3</v>
      </c>
      <c r="W114" s="37">
        <f t="shared" si="55"/>
        <v>3.2019024278875425E-5</v>
      </c>
      <c r="X114" s="37">
        <f t="shared" si="56"/>
        <v>-1.9572698747744799</v>
      </c>
      <c r="Y114" s="37">
        <f t="shared" si="56"/>
        <v>-2.2695898629924085</v>
      </c>
      <c r="Z114" s="32">
        <f t="shared" si="57"/>
        <v>9.7543775040447062E-2</v>
      </c>
      <c r="AA114" s="19">
        <f t="shared" si="47"/>
        <v>1.7674725908246958</v>
      </c>
      <c r="AB114" s="47">
        <f t="shared" si="48"/>
        <v>9.9695856656800892</v>
      </c>
      <c r="AC114" s="20">
        <f t="shared" si="49"/>
        <v>3.947653583006689E-2</v>
      </c>
      <c r="AD114" s="20"/>
      <c r="AE114" s="29">
        <f t="shared" si="50"/>
        <v>5.3753919551607068E-3</v>
      </c>
      <c r="AF114" s="20"/>
      <c r="AG114" s="20"/>
      <c r="AI114" s="60">
        <f t="shared" si="51"/>
        <v>0.94467246548267281</v>
      </c>
      <c r="AJ114" s="61">
        <f t="shared" si="58"/>
        <v>0.89240606704111169</v>
      </c>
      <c r="AK114" s="61">
        <f t="shared" si="52"/>
        <v>0.93432152520418132</v>
      </c>
      <c r="AL114" s="61">
        <f t="shared" si="59"/>
        <v>0.87295671245986761</v>
      </c>
      <c r="AM114" s="61">
        <f t="shared" si="60"/>
        <v>0.88262781876816521</v>
      </c>
      <c r="AN114" s="61">
        <f t="shared" si="53"/>
        <v>1.1033927479382095E-2</v>
      </c>
      <c r="AO114" s="61">
        <f t="shared" si="61"/>
        <v>1.2174755562026332E-4</v>
      </c>
      <c r="AP114" s="61">
        <f t="shared" si="54"/>
        <v>5.3753919551607068E-3</v>
      </c>
      <c r="AQ114" s="61">
        <f t="shared" si="62"/>
        <v>2.8894838671606448E-5</v>
      </c>
      <c r="AR114" s="61">
        <f t="shared" si="63"/>
        <v>5.9311685006497172E-5</v>
      </c>
      <c r="AS114" s="62">
        <f t="shared" si="64"/>
        <v>1.0350940278491483E-2</v>
      </c>
      <c r="AT114" s="63">
        <f t="shared" si="65"/>
        <v>1.0957173683688084E-2</v>
      </c>
      <c r="AU114" s="64">
        <f t="shared" si="66"/>
        <v>5.6585355242213886E-3</v>
      </c>
      <c r="AV114" s="65">
        <f t="shared" si="67"/>
        <v>0.51283058863626585</v>
      </c>
      <c r="AW114" s="66">
        <f t="shared" si="68"/>
        <v>1.0714196464889734E-4</v>
      </c>
      <c r="AX114" s="66">
        <f t="shared" si="69"/>
        <v>0.89240606704111169</v>
      </c>
      <c r="AY114" s="67">
        <f t="shared" si="70"/>
        <v>3.2019024278875425E-5</v>
      </c>
      <c r="AZ114" s="67">
        <f t="shared" si="71"/>
        <v>1.2174755562026332E-4</v>
      </c>
      <c r="BA114" s="68">
        <f t="shared" si="72"/>
        <v>4.0591922660750914E-5</v>
      </c>
      <c r="BB114" s="69">
        <f t="shared" si="73"/>
        <v>2.2190335389103486E-5</v>
      </c>
      <c r="BC114" s="43"/>
    </row>
    <row r="115" spans="1:55" x14ac:dyDescent="0.25">
      <c r="L115" s="42">
        <v>2</v>
      </c>
      <c r="M115" s="46">
        <f t="shared" si="37"/>
        <v>100</v>
      </c>
      <c r="N115" s="43">
        <f t="shared" si="38"/>
        <v>1</v>
      </c>
      <c r="O115" s="47">
        <f t="shared" si="39"/>
        <v>0.61283255173582496</v>
      </c>
      <c r="P115" s="47">
        <f t="shared" si="40"/>
        <v>0.60629284535662342</v>
      </c>
      <c r="Q115" s="47">
        <f t="shared" si="41"/>
        <v>0.85133020694329986</v>
      </c>
      <c r="R115" s="43">
        <f t="shared" si="42"/>
        <v>0.94281931036280764</v>
      </c>
      <c r="S115" s="43">
        <f t="shared" si="43"/>
        <v>0.93275822362557448</v>
      </c>
      <c r="T115" s="7">
        <f t="shared" si="44"/>
        <v>1.0122546633412899E-4</v>
      </c>
      <c r="U115" s="36">
        <f t="shared" si="45"/>
        <v>1.034871195431768E-2</v>
      </c>
      <c r="V115" s="36">
        <f t="shared" si="46"/>
        <v>4.9776311773380415E-3</v>
      </c>
      <c r="W115" s="37">
        <f t="shared" si="55"/>
        <v>2.8848508712840203E-5</v>
      </c>
      <c r="X115" s="37">
        <f t="shared" si="56"/>
        <v>-1.9851137010228077</v>
      </c>
      <c r="Y115" s="37">
        <f t="shared" si="56"/>
        <v>-2.3029772860281499</v>
      </c>
      <c r="Z115" s="32">
        <f t="shared" si="57"/>
        <v>0.10103725867244839</v>
      </c>
      <c r="AA115" s="19">
        <f t="shared" si="47"/>
        <v>1.7439491073452578</v>
      </c>
      <c r="AB115" s="47">
        <f t="shared" si="48"/>
        <v>9.9977182974895271</v>
      </c>
      <c r="AC115" s="20">
        <f t="shared" si="49"/>
        <v>3.7876741079242576E-2</v>
      </c>
      <c r="AD115" s="20"/>
      <c r="AE115" s="29">
        <f t="shared" si="50"/>
        <v>4.9776311773380415E-3</v>
      </c>
      <c r="AF115" s="20"/>
      <c r="AG115" s="20"/>
      <c r="AI115" s="60">
        <f t="shared" si="51"/>
        <v>0.94281931036280764</v>
      </c>
      <c r="AJ115" s="61">
        <f t="shared" si="58"/>
        <v>0.88890825199300016</v>
      </c>
      <c r="AK115" s="61">
        <f t="shared" si="52"/>
        <v>0.93275822362557448</v>
      </c>
      <c r="AL115" s="61">
        <f t="shared" si="59"/>
        <v>0.87003790374113721</v>
      </c>
      <c r="AM115" s="61">
        <f t="shared" si="60"/>
        <v>0.87942246513390165</v>
      </c>
      <c r="AN115" s="61">
        <f t="shared" si="53"/>
        <v>1.034871195431768E-2</v>
      </c>
      <c r="AO115" s="61">
        <f t="shared" si="61"/>
        <v>1.0709583911343766E-4</v>
      </c>
      <c r="AP115" s="61">
        <f t="shared" si="54"/>
        <v>4.9776311773380415E-3</v>
      </c>
      <c r="AQ115" s="61">
        <f t="shared" si="62"/>
        <v>2.4776812137607698E-5</v>
      </c>
      <c r="AR115" s="61">
        <f t="shared" si="63"/>
        <v>5.1512071269102582E-5</v>
      </c>
      <c r="AS115" s="62">
        <f t="shared" si="64"/>
        <v>1.006108673723316E-2</v>
      </c>
      <c r="AT115" s="63">
        <f t="shared" si="65"/>
        <v>1.0671277758790853E-2</v>
      </c>
      <c r="AU115" s="64">
        <f t="shared" si="66"/>
        <v>5.3710807769796389E-3</v>
      </c>
      <c r="AV115" s="65">
        <f t="shared" si="67"/>
        <v>0.51900959275793945</v>
      </c>
      <c r="AW115" s="66">
        <f t="shared" si="68"/>
        <v>1.0122546633412899E-4</v>
      </c>
      <c r="AX115" s="66">
        <f t="shared" si="69"/>
        <v>0.88890825199300016</v>
      </c>
      <c r="AY115" s="67">
        <f t="shared" si="70"/>
        <v>2.8848508712840203E-5</v>
      </c>
      <c r="AZ115" s="67">
        <f t="shared" si="71"/>
        <v>1.0709583911343766E-4</v>
      </c>
      <c r="BA115" s="68">
        <f t="shared" si="72"/>
        <v>3.9455242106796709E-5</v>
      </c>
      <c r="BB115" s="69">
        <f t="shared" si="73"/>
        <v>2.1063061870508389E-5</v>
      </c>
      <c r="BC115" s="43"/>
    </row>
    <row r="116" spans="1:55" x14ac:dyDescent="0.25">
      <c r="L116" s="42">
        <v>2.02</v>
      </c>
      <c r="M116" s="46">
        <f t="shared" si="37"/>
        <v>104.71285480508998</v>
      </c>
      <c r="N116" s="43">
        <f t="shared" si="38"/>
        <v>1.0471285480508998</v>
      </c>
      <c r="O116" s="47">
        <f t="shared" si="39"/>
        <v>0.61160938743540649</v>
      </c>
      <c r="P116" s="47">
        <f t="shared" si="40"/>
        <v>0.60526651987191804</v>
      </c>
      <c r="Q116" s="47">
        <f t="shared" si="41"/>
        <v>0.84643754974162588</v>
      </c>
      <c r="R116" s="43">
        <f t="shared" si="42"/>
        <v>0.94093751913139456</v>
      </c>
      <c r="S116" s="43">
        <f t="shared" si="43"/>
        <v>0.93117926134141238</v>
      </c>
      <c r="T116" s="7">
        <f t="shared" si="44"/>
        <v>9.5223595095747968E-5</v>
      </c>
      <c r="U116" s="36">
        <f t="shared" si="45"/>
        <v>9.7007454110752366E-3</v>
      </c>
      <c r="V116" s="36">
        <f t="shared" si="46"/>
        <v>4.6075562136249949E-3</v>
      </c>
      <c r="W116" s="37">
        <f t="shared" si="55"/>
        <v>2.5940576201023837E-5</v>
      </c>
      <c r="X116" s="37">
        <f t="shared" si="56"/>
        <v>-2.0131948930039942</v>
      </c>
      <c r="Y116" s="37">
        <f t="shared" si="56"/>
        <v>-2.3365293575482338</v>
      </c>
      <c r="Z116" s="32">
        <f t="shared" si="57"/>
        <v>0.10454517596211009</v>
      </c>
      <c r="AA116" s="19">
        <f t="shared" si="47"/>
        <v>1.7207387004464014</v>
      </c>
      <c r="AB116" s="47">
        <f t="shared" si="48"/>
        <v>10.02485392531128</v>
      </c>
      <c r="AC116" s="20">
        <f t="shared" si="49"/>
        <v>3.6333642117026062E-2</v>
      </c>
      <c r="AD116" s="20"/>
      <c r="AE116" s="29">
        <f t="shared" si="50"/>
        <v>4.6075562136249949E-3</v>
      </c>
      <c r="AF116" s="20"/>
      <c r="AG116" s="20"/>
      <c r="AI116" s="60">
        <f t="shared" si="51"/>
        <v>0.94093751913139456</v>
      </c>
      <c r="AJ116" s="61">
        <f t="shared" si="58"/>
        <v>0.8853634149091435</v>
      </c>
      <c r="AK116" s="61">
        <f t="shared" si="52"/>
        <v>0.93117926134141238</v>
      </c>
      <c r="AL116" s="61">
        <f t="shared" si="59"/>
        <v>0.86709481675233835</v>
      </c>
      <c r="AM116" s="61">
        <f t="shared" si="60"/>
        <v>0.87618150403319306</v>
      </c>
      <c r="AN116" s="61">
        <f t="shared" si="53"/>
        <v>9.7007454110752366E-3</v>
      </c>
      <c r="AO116" s="61">
        <f t="shared" si="61"/>
        <v>9.4104461530497257E-5</v>
      </c>
      <c r="AP116" s="61">
        <f t="shared" si="54"/>
        <v>4.6075562136249949E-3</v>
      </c>
      <c r="AQ116" s="61">
        <f t="shared" si="62"/>
        <v>2.1229574261714298E-5</v>
      </c>
      <c r="AR116" s="61">
        <f t="shared" si="63"/>
        <v>4.4696729795593864E-5</v>
      </c>
      <c r="AS116" s="62">
        <f t="shared" si="64"/>
        <v>9.7582577899821832E-3</v>
      </c>
      <c r="AT116" s="63">
        <f t="shared" si="65"/>
        <v>1.0370781897389212E-2</v>
      </c>
      <c r="AU116" s="64">
        <f t="shared" si="66"/>
        <v>5.0931891974502416E-3</v>
      </c>
      <c r="AV116" s="65">
        <f t="shared" si="67"/>
        <v>0.5250307045101299</v>
      </c>
      <c r="AW116" s="66">
        <f t="shared" si="68"/>
        <v>9.5223595095747968E-5</v>
      </c>
      <c r="AX116" s="66">
        <f t="shared" si="69"/>
        <v>0.8853634149091435</v>
      </c>
      <c r="AY116" s="67">
        <f t="shared" si="70"/>
        <v>2.5940576201023837E-5</v>
      </c>
      <c r="AZ116" s="67">
        <f t="shared" si="71"/>
        <v>9.4104461530497257E-5</v>
      </c>
      <c r="BA116" s="68">
        <f t="shared" si="72"/>
        <v>3.8267677607773268E-5</v>
      </c>
      <c r="BB116" s="69">
        <f t="shared" si="73"/>
        <v>1.9973290970393105E-5</v>
      </c>
      <c r="BC116" s="43"/>
    </row>
    <row r="117" spans="1:55" x14ac:dyDescent="0.25">
      <c r="L117" s="42">
        <v>2.04</v>
      </c>
      <c r="M117" s="46">
        <f t="shared" si="37"/>
        <v>109.64781961431861</v>
      </c>
      <c r="N117" s="43">
        <f t="shared" si="38"/>
        <v>1.096478196143186</v>
      </c>
      <c r="O117" s="47">
        <f t="shared" si="39"/>
        <v>0.61036835766423414</v>
      </c>
      <c r="P117" s="47">
        <f t="shared" si="40"/>
        <v>0.60423023526458386</v>
      </c>
      <c r="Q117" s="47">
        <f t="shared" si="41"/>
        <v>0.84147343065693658</v>
      </c>
      <c r="R117" s="43">
        <f t="shared" si="42"/>
        <v>0.93902824256036022</v>
      </c>
      <c r="S117" s="43">
        <f t="shared" si="43"/>
        <v>0.92958497733012901</v>
      </c>
      <c r="T117" s="7">
        <f t="shared" si="44"/>
        <v>8.917525820849354E-5</v>
      </c>
      <c r="U117" s="36">
        <f t="shared" si="45"/>
        <v>9.0885049975210526E-3</v>
      </c>
      <c r="V117" s="36">
        <f t="shared" si="46"/>
        <v>4.2633959488089304E-3</v>
      </c>
      <c r="W117" s="37">
        <f t="shared" si="55"/>
        <v>2.3281677331963601E-5</v>
      </c>
      <c r="X117" s="37">
        <f t="shared" si="56"/>
        <v>-2.0415075496410311</v>
      </c>
      <c r="Y117" s="37">
        <f t="shared" si="56"/>
        <v>-2.3702443318150883</v>
      </c>
      <c r="Z117" s="32">
        <f t="shared" si="57"/>
        <v>0.10806787195415354</v>
      </c>
      <c r="AA117" s="19">
        <f t="shared" si="47"/>
        <v>1.6978372033581226</v>
      </c>
      <c r="AB117" s="47">
        <f t="shared" si="48"/>
        <v>10.051019743728926</v>
      </c>
      <c r="AC117" s="20">
        <f t="shared" si="49"/>
        <v>3.4845692491867704E-2</v>
      </c>
      <c r="AD117" s="20"/>
      <c r="AE117" s="29">
        <f t="shared" si="50"/>
        <v>4.2633959488089304E-3</v>
      </c>
      <c r="AF117" s="20"/>
      <c r="AG117" s="20"/>
      <c r="AI117" s="60">
        <f t="shared" si="51"/>
        <v>0.93902824256036022</v>
      </c>
      <c r="AJ117" s="61">
        <f t="shared" si="58"/>
        <v>0.88177404032599871</v>
      </c>
      <c r="AK117" s="61">
        <f t="shared" si="52"/>
        <v>0.92958497733012901</v>
      </c>
      <c r="AL117" s="61">
        <f t="shared" si="59"/>
        <v>0.86412823007785644</v>
      </c>
      <c r="AM117" s="61">
        <f t="shared" si="60"/>
        <v>0.87290654757282338</v>
      </c>
      <c r="AN117" s="61">
        <f t="shared" si="53"/>
        <v>9.0885049975210526E-3</v>
      </c>
      <c r="AO117" s="61">
        <f t="shared" si="61"/>
        <v>8.2600923089965145E-5</v>
      </c>
      <c r="AP117" s="61">
        <f t="shared" si="54"/>
        <v>4.2633959488089304E-3</v>
      </c>
      <c r="AQ117" s="61">
        <f t="shared" si="62"/>
        <v>1.8176545016320401E-5</v>
      </c>
      <c r="AR117" s="61">
        <f t="shared" si="63"/>
        <v>3.8747895387160974E-5</v>
      </c>
      <c r="AS117" s="62">
        <f t="shared" si="64"/>
        <v>9.4432652302312015E-3</v>
      </c>
      <c r="AT117" s="63">
        <f t="shared" si="65"/>
        <v>1.0056423015012984E-2</v>
      </c>
      <c r="AU117" s="64">
        <f t="shared" si="66"/>
        <v>4.8251090487121222E-3</v>
      </c>
      <c r="AV117" s="65">
        <f t="shared" si="67"/>
        <v>0.53090239264083605</v>
      </c>
      <c r="AW117" s="66">
        <f t="shared" si="68"/>
        <v>8.917525820849354E-5</v>
      </c>
      <c r="AX117" s="66">
        <f t="shared" si="69"/>
        <v>0.88177404032599871</v>
      </c>
      <c r="AY117" s="67">
        <f t="shared" si="70"/>
        <v>2.3281677331963601E-5</v>
      </c>
      <c r="AZ117" s="67">
        <f t="shared" si="71"/>
        <v>8.2600923089965145E-5</v>
      </c>
      <c r="BA117" s="68">
        <f t="shared" si="72"/>
        <v>3.7032412667573338E-5</v>
      </c>
      <c r="BB117" s="69">
        <f t="shared" si="73"/>
        <v>1.8921996269459302E-5</v>
      </c>
      <c r="BC117" s="43"/>
    </row>
    <row r="118" spans="1:55" x14ac:dyDescent="0.25">
      <c r="L118" s="42">
        <v>2.06</v>
      </c>
      <c r="M118" s="46">
        <f t="shared" si="37"/>
        <v>114.81536214968835</v>
      </c>
      <c r="N118" s="43">
        <f t="shared" si="38"/>
        <v>1.1481536214968835</v>
      </c>
      <c r="O118" s="47">
        <f t="shared" si="39"/>
        <v>0.60911023614207627</v>
      </c>
      <c r="P118" s="47">
        <f t="shared" si="40"/>
        <v>0.60318421590281002</v>
      </c>
      <c r="Q118" s="47">
        <f t="shared" si="41"/>
        <v>0.83644094456830487</v>
      </c>
      <c r="R118" s="43">
        <f t="shared" si="42"/>
        <v>0.93709267098780957</v>
      </c>
      <c r="S118" s="43">
        <f t="shared" si="43"/>
        <v>0.92797571677355384</v>
      </c>
      <c r="T118" s="7">
        <f t="shared" si="44"/>
        <v>8.3118854144835399E-5</v>
      </c>
      <c r="U118" s="36">
        <f t="shared" si="45"/>
        <v>8.5104851379627054E-3</v>
      </c>
      <c r="V118" s="36">
        <f t="shared" si="46"/>
        <v>3.9434787949806484E-3</v>
      </c>
      <c r="W118" s="37">
        <f t="shared" si="55"/>
        <v>2.0857546936838342E-5</v>
      </c>
      <c r="X118" s="37">
        <f t="shared" si="56"/>
        <v>-2.0700456823672559</v>
      </c>
      <c r="Y118" s="37">
        <f t="shared" si="56"/>
        <v>-2.4041204901359534</v>
      </c>
      <c r="Z118" s="32">
        <f t="shared" si="57"/>
        <v>0.11160597718569217</v>
      </c>
      <c r="AA118" s="19">
        <f t="shared" si="47"/>
        <v>1.6752405047664123</v>
      </c>
      <c r="AB118" s="47">
        <f t="shared" si="48"/>
        <v>10.076242672139513</v>
      </c>
      <c r="AC118" s="20">
        <f t="shared" si="49"/>
        <v>3.3411361401019052E-2</v>
      </c>
      <c r="AD118" s="20"/>
      <c r="AE118" s="29">
        <f t="shared" si="50"/>
        <v>3.9434787949806484E-3</v>
      </c>
      <c r="AF118" s="20"/>
      <c r="AG118" s="20"/>
      <c r="AI118" s="60">
        <f t="shared" si="51"/>
        <v>0.93709267098780957</v>
      </c>
      <c r="AJ118" s="61">
        <f t="shared" si="58"/>
        <v>0.87814267401906709</v>
      </c>
      <c r="AK118" s="61">
        <f t="shared" si="52"/>
        <v>0.92797571677355384</v>
      </c>
      <c r="AL118" s="61">
        <f t="shared" si="59"/>
        <v>0.86113893092139104</v>
      </c>
      <c r="AM118" s="61">
        <f t="shared" si="60"/>
        <v>0.86959924304315661</v>
      </c>
      <c r="AN118" s="61">
        <f t="shared" si="53"/>
        <v>8.5104851379627054E-3</v>
      </c>
      <c r="AO118" s="61">
        <f t="shared" si="61"/>
        <v>7.2428357283484094E-5</v>
      </c>
      <c r="AP118" s="61">
        <f t="shared" si="54"/>
        <v>3.9434787949806484E-3</v>
      </c>
      <c r="AQ118" s="61">
        <f t="shared" si="62"/>
        <v>1.5551025006462027E-5</v>
      </c>
      <c r="AR118" s="61">
        <f t="shared" si="63"/>
        <v>3.3560917676553884E-5</v>
      </c>
      <c r="AS118" s="62">
        <f t="shared" si="64"/>
        <v>9.1169542142557347E-3</v>
      </c>
      <c r="AT118" s="63">
        <f t="shared" si="65"/>
        <v>9.7289782499796491E-3</v>
      </c>
      <c r="AU118" s="64">
        <f t="shared" si="66"/>
        <v>4.567006342982057E-3</v>
      </c>
      <c r="AV118" s="65">
        <f t="shared" si="67"/>
        <v>0.53663290270140063</v>
      </c>
      <c r="AW118" s="66">
        <f t="shared" si="68"/>
        <v>8.3118854144835399E-5</v>
      </c>
      <c r="AX118" s="66">
        <f t="shared" si="69"/>
        <v>0.87814267401906709</v>
      </c>
      <c r="AY118" s="67">
        <f t="shared" si="70"/>
        <v>2.0857546936838342E-5</v>
      </c>
      <c r="AZ118" s="67">
        <f t="shared" si="71"/>
        <v>7.2428357283484094E-5</v>
      </c>
      <c r="BA118" s="68">
        <f t="shared" si="72"/>
        <v>3.5752761624532294E-5</v>
      </c>
      <c r="BB118" s="69">
        <f t="shared" si="73"/>
        <v>1.7909828796008068E-5</v>
      </c>
      <c r="BC118" s="43"/>
    </row>
    <row r="119" spans="1:55" x14ac:dyDescent="0.25">
      <c r="L119" s="42">
        <v>2.08</v>
      </c>
      <c r="M119" s="46">
        <f t="shared" si="37"/>
        <v>120.22644346174135</v>
      </c>
      <c r="N119" s="43">
        <f t="shared" si="38"/>
        <v>1.2022644346174136</v>
      </c>
      <c r="O119" s="47">
        <f t="shared" si="39"/>
        <v>0.60783581888302429</v>
      </c>
      <c r="P119" s="47">
        <f t="shared" si="40"/>
        <v>0.60212868995333735</v>
      </c>
      <c r="Q119" s="47">
        <f t="shared" si="41"/>
        <v>0.83134327553209719</v>
      </c>
      <c r="R119" s="43">
        <f t="shared" si="42"/>
        <v>0.93513202905080661</v>
      </c>
      <c r="S119" s="43">
        <f t="shared" si="43"/>
        <v>0.92635183069744209</v>
      </c>
      <c r="T119" s="7">
        <f t="shared" si="44"/>
        <v>7.7091883124425054E-5</v>
      </c>
      <c r="U119" s="36">
        <f t="shared" si="45"/>
        <v>7.9652014994965447E-3</v>
      </c>
      <c r="V119" s="36">
        <f t="shared" si="46"/>
        <v>3.6462283152843386E-3</v>
      </c>
      <c r="W119" s="37">
        <f t="shared" si="55"/>
        <v>1.8653529365944125E-5</v>
      </c>
      <c r="X119" s="37">
        <f t="shared" si="56"/>
        <v>-2.0988032331694972</v>
      </c>
      <c r="Y119" s="37">
        <f t="shared" si="56"/>
        <v>-2.4381561406827874</v>
      </c>
      <c r="Z119" s="32">
        <f t="shared" si="57"/>
        <v>0.11516039583772367</v>
      </c>
      <c r="AA119" s="19">
        <f t="shared" si="47"/>
        <v>1.6529445480751861</v>
      </c>
      <c r="AB119" s="47">
        <f t="shared" si="48"/>
        <v>10.100549327303211</v>
      </c>
      <c r="AC119" s="20">
        <f t="shared" si="49"/>
        <v>3.2029135251528965E-2</v>
      </c>
      <c r="AD119" s="20"/>
      <c r="AE119" s="29">
        <f t="shared" si="50"/>
        <v>3.6462283152843386E-3</v>
      </c>
      <c r="AF119" s="20"/>
      <c r="AG119" s="20"/>
      <c r="AI119" s="60">
        <f t="shared" si="51"/>
        <v>0.93513202905080661</v>
      </c>
      <c r="AJ119" s="61">
        <f t="shared" si="58"/>
        <v>0.8744719117566786</v>
      </c>
      <c r="AK119" s="61">
        <f t="shared" si="52"/>
        <v>0.92635183069744209</v>
      </c>
      <c r="AL119" s="61">
        <f t="shared" si="59"/>
        <v>0.85812771423650247</v>
      </c>
      <c r="AM119" s="61">
        <f t="shared" si="60"/>
        <v>0.86626126705502826</v>
      </c>
      <c r="AN119" s="61">
        <f t="shared" si="53"/>
        <v>7.9652014994965447E-3</v>
      </c>
      <c r="AO119" s="61">
        <f t="shared" si="61"/>
        <v>6.3444434927581998E-5</v>
      </c>
      <c r="AP119" s="61">
        <f t="shared" si="54"/>
        <v>3.6462283152843386E-3</v>
      </c>
      <c r="AQ119" s="61">
        <f t="shared" si="62"/>
        <v>1.3294980927181266E-5</v>
      </c>
      <c r="AR119" s="61">
        <f t="shared" si="63"/>
        <v>2.9042943244409575E-5</v>
      </c>
      <c r="AS119" s="62">
        <f t="shared" si="64"/>
        <v>8.7801983533645211E-3</v>
      </c>
      <c r="AT119" s="63">
        <f t="shared" si="65"/>
        <v>9.3892606397801871E-3</v>
      </c>
      <c r="AU119" s="64">
        <f t="shared" si="66"/>
        <v>4.3189731842122065E-3</v>
      </c>
      <c r="AV119" s="65">
        <f t="shared" si="67"/>
        <v>0.54223024797115238</v>
      </c>
      <c r="AW119" s="66">
        <f t="shared" si="68"/>
        <v>7.7091883124425054E-5</v>
      </c>
      <c r="AX119" s="66">
        <f t="shared" si="69"/>
        <v>0.8744719117566786</v>
      </c>
      <c r="AY119" s="67">
        <f t="shared" si="70"/>
        <v>1.8653529365944125E-5</v>
      </c>
      <c r="AZ119" s="67">
        <f t="shared" si="71"/>
        <v>6.3444434927581998E-5</v>
      </c>
      <c r="BA119" s="68">
        <f t="shared" si="72"/>
        <v>3.4432150405351061E-5</v>
      </c>
      <c r="BB119" s="69">
        <f t="shared" si="73"/>
        <v>1.6937149742008653E-5</v>
      </c>
      <c r="BC119" s="43"/>
    </row>
    <row r="120" spans="1:55" x14ac:dyDescent="0.25">
      <c r="L120" s="42">
        <v>2.1</v>
      </c>
      <c r="M120" s="46">
        <f t="shared" si="37"/>
        <v>125.89254117941677</v>
      </c>
      <c r="N120" s="43">
        <f t="shared" si="38"/>
        <v>1.2589254117941677</v>
      </c>
      <c r="O120" s="47">
        <f t="shared" si="39"/>
        <v>0.60654592073668812</v>
      </c>
      <c r="P120" s="47">
        <f t="shared" si="40"/>
        <v>0.6010638891478961</v>
      </c>
      <c r="Q120" s="47">
        <f t="shared" si="41"/>
        <v>0.82618368294675237</v>
      </c>
      <c r="R120" s="43">
        <f t="shared" si="42"/>
        <v>0.93314757036413554</v>
      </c>
      <c r="S120" s="43">
        <f t="shared" si="43"/>
        <v>0.92471367561214779</v>
      </c>
      <c r="T120" s="7">
        <f t="shared" si="44"/>
        <v>7.1130580687606457E-5</v>
      </c>
      <c r="U120" s="36">
        <f t="shared" si="45"/>
        <v>7.4511946312288682E-3</v>
      </c>
      <c r="V120" s="36">
        <f t="shared" si="46"/>
        <v>3.3701589291383767E-3</v>
      </c>
      <c r="W120" s="37">
        <f t="shared" si="55"/>
        <v>1.6654852401737235E-5</v>
      </c>
      <c r="X120" s="37">
        <f t="shared" si="56"/>
        <v>-2.1277740923312116</v>
      </c>
      <c r="Y120" s="37">
        <f t="shared" si="56"/>
        <v>-2.4723496182917706</v>
      </c>
      <c r="Z120" s="32">
        <f t="shared" si="57"/>
        <v>0.11873229309099584</v>
      </c>
      <c r="AA120" s="19">
        <f t="shared" si="47"/>
        <v>1.6309453306780235</v>
      </c>
      <c r="AB120" s="47">
        <f t="shared" si="48"/>
        <v>10.123965998108957</v>
      </c>
      <c r="AC120" s="20">
        <f t="shared" si="49"/>
        <v>3.069751909522446E-2</v>
      </c>
      <c r="AD120" s="20"/>
      <c r="AE120" s="29">
        <f t="shared" si="50"/>
        <v>3.3701589291383767E-3</v>
      </c>
      <c r="AF120" s="20"/>
      <c r="AG120" s="20"/>
      <c r="AI120" s="60">
        <f t="shared" si="51"/>
        <v>0.93314757036413554</v>
      </c>
      <c r="AJ120" s="61">
        <f t="shared" si="58"/>
        <v>0.87076438807648926</v>
      </c>
      <c r="AK120" s="61">
        <f t="shared" si="52"/>
        <v>0.92471367561214779</v>
      </c>
      <c r="AL120" s="61">
        <f t="shared" si="59"/>
        <v>0.85509538186412848</v>
      </c>
      <c r="AM120" s="61">
        <f t="shared" si="60"/>
        <v>0.8628943196799651</v>
      </c>
      <c r="AN120" s="61">
        <f t="shared" si="53"/>
        <v>7.4511946312288682E-3</v>
      </c>
      <c r="AO120" s="61">
        <f t="shared" si="61"/>
        <v>5.5520301432453912E-5</v>
      </c>
      <c r="AP120" s="61">
        <f t="shared" si="54"/>
        <v>3.3701589291383767E-3</v>
      </c>
      <c r="AQ120" s="61">
        <f t="shared" si="62"/>
        <v>1.1357971207651131E-5</v>
      </c>
      <c r="AR120" s="61">
        <f t="shared" si="63"/>
        <v>2.5111710119183905E-5</v>
      </c>
      <c r="AS120" s="62">
        <f t="shared" si="64"/>
        <v>8.4338947519877472E-3</v>
      </c>
      <c r="AT120" s="63">
        <f t="shared" si="65"/>
        <v>9.038114677506634E-3</v>
      </c>
      <c r="AU120" s="64">
        <f t="shared" si="66"/>
        <v>4.0810357020904919E-3</v>
      </c>
      <c r="AV120" s="65">
        <f t="shared" si="67"/>
        <v>0.54770220133377967</v>
      </c>
      <c r="AW120" s="66">
        <f t="shared" si="68"/>
        <v>7.1130580687606457E-5</v>
      </c>
      <c r="AX120" s="66">
        <f t="shared" si="69"/>
        <v>0.87076438807648926</v>
      </c>
      <c r="AY120" s="67">
        <f t="shared" si="70"/>
        <v>1.6654852401737235E-5</v>
      </c>
      <c r="AZ120" s="67">
        <f t="shared" si="71"/>
        <v>5.5520301432453912E-5</v>
      </c>
      <c r="BA120" s="68">
        <f t="shared" si="72"/>
        <v>3.3074097066618614E-5</v>
      </c>
      <c r="BB120" s="69">
        <f t="shared" si="73"/>
        <v>1.6004061576825457E-5</v>
      </c>
      <c r="BC120" s="43"/>
    </row>
    <row r="121" spans="1:55" x14ac:dyDescent="0.25">
      <c r="L121" s="42">
        <v>2.12</v>
      </c>
      <c r="M121" s="46">
        <f t="shared" si="37"/>
        <v>131.82567385564084</v>
      </c>
      <c r="N121" s="43">
        <f t="shared" si="38"/>
        <v>1.3182567385564083</v>
      </c>
      <c r="O121" s="47">
        <f t="shared" si="39"/>
        <v>0.60524137192735772</v>
      </c>
      <c r="P121" s="47">
        <f t="shared" si="40"/>
        <v>0.59999004855009463</v>
      </c>
      <c r="Q121" s="47">
        <f t="shared" si="41"/>
        <v>0.82096548770943079</v>
      </c>
      <c r="R121" s="43">
        <f t="shared" si="42"/>
        <v>0.93114057219593493</v>
      </c>
      <c r="S121" s="43">
        <f t="shared" si="43"/>
        <v>0.92306161315399171</v>
      </c>
      <c r="T121" s="7">
        <f t="shared" si="44"/>
        <v>6.526957920139617E-5</v>
      </c>
      <c r="U121" s="36">
        <f t="shared" si="45"/>
        <v>6.9670332667029515E-3</v>
      </c>
      <c r="V121" s="36">
        <f t="shared" si="46"/>
        <v>3.1138717091186954E-3</v>
      </c>
      <c r="W121" s="37">
        <f t="shared" si="55"/>
        <v>1.4846853988845129E-5</v>
      </c>
      <c r="X121" s="37">
        <f t="shared" si="56"/>
        <v>-2.15695211575924</v>
      </c>
      <c r="Y121" s="37">
        <f t="shared" si="56"/>
        <v>-2.5066992842436715</v>
      </c>
      <c r="Z121" s="32">
        <f t="shared" si="57"/>
        <v>0.12232308186287735</v>
      </c>
      <c r="AA121" s="19">
        <f t="shared" si="47"/>
        <v>1.6092389032396361</v>
      </c>
      <c r="AB121" s="47">
        <f t="shared" si="48"/>
        <v>10.14651862248313</v>
      </c>
      <c r="AC121" s="20">
        <f t="shared" si="49"/>
        <v>2.9415037941825564E-2</v>
      </c>
      <c r="AD121" s="20"/>
      <c r="AE121" s="29">
        <f t="shared" si="50"/>
        <v>3.1138717091186954E-3</v>
      </c>
      <c r="AF121" s="20"/>
      <c r="AG121" s="20"/>
      <c r="AI121" s="60">
        <f t="shared" si="51"/>
        <v>0.93114057219593493</v>
      </c>
      <c r="AJ121" s="61">
        <f t="shared" si="58"/>
        <v>0.86702276518937316</v>
      </c>
      <c r="AK121" s="61">
        <f t="shared" si="52"/>
        <v>0.92306161315399171</v>
      </c>
      <c r="AL121" s="61">
        <f t="shared" si="59"/>
        <v>0.8520427416784494</v>
      </c>
      <c r="AM121" s="61">
        <f t="shared" si="60"/>
        <v>0.85950011864431053</v>
      </c>
      <c r="AN121" s="61">
        <f t="shared" si="53"/>
        <v>6.9670332667029515E-3</v>
      </c>
      <c r="AO121" s="61">
        <f t="shared" si="61"/>
        <v>4.8539552539345601E-5</v>
      </c>
      <c r="AP121" s="61">
        <f t="shared" si="54"/>
        <v>3.1138717091186954E-3</v>
      </c>
      <c r="AQ121" s="61">
        <f t="shared" si="62"/>
        <v>9.696197020849786E-6</v>
      </c>
      <c r="AR121" s="61">
        <f t="shared" si="63"/>
        <v>2.1694447785675126E-5</v>
      </c>
      <c r="AS121" s="62">
        <f t="shared" si="64"/>
        <v>8.0789590419432233E-3</v>
      </c>
      <c r="AT121" s="63">
        <f t="shared" si="65"/>
        <v>8.6764117934313486E-3</v>
      </c>
      <c r="AU121" s="64">
        <f t="shared" si="66"/>
        <v>3.853161557584256E-3</v>
      </c>
      <c r="AV121" s="65">
        <f t="shared" si="67"/>
        <v>0.5530562881046367</v>
      </c>
      <c r="AW121" s="66">
        <f t="shared" si="68"/>
        <v>6.526957920139617E-5</v>
      </c>
      <c r="AX121" s="66">
        <f t="shared" si="69"/>
        <v>0.86702276518937316</v>
      </c>
      <c r="AY121" s="67">
        <f t="shared" si="70"/>
        <v>1.4846853988845129E-5</v>
      </c>
      <c r="AZ121" s="67">
        <f t="shared" si="71"/>
        <v>4.8539552539345601E-5</v>
      </c>
      <c r="BA121" s="68">
        <f t="shared" si="72"/>
        <v>3.1682192321345975E-5</v>
      </c>
      <c r="BB121" s="69">
        <f t="shared" si="73"/>
        <v>1.5110437480722573E-5</v>
      </c>
      <c r="BC121" s="43"/>
    </row>
    <row r="122" spans="1:55" x14ac:dyDescent="0.25">
      <c r="L122" s="42">
        <v>2.14</v>
      </c>
      <c r="M122" s="46">
        <f t="shared" si="37"/>
        <v>138.0384264602886</v>
      </c>
      <c r="N122" s="43">
        <f t="shared" si="38"/>
        <v>1.3803842646028861</v>
      </c>
      <c r="O122" s="47">
        <f t="shared" si="39"/>
        <v>0.60392301462267084</v>
      </c>
      <c r="P122" s="47">
        <f t="shared" si="40"/>
        <v>0.59890740632310135</v>
      </c>
      <c r="Q122" s="47">
        <f t="shared" si="41"/>
        <v>0.81569205849068316</v>
      </c>
      <c r="R122" s="43">
        <f t="shared" si="42"/>
        <v>0.9291123301887243</v>
      </c>
      <c r="S122" s="43">
        <f t="shared" si="43"/>
        <v>0.92139600972784819</v>
      </c>
      <c r="T122" s="7">
        <f t="shared" si="44"/>
        <v>5.954160145493536E-5</v>
      </c>
      <c r="U122" s="36">
        <f t="shared" si="45"/>
        <v>6.5113172841897637E-3</v>
      </c>
      <c r="V122" s="36">
        <f t="shared" si="46"/>
        <v>2.8760502781855738E-3</v>
      </c>
      <c r="W122" s="37">
        <f t="shared" si="55"/>
        <v>1.3215166204942668E-5</v>
      </c>
      <c r="X122" s="37">
        <f t="shared" si="56"/>
        <v>-2.186331141787873</v>
      </c>
      <c r="Y122" s="37">
        <f t="shared" si="56"/>
        <v>-2.5412035260263965</v>
      </c>
      <c r="Z122" s="32">
        <f t="shared" si="57"/>
        <v>0.12593440909513429</v>
      </c>
      <c r="AA122" s="19">
        <f t="shared" si="47"/>
        <v>1.5878213689868614</v>
      </c>
      <c r="AB122" s="47">
        <f t="shared" si="48"/>
        <v>10.168232766366463</v>
      </c>
      <c r="AC122" s="20">
        <f t="shared" si="49"/>
        <v>2.8180237954447698E-2</v>
      </c>
      <c r="AD122" s="20"/>
      <c r="AE122" s="29">
        <f t="shared" si="50"/>
        <v>2.8760502781855738E-3</v>
      </c>
      <c r="AF122" s="20"/>
      <c r="AG122" s="20"/>
      <c r="AI122" s="60">
        <f t="shared" si="51"/>
        <v>0.9291123301887243</v>
      </c>
      <c r="AJ122" s="61">
        <f t="shared" si="58"/>
        <v>0.86324972210872108</v>
      </c>
      <c r="AK122" s="61">
        <f t="shared" si="52"/>
        <v>0.92139600972784819</v>
      </c>
      <c r="AL122" s="61">
        <f t="shared" si="59"/>
        <v>0.84897060674240088</v>
      </c>
      <c r="AM122" s="61">
        <f t="shared" si="60"/>
        <v>0.85608039362483346</v>
      </c>
      <c r="AN122" s="61">
        <f t="shared" si="53"/>
        <v>6.5113172841897637E-3</v>
      </c>
      <c r="AO122" s="61">
        <f t="shared" si="61"/>
        <v>4.2397252775388363E-5</v>
      </c>
      <c r="AP122" s="61">
        <f t="shared" si="54"/>
        <v>2.8760502781855738E-3</v>
      </c>
      <c r="AQ122" s="61">
        <f t="shared" si="62"/>
        <v>8.2716652026513164E-6</v>
      </c>
      <c r="AR122" s="61">
        <f t="shared" si="63"/>
        <v>1.8726875886548505E-5</v>
      </c>
      <c r="AS122" s="62">
        <f t="shared" si="64"/>
        <v>7.7163204608761138E-3</v>
      </c>
      <c r="AT122" s="63">
        <f t="shared" si="65"/>
        <v>8.305045805719476E-3</v>
      </c>
      <c r="AU122" s="64">
        <f t="shared" si="66"/>
        <v>3.63526700600419E-3</v>
      </c>
      <c r="AV122" s="65">
        <f t="shared" si="67"/>
        <v>0.55829977980508516</v>
      </c>
      <c r="AW122" s="66">
        <f t="shared" si="68"/>
        <v>5.954160145493536E-5</v>
      </c>
      <c r="AX122" s="66">
        <f t="shared" si="69"/>
        <v>0.86324972210872108</v>
      </c>
      <c r="AY122" s="67">
        <f t="shared" si="70"/>
        <v>1.3215166204942668E-5</v>
      </c>
      <c r="AZ122" s="67">
        <f t="shared" si="71"/>
        <v>4.2397252775388363E-5</v>
      </c>
      <c r="BA122" s="68">
        <f t="shared" si="72"/>
        <v>3.0260080238729857E-5</v>
      </c>
      <c r="BB122" s="69">
        <f t="shared" si="73"/>
        <v>1.4255949043153687E-5</v>
      </c>
      <c r="BC122" s="43"/>
    </row>
    <row r="123" spans="1:55" x14ac:dyDescent="0.25">
      <c r="L123" s="42">
        <v>2.16</v>
      </c>
      <c r="M123" s="46">
        <f t="shared" si="37"/>
        <v>144.54397707459285</v>
      </c>
      <c r="N123" s="43">
        <f t="shared" si="38"/>
        <v>1.4454397707459286</v>
      </c>
      <c r="O123" s="47">
        <f t="shared" si="39"/>
        <v>0.60259169956134695</v>
      </c>
      <c r="P123" s="47">
        <f t="shared" si="40"/>
        <v>0.59781620349845133</v>
      </c>
      <c r="Q123" s="47">
        <f t="shared" si="41"/>
        <v>0.81036679824538771</v>
      </c>
      <c r="R123" s="43">
        <f t="shared" si="42"/>
        <v>0.92706415317130297</v>
      </c>
      <c r="S123" s="43">
        <f t="shared" si="43"/>
        <v>0.9197172361514635</v>
      </c>
      <c r="T123" s="7">
        <f t="shared" si="44"/>
        <v>5.3977189696406907E-5</v>
      </c>
      <c r="U123" s="36">
        <f t="shared" si="45"/>
        <v>6.0826803236029041E-3</v>
      </c>
      <c r="V123" s="36">
        <f t="shared" si="46"/>
        <v>2.65545681453682E-3</v>
      </c>
      <c r="W123" s="37">
        <f t="shared" si="55"/>
        <v>1.1745860981095243E-5</v>
      </c>
      <c r="X123" s="37">
        <f t="shared" si="56"/>
        <v>-2.2159050073646953</v>
      </c>
      <c r="Y123" s="37">
        <f t="shared" si="56"/>
        <v>-2.5758607570807937</v>
      </c>
      <c r="Z123" s="32">
        <f t="shared" si="57"/>
        <v>0.12956814175367842</v>
      </c>
      <c r="AA123" s="19">
        <f t="shared" si="47"/>
        <v>1.5666888830091088</v>
      </c>
      <c r="AB123" s="47">
        <f t="shared" si="48"/>
        <v>10.189133604682784</v>
      </c>
      <c r="AC123" s="20">
        <f t="shared" si="49"/>
        <v>2.6991687531836339E-2</v>
      </c>
      <c r="AD123" s="20"/>
      <c r="AE123" s="29">
        <f t="shared" si="50"/>
        <v>2.65545681453682E-3</v>
      </c>
      <c r="AF123" s="20"/>
      <c r="AG123" s="20"/>
      <c r="AI123" s="60">
        <f t="shared" si="51"/>
        <v>0.92706415317130297</v>
      </c>
      <c r="AJ123" s="61">
        <f t="shared" si="58"/>
        <v>0.85944794409522507</v>
      </c>
      <c r="AK123" s="61">
        <f t="shared" si="52"/>
        <v>0.9197172361514635</v>
      </c>
      <c r="AL123" s="61">
        <f t="shared" si="59"/>
        <v>0.8458797944740869</v>
      </c>
      <c r="AM123" s="61">
        <f t="shared" si="60"/>
        <v>0.85263688068980781</v>
      </c>
      <c r="AN123" s="61">
        <f t="shared" si="53"/>
        <v>6.0826803236029041E-3</v>
      </c>
      <c r="AO123" s="61">
        <f t="shared" si="61"/>
        <v>3.6998999919145931E-5</v>
      </c>
      <c r="AP123" s="61">
        <f t="shared" si="54"/>
        <v>2.65545681453682E-3</v>
      </c>
      <c r="AQ123" s="61">
        <f t="shared" si="62"/>
        <v>7.0514508938700348E-6</v>
      </c>
      <c r="AR123" s="61">
        <f t="shared" si="63"/>
        <v>1.615229491596036E-5</v>
      </c>
      <c r="AS123" s="62">
        <f t="shared" si="64"/>
        <v>7.3469170198394718E-3</v>
      </c>
      <c r="AT123" s="63">
        <f t="shared" si="65"/>
        <v>7.9249283824718315E-3</v>
      </c>
      <c r="AU123" s="64">
        <f t="shared" si="66"/>
        <v>3.4272235090660841E-3</v>
      </c>
      <c r="AV123" s="65">
        <f t="shared" si="67"/>
        <v>0.56343968887650908</v>
      </c>
      <c r="AW123" s="66">
        <f t="shared" si="68"/>
        <v>5.3977189696406907E-5</v>
      </c>
      <c r="AX123" s="66">
        <f t="shared" si="69"/>
        <v>0.85944794409522507</v>
      </c>
      <c r="AY123" s="67">
        <f t="shared" si="70"/>
        <v>1.1745860981095243E-5</v>
      </c>
      <c r="AZ123" s="67">
        <f t="shared" si="71"/>
        <v>3.6998999919145931E-5</v>
      </c>
      <c r="BA123" s="68">
        <f t="shared" si="72"/>
        <v>2.8811439293488124E-5</v>
      </c>
      <c r="BB123" s="69">
        <f t="shared" si="73"/>
        <v>1.3440092192416016E-5</v>
      </c>
      <c r="BC123" s="5"/>
    </row>
    <row r="124" spans="1:55" x14ac:dyDescent="0.25">
      <c r="F124" s="4"/>
      <c r="L124" s="42">
        <v>2.1800000000000002</v>
      </c>
      <c r="M124" s="46">
        <f t="shared" si="37"/>
        <v>151.3561248436209</v>
      </c>
      <c r="N124" s="43">
        <f t="shared" si="38"/>
        <v>1.5135612484362091</v>
      </c>
      <c r="O124" s="47">
        <f t="shared" si="39"/>
        <v>0.60124828276719855</v>
      </c>
      <c r="P124" s="47">
        <f t="shared" si="40"/>
        <v>0.59671668374629627</v>
      </c>
      <c r="Q124" s="47">
        <f t="shared" si="41"/>
        <v>0.80499313106879411</v>
      </c>
      <c r="R124" s="43">
        <f t="shared" si="42"/>
        <v>0.92499735810338235</v>
      </c>
      <c r="S124" s="43">
        <f t="shared" si="43"/>
        <v>0.9180256673019942</v>
      </c>
      <c r="T124" s="7">
        <f t="shared" si="44"/>
        <v>4.8604472630160185E-5</v>
      </c>
      <c r="U124" s="36">
        <f t="shared" si="45"/>
        <v>5.6797920626105065E-3</v>
      </c>
      <c r="V124" s="36">
        <f t="shared" si="46"/>
        <v>2.4509281700769731E-3</v>
      </c>
      <c r="W124" s="37">
        <f t="shared" si="55"/>
        <v>1.0425562036506802E-5</v>
      </c>
      <c r="X124" s="37">
        <f t="shared" si="56"/>
        <v>-2.245667563534381</v>
      </c>
      <c r="Y124" s="37">
        <f t="shared" si="56"/>
        <v>-2.6106694165310009</v>
      </c>
      <c r="Z124" s="32">
        <f t="shared" si="57"/>
        <v>0.13322635269096614</v>
      </c>
      <c r="AA124" s="19">
        <f t="shared" si="47"/>
        <v>1.5458376515681209</v>
      </c>
      <c r="AB124" s="47">
        <f t="shared" si="48"/>
        <v>10.209245904222261</v>
      </c>
      <c r="AC124" s="20">
        <f t="shared" si="49"/>
        <v>2.5847978281731014E-2</v>
      </c>
      <c r="AD124" s="20"/>
      <c r="AE124" s="29">
        <f t="shared" si="50"/>
        <v>2.4509281700769731E-3</v>
      </c>
      <c r="AF124" s="20"/>
      <c r="AG124" s="20"/>
      <c r="AI124" s="60">
        <f t="shared" si="51"/>
        <v>0.92499735810338235</v>
      </c>
      <c r="AJ124" s="61">
        <f t="shared" si="58"/>
        <v>0.855620112498237</v>
      </c>
      <c r="AK124" s="61">
        <f t="shared" si="52"/>
        <v>0.9180256673019942</v>
      </c>
      <c r="AL124" s="61">
        <f t="shared" si="59"/>
        <v>0.84277112582527169</v>
      </c>
      <c r="AM124" s="61">
        <f t="shared" si="60"/>
        <v>0.84917131692543923</v>
      </c>
      <c r="AN124" s="61">
        <f t="shared" si="53"/>
        <v>5.6797920626105065E-3</v>
      </c>
      <c r="AO124" s="61">
        <f t="shared" si="61"/>
        <v>3.2260037874493309E-5</v>
      </c>
      <c r="AP124" s="61">
        <f t="shared" si="54"/>
        <v>2.4509281700769731E-3</v>
      </c>
      <c r="AQ124" s="61">
        <f t="shared" si="62"/>
        <v>6.0070488948768603E-6</v>
      </c>
      <c r="AR124" s="61">
        <f t="shared" si="63"/>
        <v>1.3920762366431686E-5</v>
      </c>
      <c r="AS124" s="62">
        <f t="shared" si="64"/>
        <v>6.9716908013881529E-3</v>
      </c>
      <c r="AT124" s="63">
        <f t="shared" si="65"/>
        <v>7.5369845549428712E-3</v>
      </c>
      <c r="AU124" s="64">
        <f t="shared" si="66"/>
        <v>3.2288638925335334E-3</v>
      </c>
      <c r="AV124" s="65">
        <f t="shared" si="67"/>
        <v>0.5684827643231547</v>
      </c>
      <c r="AW124" s="66">
        <f t="shared" si="68"/>
        <v>4.8604472630160185E-5</v>
      </c>
      <c r="AX124" s="66">
        <f t="shared" si="69"/>
        <v>0.855620112498237</v>
      </c>
      <c r="AY124" s="67">
        <f t="shared" si="70"/>
        <v>1.0425562036506802E-5</v>
      </c>
      <c r="AZ124" s="67">
        <f t="shared" si="71"/>
        <v>3.2260037874493309E-5</v>
      </c>
      <c r="BA124" s="68">
        <f t="shared" si="72"/>
        <v>2.7339963927012364E-5</v>
      </c>
      <c r="BB124" s="69">
        <f t="shared" si="73"/>
        <v>1.2662211343268759E-5</v>
      </c>
      <c r="BC124" s="43"/>
    </row>
    <row r="125" spans="1:55" x14ac:dyDescent="0.25">
      <c r="L125" s="42">
        <v>2.2000000000000002</v>
      </c>
      <c r="M125" s="46">
        <f t="shared" si="37"/>
        <v>158.48931924611153</v>
      </c>
      <c r="N125" s="43">
        <f t="shared" si="38"/>
        <v>1.5848931924611154</v>
      </c>
      <c r="O125" s="47">
        <f t="shared" si="39"/>
        <v>0.59989362237399235</v>
      </c>
      <c r="P125" s="47">
        <f t="shared" si="40"/>
        <v>0.59560909314740096</v>
      </c>
      <c r="Q125" s="47">
        <f t="shared" si="41"/>
        <v>0.79957448949596932</v>
      </c>
      <c r="R125" s="43">
        <f t="shared" si="42"/>
        <v>0.92291326519075745</v>
      </c>
      <c r="S125" s="43">
        <f t="shared" si="43"/>
        <v>0.91632168176523221</v>
      </c>
      <c r="T125" s="7">
        <f t="shared" si="44"/>
        <v>4.344897205565903E-5</v>
      </c>
      <c r="U125" s="36">
        <f t="shared" si="45"/>
        <v>5.3013601580000373E-3</v>
      </c>
      <c r="V125" s="36">
        <f t="shared" si="46"/>
        <v>2.2613721073070402E-3</v>
      </c>
      <c r="W125" s="37">
        <f t="shared" si="55"/>
        <v>9.2415273483562079E-6</v>
      </c>
      <c r="X125" s="37">
        <f t="shared" si="56"/>
        <v>-2.2756126901484564</v>
      </c>
      <c r="Y125" s="37">
        <f t="shared" si="56"/>
        <v>-2.6456279689003432</v>
      </c>
      <c r="Z125" s="32">
        <f t="shared" si="57"/>
        <v>0.13691130650983654</v>
      </c>
      <c r="AA125" s="19">
        <f t="shared" si="47"/>
        <v>1.5252639314169136</v>
      </c>
      <c r="AB125" s="47">
        <f t="shared" si="48"/>
        <v>10.228594008360989</v>
      </c>
      <c r="AC125" s="20">
        <f t="shared" si="49"/>
        <v>2.474772588980385E-2</v>
      </c>
      <c r="AD125" s="20"/>
      <c r="AE125" s="29">
        <f t="shared" si="50"/>
        <v>2.2613721073070402E-3</v>
      </c>
      <c r="AF125" s="20"/>
      <c r="AG125" s="20"/>
      <c r="AI125" s="60">
        <f t="shared" si="51"/>
        <v>0.92291326519075745</v>
      </c>
      <c r="AJ125" s="61">
        <f t="shared" si="58"/>
        <v>0.85176889506506537</v>
      </c>
      <c r="AK125" s="61">
        <f t="shared" si="52"/>
        <v>0.91632168176523221</v>
      </c>
      <c r="AL125" s="61">
        <f t="shared" si="59"/>
        <v>0.83964542447306345</v>
      </c>
      <c r="AM125" s="61">
        <f t="shared" si="60"/>
        <v>0.84568543528303664</v>
      </c>
      <c r="AN125" s="61">
        <f t="shared" si="53"/>
        <v>5.3013601580000373E-3</v>
      </c>
      <c r="AO125" s="61">
        <f t="shared" si="61"/>
        <v>2.8104419524830179E-5</v>
      </c>
      <c r="AP125" s="61">
        <f t="shared" si="54"/>
        <v>2.2613721073070402E-3</v>
      </c>
      <c r="AQ125" s="61">
        <f t="shared" si="62"/>
        <v>5.113803807706284E-6</v>
      </c>
      <c r="AR125" s="61">
        <f t="shared" si="63"/>
        <v>1.1988347992090128E-5</v>
      </c>
      <c r="AS125" s="62">
        <f t="shared" si="64"/>
        <v>6.5915834255252381E-3</v>
      </c>
      <c r="AT125" s="63">
        <f t="shared" si="65"/>
        <v>7.1421483189569503E-3</v>
      </c>
      <c r="AU125" s="64">
        <f t="shared" si="66"/>
        <v>3.0399880506929971E-3</v>
      </c>
      <c r="AV125" s="65">
        <f t="shared" si="67"/>
        <v>0.57343548826907975</v>
      </c>
      <c r="AW125" s="66">
        <f t="shared" si="68"/>
        <v>4.344897205565903E-5</v>
      </c>
      <c r="AX125" s="66">
        <f t="shared" si="69"/>
        <v>0.85176889506506537</v>
      </c>
      <c r="AY125" s="67">
        <f t="shared" si="70"/>
        <v>9.2415273483562079E-6</v>
      </c>
      <c r="AZ125" s="67">
        <f t="shared" si="71"/>
        <v>2.8104419524830179E-5</v>
      </c>
      <c r="BA125" s="68">
        <f t="shared" si="72"/>
        <v>2.5849346766765641E-5</v>
      </c>
      <c r="BB125" s="69">
        <f t="shared" si="73"/>
        <v>1.1921521767423517E-5</v>
      </c>
      <c r="BC125" s="43"/>
    </row>
    <row r="126" spans="1:55" x14ac:dyDescent="0.25">
      <c r="L126" s="42">
        <v>2.2200000000000002</v>
      </c>
      <c r="M126" s="46">
        <f t="shared" si="37"/>
        <v>165.95869074375622</v>
      </c>
      <c r="N126" s="43">
        <f t="shared" si="38"/>
        <v>1.6595869074375622</v>
      </c>
      <c r="O126" s="47">
        <f t="shared" si="39"/>
        <v>0.5985285755828692</v>
      </c>
      <c r="P126" s="47">
        <f t="shared" si="40"/>
        <v>0.59449367996717661</v>
      </c>
      <c r="Q126" s="47">
        <f t="shared" si="41"/>
        <v>0.79411430233147673</v>
      </c>
      <c r="R126" s="43">
        <f t="shared" si="42"/>
        <v>0.92081319320441413</v>
      </c>
      <c r="S126" s="43">
        <f t="shared" si="43"/>
        <v>0.91460566148796396</v>
      </c>
      <c r="T126" s="7">
        <f t="shared" si="44"/>
        <v>3.8533450010734736E-5</v>
      </c>
      <c r="U126" s="36">
        <f t="shared" si="45"/>
        <v>4.9461318614630765E-3</v>
      </c>
      <c r="V126" s="36">
        <f t="shared" si="46"/>
        <v>2.085763658351756E-3</v>
      </c>
      <c r="W126" s="37">
        <f t="shared" si="55"/>
        <v>8.1817062573702848E-6</v>
      </c>
      <c r="X126" s="37">
        <f t="shared" si="56"/>
        <v>-2.3057343097413145</v>
      </c>
      <c r="Y126" s="37">
        <f t="shared" si="56"/>
        <v>-2.6807349038139581</v>
      </c>
      <c r="Z126" s="32">
        <f t="shared" si="57"/>
        <v>0.14062544555483555</v>
      </c>
      <c r="AA126" s="19">
        <f t="shared" si="47"/>
        <v>1.5049640291277753</v>
      </c>
      <c r="AB126" s="47">
        <f t="shared" si="48"/>
        <v>10.247201823538511</v>
      </c>
      <c r="AC126" s="20">
        <f t="shared" si="49"/>
        <v>2.3689570888631124E-2</v>
      </c>
      <c r="AD126" s="20"/>
      <c r="AE126" s="29">
        <f t="shared" si="50"/>
        <v>2.085763658351756E-3</v>
      </c>
      <c r="AF126" s="20"/>
      <c r="AG126" s="20"/>
      <c r="AI126" s="60">
        <f t="shared" si="51"/>
        <v>0.92081319320441413</v>
      </c>
      <c r="AJ126" s="61">
        <f t="shared" si="58"/>
        <v>0.84789693677930966</v>
      </c>
      <c r="AK126" s="61">
        <f t="shared" si="52"/>
        <v>0.91460566148796396</v>
      </c>
      <c r="AL126" s="61">
        <f t="shared" si="59"/>
        <v>0.83650351602583617</v>
      </c>
      <c r="AM126" s="61">
        <f t="shared" si="60"/>
        <v>0.84218095967756756</v>
      </c>
      <c r="AN126" s="61">
        <f t="shared" si="53"/>
        <v>4.9461318614630765E-3</v>
      </c>
      <c r="AO126" s="61">
        <f t="shared" si="61"/>
        <v>2.44642203909802E-5</v>
      </c>
      <c r="AP126" s="61">
        <f t="shared" si="54"/>
        <v>2.085763658351756E-3</v>
      </c>
      <c r="AQ126" s="61">
        <f t="shared" si="62"/>
        <v>4.3504100385009006E-6</v>
      </c>
      <c r="AR126" s="61">
        <f t="shared" si="63"/>
        <v>1.0316462086055406E-5</v>
      </c>
      <c r="AS126" s="62">
        <f t="shared" si="64"/>
        <v>6.2075317164501653E-3</v>
      </c>
      <c r="AT126" s="63">
        <f t="shared" si="65"/>
        <v>6.7413583583094214E-3</v>
      </c>
      <c r="AU126" s="64">
        <f t="shared" si="66"/>
        <v>2.8603682031113206E-3</v>
      </c>
      <c r="AV126" s="65">
        <f t="shared" si="67"/>
        <v>0.57830407341085677</v>
      </c>
      <c r="AW126" s="66">
        <f t="shared" si="68"/>
        <v>3.8533450010734736E-5</v>
      </c>
      <c r="AX126" s="66">
        <f t="shared" si="69"/>
        <v>0.84789693677930966</v>
      </c>
      <c r="AY126" s="67">
        <f t="shared" si="70"/>
        <v>8.1817062573702848E-6</v>
      </c>
      <c r="AZ126" s="67">
        <f t="shared" si="71"/>
        <v>2.44642203909802E-5</v>
      </c>
      <c r="BA126" s="68">
        <f t="shared" si="72"/>
        <v>2.4343261633137902E-5</v>
      </c>
      <c r="BB126" s="69">
        <f t="shared" si="73"/>
        <v>1.1217130208279688E-5</v>
      </c>
      <c r="BC126" s="43"/>
    </row>
    <row r="127" spans="1:55" x14ac:dyDescent="0.25">
      <c r="G127" s="4"/>
      <c r="H127" s="4"/>
      <c r="I127" s="4"/>
      <c r="J127" s="4"/>
      <c r="K127" s="4"/>
      <c r="L127" s="4">
        <v>2.2400000000000002</v>
      </c>
      <c r="M127" s="46">
        <f t="shared" si="37"/>
        <v>173.78008287493768</v>
      </c>
      <c r="N127" s="43">
        <f t="shared" si="38"/>
        <v>1.7378008287493767</v>
      </c>
      <c r="O127" s="47">
        <f t="shared" si="39"/>
        <v>0.59715399577104011</v>
      </c>
      <c r="P127" s="47">
        <f t="shared" si="40"/>
        <v>0.59337069443202961</v>
      </c>
      <c r="Q127" s="47">
        <f t="shared" si="41"/>
        <v>0.78861598308416025</v>
      </c>
      <c r="R127" s="43">
        <f t="shared" si="42"/>
        <v>0.91869845503236935</v>
      </c>
      <c r="S127" s="43">
        <f t="shared" si="43"/>
        <v>0.9128779914338917</v>
      </c>
      <c r="T127" s="7">
        <f t="shared" si="44"/>
        <v>3.3877796501203447E-5</v>
      </c>
      <c r="U127" s="36">
        <f t="shared" si="45"/>
        <v>4.6128953216898333E-3</v>
      </c>
      <c r="V127" s="36">
        <f t="shared" si="46"/>
        <v>1.9231416088533655E-3</v>
      </c>
      <c r="W127" s="37">
        <f t="shared" si="55"/>
        <v>7.2347750357175639E-6</v>
      </c>
      <c r="X127" s="37">
        <f t="shared" si="56"/>
        <v>-2.3360264005246818</v>
      </c>
      <c r="Y127" s="37">
        <f t="shared" si="56"/>
        <v>-2.7159887356890802</v>
      </c>
      <c r="Z127" s="32">
        <f t="shared" si="57"/>
        <v>0.14437137614358261</v>
      </c>
      <c r="AA127" s="19">
        <f t="shared" si="47"/>
        <v>1.4849343004292295</v>
      </c>
      <c r="AB127" s="47">
        <f t="shared" si="48"/>
        <v>10.265092807414698</v>
      </c>
      <c r="AC127" s="20">
        <f t="shared" si="49"/>
        <v>2.2672179331165655E-2</v>
      </c>
      <c r="AD127" s="20"/>
      <c r="AE127" s="29">
        <f t="shared" si="50"/>
        <v>1.9231416088533655E-3</v>
      </c>
      <c r="AF127" s="20"/>
      <c r="AG127" s="20"/>
      <c r="AI127" s="60">
        <f t="shared" si="51"/>
        <v>0.91869845503236935</v>
      </c>
      <c r="AJ127" s="61">
        <f t="shared" si="58"/>
        <v>0.84400685127886232</v>
      </c>
      <c r="AK127" s="61">
        <f t="shared" si="52"/>
        <v>0.9128779914338917</v>
      </c>
      <c r="AL127" s="61">
        <f t="shared" si="59"/>
        <v>0.83334622724437646</v>
      </c>
      <c r="AM127" s="61">
        <f t="shared" si="60"/>
        <v>0.83865960036336884</v>
      </c>
      <c r="AN127" s="61">
        <f t="shared" si="53"/>
        <v>4.6128953216898333E-3</v>
      </c>
      <c r="AO127" s="61">
        <f t="shared" si="61"/>
        <v>2.1278803248867951E-5</v>
      </c>
      <c r="AP127" s="61">
        <f t="shared" si="54"/>
        <v>1.9231416088533655E-3</v>
      </c>
      <c r="AQ127" s="61">
        <f t="shared" si="62"/>
        <v>3.6984736477031111E-6</v>
      </c>
      <c r="AR127" s="61">
        <f t="shared" si="63"/>
        <v>8.8712509304267485E-6</v>
      </c>
      <c r="AS127" s="62">
        <f t="shared" si="64"/>
        <v>5.8204635984776543E-3</v>
      </c>
      <c r="AT127" s="63">
        <f t="shared" si="65"/>
        <v>6.3355539204347265E-3</v>
      </c>
      <c r="AU127" s="64">
        <f t="shared" si="66"/>
        <v>2.6897537128364678E-3</v>
      </c>
      <c r="AV127" s="65">
        <f t="shared" si="67"/>
        <v>0.58309446134388665</v>
      </c>
      <c r="AW127" s="66">
        <f t="shared" si="68"/>
        <v>3.3877796501203447E-5</v>
      </c>
      <c r="AX127" s="66">
        <f t="shared" si="69"/>
        <v>0.84400685127886232</v>
      </c>
      <c r="AY127" s="67">
        <f t="shared" si="70"/>
        <v>7.2347750357175639E-6</v>
      </c>
      <c r="AZ127" s="67">
        <f t="shared" si="71"/>
        <v>2.1278803248867951E-5</v>
      </c>
      <c r="BA127" s="68">
        <f t="shared" si="72"/>
        <v>2.2825347445010407E-5</v>
      </c>
      <c r="BB127" s="69">
        <f t="shared" si="73"/>
        <v>1.0548053775829285E-5</v>
      </c>
      <c r="BC127" s="5"/>
    </row>
    <row r="128" spans="1:55" x14ac:dyDescent="0.25">
      <c r="A128" s="4"/>
      <c r="L128" s="42">
        <v>2.2599999999999998</v>
      </c>
      <c r="M128" s="46">
        <f t="shared" si="37"/>
        <v>181.9700858609983</v>
      </c>
      <c r="N128" s="43">
        <f t="shared" si="38"/>
        <v>1.819700858609983</v>
      </c>
      <c r="O128" s="47">
        <f t="shared" si="39"/>
        <v>0.59577072976739776</v>
      </c>
      <c r="P128" s="47">
        <f t="shared" si="40"/>
        <v>0.59224038850828642</v>
      </c>
      <c r="Q128" s="47">
        <f t="shared" si="41"/>
        <v>0.78308291906959082</v>
      </c>
      <c r="R128" s="43">
        <f t="shared" si="42"/>
        <v>0.91657035348830418</v>
      </c>
      <c r="S128" s="43">
        <f t="shared" si="43"/>
        <v>0.91113905924351757</v>
      </c>
      <c r="T128" s="7">
        <f t="shared" si="44"/>
        <v>2.949895717345216E-5</v>
      </c>
      <c r="U128" s="36">
        <f t="shared" si="45"/>
        <v>4.3004805869771498E-3</v>
      </c>
      <c r="V128" s="36">
        <f t="shared" si="46"/>
        <v>1.7726051085625589E-3</v>
      </c>
      <c r="W128" s="37">
        <f t="shared" si="55"/>
        <v>6.3901544343697959E-6</v>
      </c>
      <c r="X128" s="37">
        <f t="shared" si="56"/>
        <v>-2.3664830084646939</v>
      </c>
      <c r="Y128" s="37">
        <f t="shared" si="56"/>
        <v>-2.7513880034141103</v>
      </c>
      <c r="Z128" s="32">
        <f t="shared" si="57"/>
        <v>0.14815185513701021</v>
      </c>
      <c r="AA128" s="19">
        <f t="shared" si="47"/>
        <v>1.4651711495517932</v>
      </c>
      <c r="AB128" s="47">
        <f t="shared" si="48"/>
        <v>10.282289958627821</v>
      </c>
      <c r="AC128" s="20">
        <f t="shared" si="49"/>
        <v>2.169424337315632E-2</v>
      </c>
      <c r="AD128" s="20"/>
      <c r="AE128" s="29">
        <f t="shared" si="50"/>
        <v>1.7726051085625589E-3</v>
      </c>
      <c r="AF128" s="20"/>
      <c r="AG128" s="20"/>
      <c r="AI128" s="60">
        <f t="shared" si="51"/>
        <v>0.91657035348830418</v>
      </c>
      <c r="AJ128" s="61">
        <f t="shared" si="58"/>
        <v>0.8401012128936749</v>
      </c>
      <c r="AK128" s="61">
        <f t="shared" si="52"/>
        <v>0.91113905924351757</v>
      </c>
      <c r="AL128" s="61">
        <f t="shared" si="59"/>
        <v>0.83017438527916221</v>
      </c>
      <c r="AM128" s="61">
        <f t="shared" si="60"/>
        <v>0.83512304960783179</v>
      </c>
      <c r="AN128" s="61">
        <f t="shared" si="53"/>
        <v>4.3004805869771498E-3</v>
      </c>
      <c r="AO128" s="61">
        <f t="shared" si="61"/>
        <v>1.849413327896733E-5</v>
      </c>
      <c r="AP128" s="61">
        <f t="shared" si="54"/>
        <v>1.7726051085625589E-3</v>
      </c>
      <c r="AQ128" s="61">
        <f t="shared" si="62"/>
        <v>3.1421288709020815E-6</v>
      </c>
      <c r="AR128" s="61">
        <f t="shared" si="63"/>
        <v>7.6230538577498077E-6</v>
      </c>
      <c r="AS128" s="62">
        <f t="shared" si="64"/>
        <v>5.4312942447866108E-3</v>
      </c>
      <c r="AT128" s="63">
        <f t="shared" si="65"/>
        <v>5.925670870889581E-3</v>
      </c>
      <c r="AU128" s="64">
        <f t="shared" si="66"/>
        <v>2.5278754784145907E-3</v>
      </c>
      <c r="AV128" s="65">
        <f t="shared" si="67"/>
        <v>0.5878123217366874</v>
      </c>
      <c r="AW128" s="66">
        <f t="shared" si="68"/>
        <v>2.949895717345216E-5</v>
      </c>
      <c r="AX128" s="66">
        <f t="shared" si="69"/>
        <v>0.8401012128936749</v>
      </c>
      <c r="AY128" s="67">
        <f t="shared" si="70"/>
        <v>6.3901544343697959E-6</v>
      </c>
      <c r="AZ128" s="67">
        <f t="shared" si="71"/>
        <v>1.849413327896733E-5</v>
      </c>
      <c r="BA128" s="68">
        <f t="shared" si="72"/>
        <v>2.129919311681024E-5</v>
      </c>
      <c r="BB128" s="69">
        <f t="shared" si="73"/>
        <v>9.9132371702532969E-6</v>
      </c>
      <c r="BC128" s="43"/>
    </row>
    <row r="129" spans="1:55" x14ac:dyDescent="0.25">
      <c r="L129" s="42">
        <v>2.2799999999999998</v>
      </c>
      <c r="M129" s="46">
        <f t="shared" si="37"/>
        <v>190.54607179632481</v>
      </c>
      <c r="N129" s="43">
        <f t="shared" si="38"/>
        <v>1.9054607179632481</v>
      </c>
      <c r="O129" s="47">
        <f t="shared" si="39"/>
        <v>0.59437961530761851</v>
      </c>
      <c r="P129" s="47">
        <f t="shared" si="40"/>
        <v>0.59110301568394652</v>
      </c>
      <c r="Q129" s="47">
        <f t="shared" si="41"/>
        <v>0.77751846123047397</v>
      </c>
      <c r="R129" s="43">
        <f t="shared" si="42"/>
        <v>0.91443017739633614</v>
      </c>
      <c r="S129" s="43">
        <f t="shared" si="43"/>
        <v>0.90938925489837918</v>
      </c>
      <c r="T129" s="7">
        <f t="shared" si="44"/>
        <v>2.5410899630408603E-5</v>
      </c>
      <c r="U129" s="36">
        <f t="shared" si="45"/>
        <v>4.0077603244641847E-3</v>
      </c>
      <c r="V129" s="36">
        <f t="shared" si="46"/>
        <v>1.6333104096491974E-3</v>
      </c>
      <c r="W129" s="37">
        <f t="shared" si="55"/>
        <v>5.638012397964901E-6</v>
      </c>
      <c r="X129" s="37">
        <f t="shared" si="56"/>
        <v>-2.3970982584170137</v>
      </c>
      <c r="Y129" s="37">
        <f t="shared" si="56"/>
        <v>-2.7869312700173055</v>
      </c>
      <c r="Z129" s="32">
        <f t="shared" si="57"/>
        <v>0.15196977693335317</v>
      </c>
      <c r="AA129" s="19">
        <f t="shared" si="47"/>
        <v>1.4456710285824765</v>
      </c>
      <c r="AB129" s="47">
        <f t="shared" si="48"/>
        <v>10.298815808075991</v>
      </c>
      <c r="AC129" s="20">
        <f t="shared" si="49"/>
        <v>2.0754481768938897E-2</v>
      </c>
      <c r="AD129" s="20"/>
      <c r="AE129" s="29">
        <f t="shared" si="50"/>
        <v>1.6333104096491974E-3</v>
      </c>
      <c r="AF129" s="20"/>
      <c r="AG129" s="20"/>
      <c r="AI129" s="60">
        <f t="shared" si="51"/>
        <v>0.91443017739633614</v>
      </c>
      <c r="AJ129" s="61">
        <f t="shared" si="58"/>
        <v>0.83618254933309477</v>
      </c>
      <c r="AK129" s="61">
        <f t="shared" si="52"/>
        <v>0.90938925489837918</v>
      </c>
      <c r="AL129" s="61">
        <f t="shared" si="59"/>
        <v>0.82698881692462922</v>
      </c>
      <c r="AM129" s="61">
        <f t="shared" si="60"/>
        <v>0.83157297767904681</v>
      </c>
      <c r="AN129" s="61">
        <f t="shared" si="53"/>
        <v>4.0077603244641847E-3</v>
      </c>
      <c r="AO129" s="61">
        <f t="shared" si="61"/>
        <v>1.6062142818349266E-5</v>
      </c>
      <c r="AP129" s="61">
        <f t="shared" si="54"/>
        <v>1.6333104096491974E-3</v>
      </c>
      <c r="AQ129" s="61">
        <f t="shared" si="62"/>
        <v>2.667702894268429E-6</v>
      </c>
      <c r="AR129" s="61">
        <f t="shared" si="63"/>
        <v>6.5459166573263974E-6</v>
      </c>
      <c r="AS129" s="62">
        <f t="shared" si="64"/>
        <v>5.0409224979569567E-3</v>
      </c>
      <c r="AT129" s="63">
        <f t="shared" si="65"/>
        <v>5.5126379493620967E-3</v>
      </c>
      <c r="AU129" s="64">
        <f t="shared" si="66"/>
        <v>2.3744499148149875E-3</v>
      </c>
      <c r="AV129" s="65">
        <f t="shared" si="67"/>
        <v>0.592463052323978</v>
      </c>
      <c r="AW129" s="66">
        <f t="shared" si="68"/>
        <v>2.5410899630408603E-5</v>
      </c>
      <c r="AX129" s="66">
        <f t="shared" si="69"/>
        <v>0.83618254933309477</v>
      </c>
      <c r="AY129" s="67">
        <f t="shared" si="70"/>
        <v>5.638012397964901E-6</v>
      </c>
      <c r="AZ129" s="67">
        <f t="shared" si="71"/>
        <v>1.6062142818349266E-5</v>
      </c>
      <c r="BA129" s="68">
        <f t="shared" si="72"/>
        <v>1.9768323521399829E-5</v>
      </c>
      <c r="BB129" s="69">
        <f t="shared" si="73"/>
        <v>9.3115682933921076E-6</v>
      </c>
      <c r="BC129" s="43"/>
    </row>
    <row r="130" spans="1:55" x14ac:dyDescent="0.25">
      <c r="L130" s="42">
        <v>2.2999999999999998</v>
      </c>
      <c r="M130" s="46">
        <f t="shared" si="37"/>
        <v>199.52623149688802</v>
      </c>
      <c r="N130" s="43">
        <f t="shared" si="38"/>
        <v>1.9952623149688802</v>
      </c>
      <c r="O130" s="47">
        <f t="shared" si="39"/>
        <v>0.59298147867831519</v>
      </c>
      <c r="P130" s="47">
        <f t="shared" si="40"/>
        <v>0.58995883075349553</v>
      </c>
      <c r="Q130" s="47">
        <f t="shared" si="41"/>
        <v>0.77192591471326055</v>
      </c>
      <c r="R130" s="43">
        <f t="shared" si="42"/>
        <v>0.9122791979666387</v>
      </c>
      <c r="S130" s="43">
        <f t="shared" si="43"/>
        <v>0.90762897038999313</v>
      </c>
      <c r="T130" s="7">
        <f t="shared" si="44"/>
        <v>2.1624616514594945E-5</v>
      </c>
      <c r="U130" s="36">
        <f t="shared" si="45"/>
        <v>3.7336502736191632E-3</v>
      </c>
      <c r="V130" s="36">
        <f t="shared" si="46"/>
        <v>1.5044677330279628E-3</v>
      </c>
      <c r="W130" s="37">
        <f t="shared" si="55"/>
        <v>4.9692547992766385E-6</v>
      </c>
      <c r="X130" s="37">
        <f t="shared" si="56"/>
        <v>-2.4278663643062108</v>
      </c>
      <c r="Y130" s="37">
        <f t="shared" si="56"/>
        <v>-2.8226171223261458</v>
      </c>
      <c r="Z130" s="32">
        <f t="shared" si="57"/>
        <v>0.15582816095731325</v>
      </c>
      <c r="AA130" s="19">
        <f t="shared" si="47"/>
        <v>1.4264304368278413</v>
      </c>
      <c r="AB130" s="47">
        <f t="shared" si="48"/>
        <v>10.314692411645078</v>
      </c>
      <c r="AC130" s="20">
        <f t="shared" si="49"/>
        <v>1.9851640284971422E-2</v>
      </c>
      <c r="AD130" s="20"/>
      <c r="AE130" s="29">
        <f t="shared" si="50"/>
        <v>1.5044677330279628E-3</v>
      </c>
      <c r="AF130" s="20"/>
      <c r="AG130" s="20"/>
      <c r="AI130" s="60">
        <f t="shared" si="51"/>
        <v>0.9122791979666387</v>
      </c>
      <c r="AJ130" s="61">
        <f t="shared" si="58"/>
        <v>0.83225333504265353</v>
      </c>
      <c r="AK130" s="61">
        <f t="shared" si="52"/>
        <v>0.90762897038999313</v>
      </c>
      <c r="AL130" s="61">
        <f t="shared" si="59"/>
        <v>0.82379034789119898</v>
      </c>
      <c r="AM130" s="61">
        <f t="shared" si="60"/>
        <v>0.82801102915866898</v>
      </c>
      <c r="AN130" s="61">
        <f t="shared" si="53"/>
        <v>3.7336502736191632E-3</v>
      </c>
      <c r="AO130" s="61">
        <f t="shared" si="61"/>
        <v>1.3940144365696452E-5</v>
      </c>
      <c r="AP130" s="61">
        <f t="shared" si="54"/>
        <v>1.5044677330279628E-3</v>
      </c>
      <c r="AQ130" s="61">
        <f t="shared" si="62"/>
        <v>2.2634231597222977E-6</v>
      </c>
      <c r="AR130" s="61">
        <f t="shared" si="63"/>
        <v>5.6171563630710555E-6</v>
      </c>
      <c r="AS130" s="62">
        <f t="shared" si="64"/>
        <v>4.6502275766455714E-3</v>
      </c>
      <c r="AT130" s="63">
        <f t="shared" si="65"/>
        <v>5.0973732460527135E-3</v>
      </c>
      <c r="AU130" s="64">
        <f t="shared" si="66"/>
        <v>2.2291825405912004E-3</v>
      </c>
      <c r="AV130" s="65">
        <f t="shared" si="67"/>
        <v>0.59705177968647094</v>
      </c>
      <c r="AW130" s="66">
        <f t="shared" si="68"/>
        <v>2.1624616514594945E-5</v>
      </c>
      <c r="AX130" s="66">
        <f t="shared" si="69"/>
        <v>0.83225333504265353</v>
      </c>
      <c r="AY130" s="67">
        <f t="shared" si="70"/>
        <v>4.9692547992766385E-6</v>
      </c>
      <c r="AZ130" s="67">
        <f t="shared" si="71"/>
        <v>1.3940144365696452E-5</v>
      </c>
      <c r="BA130" s="68">
        <f t="shared" si="72"/>
        <v>1.8236186575080672E-5</v>
      </c>
      <c r="BB130" s="69">
        <f t="shared" si="73"/>
        <v>8.7418923160439235E-6</v>
      </c>
      <c r="BC130" s="43"/>
    </row>
    <row r="131" spans="1:55" x14ac:dyDescent="0.25">
      <c r="L131" s="42">
        <v>2.3199999999999998</v>
      </c>
      <c r="M131" s="46">
        <f t="shared" si="37"/>
        <v>208.92961308540396</v>
      </c>
      <c r="N131" s="43">
        <f t="shared" si="38"/>
        <v>2.0892961308540396</v>
      </c>
      <c r="O131" s="47">
        <f t="shared" si="39"/>
        <v>0.5915771325569017</v>
      </c>
      <c r="P131" s="47">
        <f t="shared" si="40"/>
        <v>0.58880808960600373</v>
      </c>
      <c r="Q131" s="47">
        <f t="shared" si="41"/>
        <v>0.76630853022760681</v>
      </c>
      <c r="R131" s="43">
        <f t="shared" si="42"/>
        <v>0.91011866547215647</v>
      </c>
      <c r="S131" s="43">
        <f t="shared" si="43"/>
        <v>0.90585859939385183</v>
      </c>
      <c r="T131" s="7">
        <f t="shared" si="44"/>
        <v>1.8148162991521938E-5</v>
      </c>
      <c r="U131" s="36">
        <f t="shared" si="45"/>
        <v>3.4771094527252071E-3</v>
      </c>
      <c r="V131" s="36">
        <f t="shared" si="46"/>
        <v>1.3853382623473533E-3</v>
      </c>
      <c r="W131" s="37">
        <f t="shared" si="55"/>
        <v>4.3755067128947832E-6</v>
      </c>
      <c r="X131" s="37">
        <f t="shared" si="56"/>
        <v>-2.4587816383456667</v>
      </c>
      <c r="Y131" s="37">
        <f t="shared" si="56"/>
        <v>-2.8584441706181258</v>
      </c>
      <c r="Z131" s="32">
        <f t="shared" si="57"/>
        <v>0.15973013970243446</v>
      </c>
      <c r="AA131" s="19">
        <f t="shared" si="47"/>
        <v>1.4074459201855578</v>
      </c>
      <c r="AB131" s="47">
        <f t="shared" si="48"/>
        <v>10.329941344307045</v>
      </c>
      <c r="AC131" s="20">
        <f t="shared" si="49"/>
        <v>1.8984492035439216E-2</v>
      </c>
      <c r="AD131" s="20"/>
      <c r="AE131" s="29">
        <f t="shared" si="50"/>
        <v>1.3853382623473533E-3</v>
      </c>
      <c r="AF131" s="20"/>
      <c r="AG131" s="20"/>
      <c r="AI131" s="60">
        <f t="shared" si="51"/>
        <v>0.91011866547215647</v>
      </c>
      <c r="AJ131" s="61">
        <f t="shared" si="58"/>
        <v>0.82831598524081906</v>
      </c>
      <c r="AK131" s="61">
        <f t="shared" si="52"/>
        <v>0.90585859939385183</v>
      </c>
      <c r="AL131" s="61">
        <f t="shared" si="59"/>
        <v>0.82057980209579096</v>
      </c>
      <c r="AM131" s="61">
        <f t="shared" si="60"/>
        <v>0.8244388195868092</v>
      </c>
      <c r="AN131" s="61">
        <f t="shared" si="53"/>
        <v>3.4771094527252071E-3</v>
      </c>
      <c r="AO131" s="61">
        <f t="shared" si="61"/>
        <v>1.209029014623099E-5</v>
      </c>
      <c r="AP131" s="61">
        <f t="shared" si="54"/>
        <v>1.3853382623473533E-3</v>
      </c>
      <c r="AQ131" s="61">
        <f t="shared" si="62"/>
        <v>1.9191621011235845E-6</v>
      </c>
      <c r="AR131" s="61">
        <f t="shared" si="63"/>
        <v>4.8169727672298947E-6</v>
      </c>
      <c r="AS131" s="62">
        <f t="shared" si="64"/>
        <v>4.2600660783046473E-3</v>
      </c>
      <c r="AT131" s="63">
        <f t="shared" si="65"/>
        <v>4.6807809134368061E-3</v>
      </c>
      <c r="AU131" s="64">
        <f t="shared" si="66"/>
        <v>2.0917711903778538E-3</v>
      </c>
      <c r="AV131" s="65">
        <f t="shared" si="67"/>
        <v>0.6015833607821619</v>
      </c>
      <c r="AW131" s="66">
        <f t="shared" si="68"/>
        <v>1.8148162991521938E-5</v>
      </c>
      <c r="AX131" s="66">
        <f t="shared" si="69"/>
        <v>0.82831598524081906</v>
      </c>
      <c r="AY131" s="67">
        <f t="shared" si="70"/>
        <v>4.3755067128947832E-6</v>
      </c>
      <c r="AZ131" s="67">
        <f t="shared" si="71"/>
        <v>1.209029014623099E-5</v>
      </c>
      <c r="BA131" s="68">
        <f t="shared" si="72"/>
        <v>1.6706141483547638E-5</v>
      </c>
      <c r="BB131" s="69">
        <f t="shared" si="73"/>
        <v>8.2030242759915826E-6</v>
      </c>
      <c r="BC131" s="43"/>
    </row>
    <row r="132" spans="1:55" x14ac:dyDescent="0.25">
      <c r="L132" s="42">
        <v>2.34</v>
      </c>
      <c r="M132" s="46">
        <f t="shared" si="37"/>
        <v>218.77616239495524</v>
      </c>
      <c r="N132" s="43">
        <f t="shared" si="38"/>
        <v>2.1877616239495525</v>
      </c>
      <c r="O132" s="47">
        <f t="shared" si="39"/>
        <v>0.59016737405108888</v>
      </c>
      <c r="P132" s="47">
        <f t="shared" si="40"/>
        <v>0.58765104901671439</v>
      </c>
      <c r="Q132" s="47">
        <f t="shared" si="41"/>
        <v>0.76066949620435531</v>
      </c>
      <c r="R132" s="43">
        <f t="shared" si="42"/>
        <v>0.90794980623244437</v>
      </c>
      <c r="S132" s="43">
        <f t="shared" si="43"/>
        <v>0.90407853694879137</v>
      </c>
      <c r="T132" s="7">
        <f t="shared" si="44"/>
        <v>1.4986725866555215E-5</v>
      </c>
      <c r="U132" s="36">
        <f t="shared" si="45"/>
        <v>3.2371401378748039E-3</v>
      </c>
      <c r="V132" s="36">
        <f t="shared" si="46"/>
        <v>1.2752312647146384E-3</v>
      </c>
      <c r="W132" s="37">
        <f t="shared" si="55"/>
        <v>3.8490864265845915E-6</v>
      </c>
      <c r="X132" s="37">
        <f t="shared" si="56"/>
        <v>-2.4898384993035263</v>
      </c>
      <c r="Y132" s="37">
        <f t="shared" si="56"/>
        <v>-2.8944110482639931</v>
      </c>
      <c r="Z132" s="32">
        <f t="shared" si="57"/>
        <v>0.16367894737236929</v>
      </c>
      <c r="AA132" s="19">
        <f t="shared" si="47"/>
        <v>1.3887140705243188</v>
      </c>
      <c r="AB132" s="47">
        <f t="shared" si="48"/>
        <v>10.344583695513982</v>
      </c>
      <c r="AC132" s="20">
        <f t="shared" si="49"/>
        <v>1.8151837744178553E-2</v>
      </c>
      <c r="AD132" s="20"/>
      <c r="AE132" s="29">
        <f t="shared" si="50"/>
        <v>1.2752312647146384E-3</v>
      </c>
      <c r="AF132" s="20"/>
      <c r="AG132" s="20"/>
      <c r="AI132" s="60">
        <f t="shared" si="51"/>
        <v>0.90794980623244437</v>
      </c>
      <c r="AJ132" s="61">
        <f t="shared" si="58"/>
        <v>0.82437285063753329</v>
      </c>
      <c r="AK132" s="61">
        <f t="shared" si="52"/>
        <v>0.90407853694879137</v>
      </c>
      <c r="AL132" s="61">
        <f t="shared" si="59"/>
        <v>0.81735800097146716</v>
      </c>
      <c r="AM132" s="61">
        <f t="shared" si="60"/>
        <v>0.82085793244156691</v>
      </c>
      <c r="AN132" s="61">
        <f t="shared" si="53"/>
        <v>3.2371401378748039E-3</v>
      </c>
      <c r="AO132" s="61">
        <f t="shared" si="61"/>
        <v>1.0479076272240105E-5</v>
      </c>
      <c r="AP132" s="61">
        <f t="shared" si="54"/>
        <v>1.2752312647146384E-3</v>
      </c>
      <c r="AQ132" s="61">
        <f t="shared" si="62"/>
        <v>1.6262147785056961E-6</v>
      </c>
      <c r="AR132" s="61">
        <f t="shared" si="63"/>
        <v>4.1281023120806048E-6</v>
      </c>
      <c r="AS132" s="62">
        <f t="shared" si="64"/>
        <v>3.8712692836530005E-3</v>
      </c>
      <c r="AT132" s="63">
        <f t="shared" si="65"/>
        <v>4.263748124708467E-3</v>
      </c>
      <c r="AU132" s="64">
        <f t="shared" si="66"/>
        <v>1.9619088731601658E-3</v>
      </c>
      <c r="AV132" s="65">
        <f t="shared" si="67"/>
        <v>0.60606238519169187</v>
      </c>
      <c r="AW132" s="66">
        <f t="shared" si="68"/>
        <v>1.4986725866555215E-5</v>
      </c>
      <c r="AX132" s="66">
        <f t="shared" si="69"/>
        <v>0.82437285063753329</v>
      </c>
      <c r="AY132" s="67">
        <f t="shared" si="70"/>
        <v>3.8490864265845915E-6</v>
      </c>
      <c r="AZ132" s="67">
        <f t="shared" si="71"/>
        <v>1.0479076272240105E-5</v>
      </c>
      <c r="BA132" s="68">
        <f t="shared" si="72"/>
        <v>1.5181448171188237E-5</v>
      </c>
      <c r="BB132" s="69">
        <f t="shared" si="73"/>
        <v>7.6937602869026102E-6</v>
      </c>
      <c r="BC132" s="43"/>
    </row>
    <row r="133" spans="1:55" x14ac:dyDescent="0.25">
      <c r="L133" s="42">
        <v>2.36</v>
      </c>
      <c r="M133" s="46">
        <f t="shared" si="37"/>
        <v>229.08676527677744</v>
      </c>
      <c r="N133" s="43">
        <f t="shared" si="38"/>
        <v>2.2908676527677745</v>
      </c>
      <c r="O133" s="47">
        <f t="shared" si="39"/>
        <v>0.58875298293938039</v>
      </c>
      <c r="P133" s="47">
        <f t="shared" si="40"/>
        <v>0.58648796644231882</v>
      </c>
      <c r="Q133" s="47">
        <f t="shared" si="41"/>
        <v>0.75501193175752135</v>
      </c>
      <c r="R133" s="43">
        <f t="shared" si="42"/>
        <v>0.905773819906739</v>
      </c>
      <c r="S133" s="43">
        <f t="shared" si="43"/>
        <v>0.90228917914202889</v>
      </c>
      <c r="T133" s="7">
        <f t="shared" si="44"/>
        <v>1.2142721259079473E-5</v>
      </c>
      <c r="U133" s="36">
        <f t="shared" si="45"/>
        <v>3.0127876344083022E-3</v>
      </c>
      <c r="V133" s="36">
        <f t="shared" si="46"/>
        <v>1.1735013367250727E-3</v>
      </c>
      <c r="W133" s="37">
        <f t="shared" si="55"/>
        <v>3.3829740848452813E-6</v>
      </c>
      <c r="X133" s="37">
        <f t="shared" si="56"/>
        <v>-2.5210314798284927</v>
      </c>
      <c r="Y133" s="37">
        <f t="shared" si="56"/>
        <v>-2.9305164113640743</v>
      </c>
      <c r="Z133" s="32">
        <f t="shared" si="57"/>
        <v>0.16767790915469988</v>
      </c>
      <c r="AA133" s="19">
        <f t="shared" si="47"/>
        <v>1.3702315250720019</v>
      </c>
      <c r="AB133" s="47">
        <f t="shared" si="48"/>
        <v>10.358640065814322</v>
      </c>
      <c r="AC133" s="20">
        <f t="shared" si="49"/>
        <v>1.7352505937099545E-2</v>
      </c>
      <c r="AD133" s="20"/>
      <c r="AE133" s="29">
        <f t="shared" si="50"/>
        <v>1.1735013367250727E-3</v>
      </c>
      <c r="AF133" s="20"/>
      <c r="AG133" s="20"/>
      <c r="AI133" s="60">
        <f t="shared" si="51"/>
        <v>0.905773819906739</v>
      </c>
      <c r="AJ133" s="61">
        <f t="shared" si="58"/>
        <v>0.82042621282844563</v>
      </c>
      <c r="AK133" s="61">
        <f t="shared" si="52"/>
        <v>0.90228917914202889</v>
      </c>
      <c r="AL133" s="61">
        <f t="shared" si="59"/>
        <v>0.81412576279679627</v>
      </c>
      <c r="AM133" s="61">
        <f t="shared" si="60"/>
        <v>0.81726991645199143</v>
      </c>
      <c r="AN133" s="61">
        <f t="shared" si="53"/>
        <v>3.0127876344083022E-3</v>
      </c>
      <c r="AO133" s="61">
        <f t="shared" si="61"/>
        <v>9.0768893300435734E-6</v>
      </c>
      <c r="AP133" s="61">
        <f t="shared" si="54"/>
        <v>1.1735013367250727E-3</v>
      </c>
      <c r="AQ133" s="61">
        <f t="shared" si="62"/>
        <v>1.3771053872955324E-6</v>
      </c>
      <c r="AR133" s="61">
        <f t="shared" si="63"/>
        <v>3.5355103162469122E-6</v>
      </c>
      <c r="AS133" s="62">
        <f t="shared" si="64"/>
        <v>3.4846407647101119E-3</v>
      </c>
      <c r="AT133" s="63">
        <f t="shared" si="65"/>
        <v>3.8471422866570601E-3</v>
      </c>
      <c r="AU133" s="64">
        <f t="shared" si="66"/>
        <v>1.8392862976832295E-3</v>
      </c>
      <c r="AV133" s="65">
        <f t="shared" si="67"/>
        <v>0.61049317803790604</v>
      </c>
      <c r="AW133" s="66">
        <f t="shared" si="68"/>
        <v>1.2142721259079473E-5</v>
      </c>
      <c r="AX133" s="66">
        <f t="shared" si="69"/>
        <v>0.82042621282844563</v>
      </c>
      <c r="AY133" s="67">
        <f t="shared" si="70"/>
        <v>3.3829740848452813E-6</v>
      </c>
      <c r="AZ133" s="67">
        <f t="shared" si="71"/>
        <v>9.0768893300435734E-6</v>
      </c>
      <c r="BA133" s="68">
        <f t="shared" si="72"/>
        <v>1.3665257900823968E-5</v>
      </c>
      <c r="BB133" s="69">
        <f t="shared" si="73"/>
        <v>7.2128874418950179E-6</v>
      </c>
      <c r="BC133" s="43"/>
    </row>
    <row r="134" spans="1:55" x14ac:dyDescent="0.25">
      <c r="B134" s="4"/>
      <c r="C134" s="4"/>
      <c r="D134" s="4"/>
      <c r="E134" s="4"/>
      <c r="L134" s="42">
        <v>2.38</v>
      </c>
      <c r="M134" s="30">
        <f t="shared" si="37"/>
        <v>239.88329190194912</v>
      </c>
      <c r="N134" s="43">
        <f t="shared" si="38"/>
        <v>2.3988329190194912</v>
      </c>
      <c r="O134" s="47">
        <f t="shared" si="39"/>
        <v>0.58733472011161036</v>
      </c>
      <c r="P134" s="47">
        <f t="shared" si="40"/>
        <v>0.58531909982009678</v>
      </c>
      <c r="Q134" s="47">
        <f t="shared" si="41"/>
        <v>0.74933888044644137</v>
      </c>
      <c r="R134" s="43">
        <f t="shared" si="42"/>
        <v>0.90359187709478517</v>
      </c>
      <c r="S134" s="43">
        <f t="shared" si="43"/>
        <v>0.90049092280014886</v>
      </c>
      <c r="T134" s="7">
        <f t="shared" si="44"/>
        <v>9.6159175374233404E-6</v>
      </c>
      <c r="U134" s="36">
        <f t="shared" si="45"/>
        <v>2.8031398608510819E-3</v>
      </c>
      <c r="V134" s="36">
        <f t="shared" si="46"/>
        <v>1.0795457739206449E-3</v>
      </c>
      <c r="W134" s="37">
        <f t="shared" si="55"/>
        <v>2.9707765765015669E-6</v>
      </c>
      <c r="X134" s="37">
        <f t="shared" si="56"/>
        <v>-2.5523552328567232</v>
      </c>
      <c r="Y134" s="37">
        <f t="shared" si="56"/>
        <v>-2.9667589383786694</v>
      </c>
      <c r="Z134" s="32">
        <f t="shared" si="57"/>
        <v>0.17173043115031997</v>
      </c>
      <c r="AA134" s="19">
        <f t="shared" si="47"/>
        <v>1.3519949658119796</v>
      </c>
      <c r="AB134" s="47">
        <f t="shared" si="48"/>
        <v>10.3721305646194</v>
      </c>
      <c r="AC134" s="20">
        <f t="shared" si="49"/>
        <v>1.6585353069193124E-2</v>
      </c>
      <c r="AD134" s="20"/>
      <c r="AE134" s="29">
        <f t="shared" si="50"/>
        <v>1.0795457739206449E-3</v>
      </c>
      <c r="AF134" s="20"/>
      <c r="AG134" s="20"/>
      <c r="AI134" s="60">
        <f t="shared" si="51"/>
        <v>0.90359187709478517</v>
      </c>
      <c r="AJ134" s="61">
        <f t="shared" si="58"/>
        <v>0.81647828035167735</v>
      </c>
      <c r="AK134" s="61">
        <f t="shared" si="52"/>
        <v>0.90049092280014886</v>
      </c>
      <c r="AL134" s="61">
        <f t="shared" si="59"/>
        <v>0.81088390204546368</v>
      </c>
      <c r="AM134" s="61">
        <f t="shared" si="60"/>
        <v>0.81367628323980179</v>
      </c>
      <c r="AN134" s="61">
        <f t="shared" si="53"/>
        <v>2.8031398608510819E-3</v>
      </c>
      <c r="AO134" s="61">
        <f t="shared" si="61"/>
        <v>7.8575930794922226E-6</v>
      </c>
      <c r="AP134" s="61">
        <f t="shared" si="54"/>
        <v>1.0795457739206449E-3</v>
      </c>
      <c r="AQ134" s="61">
        <f t="shared" si="62"/>
        <v>1.1654190779899242E-6</v>
      </c>
      <c r="AR134" s="61">
        <f t="shared" si="63"/>
        <v>3.0261177904902903E-6</v>
      </c>
      <c r="AS134" s="62">
        <f t="shared" si="64"/>
        <v>3.1009542946363045E-3</v>
      </c>
      <c r="AT134" s="63">
        <f t="shared" si="65"/>
        <v>3.4318085113895064E-3</v>
      </c>
      <c r="AU134" s="64">
        <f t="shared" si="66"/>
        <v>1.723594086930437E-3</v>
      </c>
      <c r="AV134" s="65">
        <f t="shared" si="67"/>
        <v>0.61487980353828076</v>
      </c>
      <c r="AW134" s="66">
        <f t="shared" si="68"/>
        <v>9.6159175374233404E-6</v>
      </c>
      <c r="AX134" s="66">
        <f t="shared" si="69"/>
        <v>0.81647828035167735</v>
      </c>
      <c r="AY134" s="67">
        <f t="shared" si="70"/>
        <v>2.9707765765015669E-6</v>
      </c>
      <c r="AZ134" s="67">
        <f t="shared" si="71"/>
        <v>7.8575930794922226E-6</v>
      </c>
      <c r="BA134" s="68">
        <f t="shared" si="72"/>
        <v>1.2160605077005116E-5</v>
      </c>
      <c r="BB134" s="69">
        <f t="shared" si="73"/>
        <v>6.7591924977664198E-6</v>
      </c>
      <c r="BC134" s="43"/>
    </row>
    <row r="135" spans="1:55" x14ac:dyDescent="0.25">
      <c r="L135" s="42">
        <v>2.4</v>
      </c>
      <c r="M135" s="46">
        <f t="shared" si="37"/>
        <v>251.18864315095806</v>
      </c>
      <c r="N135" s="43">
        <f t="shared" si="38"/>
        <v>2.5118864315095806</v>
      </c>
      <c r="O135" s="47">
        <f t="shared" si="39"/>
        <v>0.58591332620647618</v>
      </c>
      <c r="P135" s="47">
        <f t="shared" si="40"/>
        <v>0.58414470737109236</v>
      </c>
      <c r="Q135" s="47">
        <f t="shared" si="41"/>
        <v>0.74365330482590464</v>
      </c>
      <c r="R135" s="43">
        <f t="shared" si="42"/>
        <v>0.90140511724073258</v>
      </c>
      <c r="S135" s="43">
        <f t="shared" si="43"/>
        <v>0.8986841651862959</v>
      </c>
      <c r="T135" s="7">
        <f t="shared" si="44"/>
        <v>7.4035800825431685E-6</v>
      </c>
      <c r="U135" s="36">
        <f t="shared" si="45"/>
        <v>2.6073267652520836E-3</v>
      </c>
      <c r="V135" s="36">
        <f t="shared" si="46"/>
        <v>9.9280206142283523E-4</v>
      </c>
      <c r="W135" s="37">
        <f t="shared" si="55"/>
        <v>2.6066900192749222E-6</v>
      </c>
      <c r="X135" s="37">
        <f t="shared" si="56"/>
        <v>-2.5838045371274716</v>
      </c>
      <c r="Y135" s="37">
        <f t="shared" si="56"/>
        <v>-3.0031373297530486</v>
      </c>
      <c r="Z135" s="32">
        <f t="shared" si="57"/>
        <v>0.17583999097116515</v>
      </c>
      <c r="AA135" s="19">
        <f t="shared" si="47"/>
        <v>1.3340011188874719</v>
      </c>
      <c r="AB135" s="47">
        <f t="shared" si="48"/>
        <v>10.385074809050034</v>
      </c>
      <c r="AC135" s="20">
        <f t="shared" si="49"/>
        <v>1.5849263590121825E-2</v>
      </c>
      <c r="AD135" s="20"/>
      <c r="AE135" s="29">
        <f t="shared" si="50"/>
        <v>9.9280206142283523E-4</v>
      </c>
      <c r="AF135" s="20"/>
      <c r="AG135" s="20"/>
      <c r="AI135" s="60">
        <f t="shared" si="51"/>
        <v>0.90140511724073258</v>
      </c>
      <c r="AJ135" s="61">
        <f t="shared" si="58"/>
        <v>0.8125311853877788</v>
      </c>
      <c r="AK135" s="61">
        <f t="shared" si="52"/>
        <v>0.8986841651862959</v>
      </c>
      <c r="AL135" s="61">
        <f t="shared" si="59"/>
        <v>0.80763322875658961</v>
      </c>
      <c r="AM135" s="61">
        <f t="shared" si="60"/>
        <v>0.81007850528214298</v>
      </c>
      <c r="AN135" s="61">
        <f t="shared" si="53"/>
        <v>2.6073267652520836E-3</v>
      </c>
      <c r="AO135" s="61">
        <f t="shared" si="61"/>
        <v>6.798152860799894E-6</v>
      </c>
      <c r="AP135" s="61">
        <f t="shared" si="54"/>
        <v>9.9280206142283523E-4</v>
      </c>
      <c r="AQ135" s="61">
        <f t="shared" si="62"/>
        <v>9.8565593316543111E-7</v>
      </c>
      <c r="AR135" s="61">
        <f t="shared" si="63"/>
        <v>2.5885593873452013E-6</v>
      </c>
      <c r="AS135" s="62">
        <f t="shared" si="64"/>
        <v>2.7209520544366761E-3</v>
      </c>
      <c r="AT135" s="63">
        <f t="shared" si="65"/>
        <v>3.0185673482370618E-3</v>
      </c>
      <c r="AU135" s="64">
        <f t="shared" si="66"/>
        <v>1.6145247038292483E-3</v>
      </c>
      <c r="AV135" s="65">
        <f t="shared" si="67"/>
        <v>0.61922606914716793</v>
      </c>
      <c r="AW135" s="66">
        <f t="shared" si="68"/>
        <v>7.4035800825431685E-6</v>
      </c>
      <c r="AX135" s="66">
        <f t="shared" si="69"/>
        <v>0.8125311853877788</v>
      </c>
      <c r="AY135" s="67">
        <f t="shared" si="70"/>
        <v>2.6066900192749222E-6</v>
      </c>
      <c r="AZ135" s="67">
        <f t="shared" si="71"/>
        <v>6.798152860799894E-6</v>
      </c>
      <c r="BA135" s="68">
        <f t="shared" si="72"/>
        <v>1.0670400213477162E-5</v>
      </c>
      <c r="BB135" s="69">
        <f t="shared" si="73"/>
        <v>6.331469426781366E-6</v>
      </c>
      <c r="BC135" s="43"/>
    </row>
    <row r="136" spans="1:55" x14ac:dyDescent="0.25">
      <c r="L136" s="42">
        <v>2.42</v>
      </c>
      <c r="M136" s="46">
        <f t="shared" si="37"/>
        <v>263.02679918953817</v>
      </c>
      <c r="N136" s="43">
        <f t="shared" si="38"/>
        <v>2.6302679918953817</v>
      </c>
      <c r="O136" s="47">
        <f t="shared" si="39"/>
        <v>0.58448952044118307</v>
      </c>
      <c r="P136" s="47">
        <f t="shared" si="40"/>
        <v>0.58296504740747612</v>
      </c>
      <c r="Q136" s="47">
        <f t="shared" si="41"/>
        <v>0.73795808176473221</v>
      </c>
      <c r="R136" s="43">
        <f t="shared" si="42"/>
        <v>0.89921464683258934</v>
      </c>
      <c r="S136" s="43">
        <f t="shared" si="43"/>
        <v>0.89686930370380935</v>
      </c>
      <c r="T136" s="7">
        <f t="shared" si="44"/>
        <v>5.5006343917154958E-6</v>
      </c>
      <c r="U136" s="36">
        <f t="shared" si="45"/>
        <v>2.4245195934351591E-3</v>
      </c>
      <c r="V136" s="36">
        <f t="shared" si="46"/>
        <v>9.1274548315531845E-4</v>
      </c>
      <c r="W136" s="37">
        <f t="shared" si="55"/>
        <v>2.2854609605124035E-6</v>
      </c>
      <c r="X136" s="37">
        <f t="shared" si="56"/>
        <v>-2.6153743018407285</v>
      </c>
      <c r="Y136" s="37">
        <f t="shared" si="56"/>
        <v>-3.039650307537999</v>
      </c>
      <c r="Z136" s="32">
        <f t="shared" si="57"/>
        <v>0.18001012901043034</v>
      </c>
      <c r="AA136" s="19">
        <f t="shared" si="47"/>
        <v>1.3162467540138063</v>
      </c>
      <c r="AB136" s="47">
        <f t="shared" si="48"/>
        <v>10.397491923794725</v>
      </c>
      <c r="AC136" s="20">
        <f t="shared" si="49"/>
        <v>1.5143149952283082E-2</v>
      </c>
      <c r="AD136" s="20"/>
      <c r="AE136" s="29">
        <f t="shared" si="50"/>
        <v>9.1274548315531845E-4</v>
      </c>
      <c r="AF136" s="20"/>
      <c r="AG136" s="20"/>
      <c r="AI136" s="60">
        <f t="shared" si="51"/>
        <v>0.89921464683258934</v>
      </c>
      <c r="AJ136" s="61">
        <f t="shared" si="58"/>
        <v>0.80858698107825833</v>
      </c>
      <c r="AK136" s="61">
        <f t="shared" si="52"/>
        <v>0.89686930370380935</v>
      </c>
      <c r="AL136" s="61">
        <f t="shared" si="59"/>
        <v>0.80437454792615581</v>
      </c>
      <c r="AM136" s="61">
        <f t="shared" si="60"/>
        <v>0.80647801418501119</v>
      </c>
      <c r="AN136" s="61">
        <f t="shared" si="53"/>
        <v>2.4245195934351591E-3</v>
      </c>
      <c r="AO136" s="61">
        <f t="shared" si="61"/>
        <v>5.8782952589509889E-6</v>
      </c>
      <c r="AP136" s="61">
        <f t="shared" si="54"/>
        <v>9.1274548315531845E-4</v>
      </c>
      <c r="AQ136" s="61">
        <f t="shared" si="62"/>
        <v>8.3310431702043573E-7</v>
      </c>
      <c r="AR136" s="61">
        <f t="shared" si="63"/>
        <v>2.2129693077295105E-6</v>
      </c>
      <c r="AS136" s="62">
        <f t="shared" si="64"/>
        <v>2.3453431287799864E-3</v>
      </c>
      <c r="AT136" s="63">
        <f t="shared" si="65"/>
        <v>2.6082127743818091E-3</v>
      </c>
      <c r="AU136" s="64">
        <f t="shared" si="66"/>
        <v>1.5117741102798406E-3</v>
      </c>
      <c r="AV136" s="65">
        <f t="shared" si="67"/>
        <v>0.62353553024411612</v>
      </c>
      <c r="AW136" s="66">
        <f t="shared" si="68"/>
        <v>5.5006343917154958E-6</v>
      </c>
      <c r="AX136" s="66">
        <f t="shared" si="69"/>
        <v>0.80858698107825833</v>
      </c>
      <c r="AY136" s="67">
        <f t="shared" si="70"/>
        <v>2.2854609605124035E-6</v>
      </c>
      <c r="AZ136" s="67">
        <f t="shared" si="71"/>
        <v>5.8782952589509889E-6</v>
      </c>
      <c r="BA136" s="68">
        <f t="shared" si="72"/>
        <v>9.1974240344313185E-6</v>
      </c>
      <c r="BB136" s="69">
        <f t="shared" si="73"/>
        <v>5.9285259226660414E-6</v>
      </c>
      <c r="BC136" s="43"/>
    </row>
    <row r="137" spans="1:55" x14ac:dyDescent="0.25">
      <c r="L137" s="42">
        <v>2.44</v>
      </c>
      <c r="M137" s="46">
        <f t="shared" si="37"/>
        <v>275.42287033381683</v>
      </c>
      <c r="N137" s="43">
        <f t="shared" si="38"/>
        <v>2.7542287033381685</v>
      </c>
      <c r="O137" s="47">
        <f t="shared" si="39"/>
        <v>0.58306399962673916</v>
      </c>
      <c r="P137" s="47">
        <f t="shared" si="40"/>
        <v>0.58178037814423855</v>
      </c>
      <c r="Q137" s="47">
        <f t="shared" si="41"/>
        <v>0.73225599850695655</v>
      </c>
      <c r="R137" s="43">
        <f t="shared" si="42"/>
        <v>0.897021537887291</v>
      </c>
      <c r="S137" s="43">
        <f t="shared" si="43"/>
        <v>0.89504673560652082</v>
      </c>
      <c r="T137" s="7">
        <f t="shared" si="44"/>
        <v>3.8998440481351153E-6</v>
      </c>
      <c r="U137" s="36">
        <f t="shared" si="45"/>
        <v>2.25393002808308E-3</v>
      </c>
      <c r="V137" s="36">
        <f t="shared" si="46"/>
        <v>8.3888684679717974E-4</v>
      </c>
      <c r="W137" s="37">
        <f t="shared" si="55"/>
        <v>2.0023472049037215E-6</v>
      </c>
      <c r="X137" s="37">
        <f t="shared" si="56"/>
        <v>-2.6470595704944806</v>
      </c>
      <c r="Y137" s="37">
        <f t="shared" si="56"/>
        <v>-3.0762966150064495</v>
      </c>
      <c r="Z137" s="32">
        <f t="shared" si="57"/>
        <v>0.18424444038136994</v>
      </c>
      <c r="AA137" s="19">
        <f t="shared" si="47"/>
        <v>1.2987286838985213</v>
      </c>
      <c r="AB137" s="47">
        <f t="shared" si="48"/>
        <v>10.409400541912857</v>
      </c>
      <c r="AC137" s="20">
        <f t="shared" si="49"/>
        <v>1.4465952565134657E-2</v>
      </c>
      <c r="AD137" s="20"/>
      <c r="AE137" s="29">
        <f t="shared" si="50"/>
        <v>8.3888684679717974E-4</v>
      </c>
      <c r="AF137" s="20"/>
      <c r="AG137" s="20"/>
      <c r="AI137" s="60">
        <f t="shared" si="51"/>
        <v>0.897021537887291</v>
      </c>
      <c r="AJ137" s="61">
        <f t="shared" si="58"/>
        <v>0.80464763943368067</v>
      </c>
      <c r="AK137" s="61">
        <f t="shared" si="52"/>
        <v>0.89504673560652082</v>
      </c>
      <c r="AL137" s="61">
        <f t="shared" si="59"/>
        <v>0.80110865891988914</v>
      </c>
      <c r="AM137" s="61">
        <f t="shared" si="60"/>
        <v>0.80287619925476084</v>
      </c>
      <c r="AN137" s="61">
        <f t="shared" si="53"/>
        <v>2.25393002808308E-3</v>
      </c>
      <c r="AO137" s="61">
        <f t="shared" si="61"/>
        <v>5.0802005714945941E-6</v>
      </c>
      <c r="AP137" s="61">
        <f t="shared" si="54"/>
        <v>8.3888684679717974E-4</v>
      </c>
      <c r="AQ137" s="61">
        <f t="shared" si="62"/>
        <v>7.0373114172931487E-7</v>
      </c>
      <c r="AR137" s="61">
        <f t="shared" si="63"/>
        <v>1.8907922541600937E-6</v>
      </c>
      <c r="AS137" s="62">
        <f t="shared" si="64"/>
        <v>1.9748022807701826E-3</v>
      </c>
      <c r="AT137" s="63">
        <f t="shared" si="65"/>
        <v>2.2015104402301573E-3</v>
      </c>
      <c r="AU137" s="64">
        <f t="shared" si="66"/>
        <v>1.4150431812859003E-3</v>
      </c>
      <c r="AV137" s="65">
        <f t="shared" si="67"/>
        <v>0.62781149532373226</v>
      </c>
      <c r="AW137" s="66">
        <f t="shared" si="68"/>
        <v>3.8998440481351153E-6</v>
      </c>
      <c r="AX137" s="66">
        <f t="shared" si="69"/>
        <v>0.80464763943368067</v>
      </c>
      <c r="AY137" s="67">
        <f t="shared" si="70"/>
        <v>2.0023472049037215E-6</v>
      </c>
      <c r="AZ137" s="67">
        <f t="shared" si="71"/>
        <v>5.0802005714945941E-6</v>
      </c>
      <c r="BA137" s="68">
        <f t="shared" si="72"/>
        <v>7.7443226696869908E-6</v>
      </c>
      <c r="BB137" s="69">
        <f t="shared" si="73"/>
        <v>5.5491889462192169E-6</v>
      </c>
      <c r="BC137" s="43"/>
    </row>
    <row r="138" spans="1:55" s="4" customFormat="1" x14ac:dyDescent="0.25">
      <c r="A138" s="42"/>
      <c r="B138" s="42"/>
      <c r="C138" s="42"/>
      <c r="D138" s="42"/>
      <c r="E138" s="42"/>
      <c r="F138" s="42"/>
      <c r="G138" s="42"/>
      <c r="H138" s="42"/>
      <c r="I138" s="42"/>
      <c r="J138" s="42"/>
      <c r="K138" s="42"/>
      <c r="L138" s="42">
        <v>2.46</v>
      </c>
      <c r="M138" s="46">
        <f t="shared" si="37"/>
        <v>288.40315031266073</v>
      </c>
      <c r="N138" s="43">
        <f t="shared" si="38"/>
        <v>2.8840315031266073</v>
      </c>
      <c r="O138" s="47">
        <f t="shared" si="39"/>
        <v>0.58163743736111284</v>
      </c>
      <c r="P138" s="47">
        <f t="shared" si="40"/>
        <v>0.58059095751534151</v>
      </c>
      <c r="Q138" s="47">
        <f t="shared" si="41"/>
        <v>0.72654974944445139</v>
      </c>
      <c r="R138" s="43">
        <f t="shared" si="42"/>
        <v>0.89482682670940439</v>
      </c>
      <c r="S138" s="43">
        <f t="shared" si="43"/>
        <v>0.89321685771590997</v>
      </c>
      <c r="T138" s="7">
        <f t="shared" si="44"/>
        <v>2.5920001600134196E-6</v>
      </c>
      <c r="U138" s="36">
        <f t="shared" si="45"/>
        <v>2.0948092168108323E-3</v>
      </c>
      <c r="V138" s="36">
        <f t="shared" si="46"/>
        <v>7.7077032137662274E-4</v>
      </c>
      <c r="W138" s="37">
        <f t="shared" si="55"/>
        <v>1.7530789966226415E-6</v>
      </c>
      <c r="X138" s="37">
        <f t="shared" si="56"/>
        <v>-2.6788555239431315</v>
      </c>
      <c r="Y138" s="37">
        <f t="shared" si="56"/>
        <v>-3.1130750162668592</v>
      </c>
      <c r="Z138" s="32">
        <f t="shared" si="57"/>
        <v>0.18854656751387583</v>
      </c>
      <c r="AA138" s="19">
        <f t="shared" si="47"/>
        <v>1.2814437636691756</v>
      </c>
      <c r="AB138" s="47">
        <f t="shared" si="48"/>
        <v>10.420818806518287</v>
      </c>
      <c r="AC138" s="20">
        <f t="shared" si="49"/>
        <v>1.3816639699455246E-2</v>
      </c>
      <c r="AD138" s="29"/>
      <c r="AE138" s="29">
        <f t="shared" si="50"/>
        <v>7.7077032137662274E-4</v>
      </c>
      <c r="AF138" s="29"/>
      <c r="AG138" s="29"/>
      <c r="AI138" s="60">
        <f t="shared" si="51"/>
        <v>0.89482682670940439</v>
      </c>
      <c r="AJ138" s="61">
        <f t="shared" si="58"/>
        <v>0.80071504979882246</v>
      </c>
      <c r="AK138" s="61">
        <f t="shared" si="52"/>
        <v>0.89321685771590997</v>
      </c>
      <c r="AL138" s="61">
        <f t="shared" si="59"/>
        <v>0.79783635490788418</v>
      </c>
      <c r="AM138" s="61">
        <f t="shared" si="60"/>
        <v>0.79927440635327329</v>
      </c>
      <c r="AN138" s="61">
        <f t="shared" si="53"/>
        <v>2.0948092168108323E-3</v>
      </c>
      <c r="AO138" s="61">
        <f t="shared" si="61"/>
        <v>4.3882256548356123E-6</v>
      </c>
      <c r="AP138" s="61">
        <f t="shared" si="54"/>
        <v>7.7077032137662274E-4</v>
      </c>
      <c r="AQ138" s="61">
        <f t="shared" si="62"/>
        <v>5.9408688831502228E-7</v>
      </c>
      <c r="AR138" s="61">
        <f t="shared" si="63"/>
        <v>1.6146167732639966E-6</v>
      </c>
      <c r="AS138" s="62">
        <f t="shared" si="64"/>
        <v>1.609968993494415E-3</v>
      </c>
      <c r="AT138" s="63">
        <f t="shared" si="65"/>
        <v>1.7991961633681034E-3</v>
      </c>
      <c r="AU138" s="64">
        <f t="shared" si="66"/>
        <v>1.3240388954342095E-3</v>
      </c>
      <c r="AV138" s="65">
        <f t="shared" si="67"/>
        <v>0.63205703164221572</v>
      </c>
      <c r="AW138" s="66">
        <f t="shared" si="68"/>
        <v>2.5920001600134196E-6</v>
      </c>
      <c r="AX138" s="66">
        <f t="shared" si="69"/>
        <v>0.80071504979882246</v>
      </c>
      <c r="AY138" s="67">
        <f t="shared" si="70"/>
        <v>1.7530789966226415E-6</v>
      </c>
      <c r="AZ138" s="67">
        <f t="shared" si="71"/>
        <v>4.3882256548356123E-6</v>
      </c>
      <c r="BA138" s="68">
        <f t="shared" si="72"/>
        <v>6.3136038960565299E-6</v>
      </c>
      <c r="BB138" s="69">
        <f t="shared" si="73"/>
        <v>5.1923093938596452E-6</v>
      </c>
      <c r="BC138" s="43"/>
    </row>
    <row r="139" spans="1:55" x14ac:dyDescent="0.25">
      <c r="F139" s="4"/>
      <c r="L139" s="42">
        <v>2.48</v>
      </c>
      <c r="M139" s="46">
        <f t="shared" ref="M139:M202" si="74">10^L139</f>
        <v>301.99517204020168</v>
      </c>
      <c r="N139" s="43">
        <f t="shared" ref="N139:N202" si="75">M139/100</f>
        <v>3.019951720402017</v>
      </c>
      <c r="O139" s="47">
        <f t="shared" ref="O139:O202" si="76">$C$8+(($C$7-$C$8)/((1+(α*N139)^n_VGM)^(1-1/n_VGM)))</f>
        <v>0.58021048339138748</v>
      </c>
      <c r="P139" s="47">
        <f t="shared" ref="P139:P202" si="77">thetar+(thetas-thetar)*(1-EXP(-((k/N139)^p)))</f>
        <v>0.57939704299444417</v>
      </c>
      <c r="Q139" s="47">
        <f t="shared" ref="Q139:Q202" si="78">(R139-$C$8/$C$7)/(1-$C$8/$C$7)</f>
        <v>0.72084193356554993</v>
      </c>
      <c r="R139" s="43">
        <f t="shared" ref="R139:R202" si="79">O139/$C$7</f>
        <v>0.8926315129098269</v>
      </c>
      <c r="S139" s="43">
        <f t="shared" ref="S139:S202" si="80">P139/thetas</f>
        <v>0.89138006614529863</v>
      </c>
      <c r="T139" s="7">
        <f t="shared" ref="T139:T202" si="81">(S139-R139)^2</f>
        <v>1.5661190044482588E-6</v>
      </c>
      <c r="U139" s="36">
        <f t="shared" ref="U139:U202" si="82">(Q139^P_GRT)*(1-(1-Q139^(1/(1-1/n_VGM)))^(1-1/n_VGM))^2</f>
        <v>1.94644670648986E-3</v>
      </c>
      <c r="V139" s="36">
        <f t="shared" ref="V139:V202" si="83">AE139</f>
        <v>7.0797138422752225E-4</v>
      </c>
      <c r="W139" s="37">
        <f t="shared" si="55"/>
        <v>1.5338211238528011E-6</v>
      </c>
      <c r="X139" s="37">
        <f t="shared" si="56"/>
        <v>-2.7107574827211733</v>
      </c>
      <c r="Y139" s="37">
        <f t="shared" si="56"/>
        <v>-3.1499842958741273</v>
      </c>
      <c r="Z139" s="32">
        <f t="shared" si="57"/>
        <v>0.19292019339249994</v>
      </c>
      <c r="AA139" s="19">
        <f t="shared" ref="AA139:AA202" si="84">-LN(λ_GRT*(1-S139))</f>
        <v>1.2643888903087708</v>
      </c>
      <c r="AB139" s="47">
        <f t="shared" ref="AB139:AB202" si="85">IF(S139&lt;thetaRL,_xlfn.GAMMA(a),IF(S139=1,0,EXP(GAMMALN(a))*(1-_xlfn.GAMMA.DIST(AA139,a,1,TRUE))))</f>
        <v>10.431764373280812</v>
      </c>
      <c r="AC139" s="20">
        <f t="shared" ref="AC139:AC202" si="86">(1/(λ_GRT*k^β_GRT))*($AF$13-AB139)</f>
        <v>1.3194207345095523E-2</v>
      </c>
      <c r="AD139" s="20"/>
      <c r="AE139" s="29">
        <f t="shared" ref="AE139:AE202" si="87">IF(S139&lt;thetaRL,0,(S139^P_GRT)*((AC139/$AD$11)^2))</f>
        <v>7.0797138422752225E-4</v>
      </c>
      <c r="AF139" s="20"/>
      <c r="AG139" s="20"/>
      <c r="AI139" s="60">
        <f t="shared" ref="AI139:AI202" si="88">R139-$R$216</f>
        <v>0.8926315129098269</v>
      </c>
      <c r="AJ139" s="61">
        <f t="shared" si="58"/>
        <v>0.79679101783968642</v>
      </c>
      <c r="AK139" s="61">
        <f t="shared" ref="AK139:AK202" si="89">S139-$S$216</f>
        <v>0.89138006614529863</v>
      </c>
      <c r="AL139" s="61">
        <f t="shared" si="59"/>
        <v>0.794558422321197</v>
      </c>
      <c r="AM139" s="61">
        <f t="shared" si="60"/>
        <v>0.79567393702093947</v>
      </c>
      <c r="AN139" s="61">
        <f t="shared" ref="AN139:AN202" si="90">U139-$U$216</f>
        <v>1.94644670648986E-3</v>
      </c>
      <c r="AO139" s="61">
        <f t="shared" si="61"/>
        <v>3.7886547812052234E-6</v>
      </c>
      <c r="AP139" s="61">
        <f t="shared" ref="AP139:AP202" si="91">V139-$V$216</f>
        <v>7.0797138422752225E-4</v>
      </c>
      <c r="AQ139" s="61">
        <f t="shared" si="62"/>
        <v>5.0122348088503392E-7</v>
      </c>
      <c r="AR139" s="61">
        <f t="shared" si="63"/>
        <v>1.3780285691187279E-6</v>
      </c>
      <c r="AS139" s="62">
        <f t="shared" si="64"/>
        <v>1.2514467645282634E-3</v>
      </c>
      <c r="AT139" s="63">
        <f t="shared" si="65"/>
        <v>1.4019746630373375E-3</v>
      </c>
      <c r="AU139" s="64">
        <f t="shared" si="66"/>
        <v>1.2384753222623376E-3</v>
      </c>
      <c r="AV139" s="65">
        <f t="shared" si="67"/>
        <v>0.63627497127612187</v>
      </c>
      <c r="AW139" s="66">
        <f t="shared" si="68"/>
        <v>1.5661190044482588E-6</v>
      </c>
      <c r="AX139" s="66">
        <f t="shared" si="69"/>
        <v>0.79679101783968642</v>
      </c>
      <c r="AY139" s="67">
        <f t="shared" si="70"/>
        <v>1.5338211238528011E-6</v>
      </c>
      <c r="AZ139" s="67">
        <f t="shared" si="71"/>
        <v>3.7886547812052234E-6</v>
      </c>
      <c r="BA139" s="68">
        <f t="shared" si="72"/>
        <v>4.9076343706990726E-6</v>
      </c>
      <c r="BB139" s="69">
        <f t="shared" si="73"/>
        <v>4.8567659696562264E-6</v>
      </c>
      <c r="BC139" s="43"/>
    </row>
    <row r="140" spans="1:55" x14ac:dyDescent="0.25">
      <c r="L140" s="42">
        <v>2.5</v>
      </c>
      <c r="M140" s="46">
        <f t="shared" si="74"/>
        <v>316.22776601683825</v>
      </c>
      <c r="N140" s="43">
        <f t="shared" si="75"/>
        <v>3.1622776601683826</v>
      </c>
      <c r="O140" s="47">
        <f t="shared" si="76"/>
        <v>0.57878376313520818</v>
      </c>
      <c r="P140" s="47">
        <f t="shared" si="77"/>
        <v>0.57819889142030922</v>
      </c>
      <c r="Q140" s="47">
        <f t="shared" si="78"/>
        <v>0.71513505254083276</v>
      </c>
      <c r="R140" s="43">
        <f t="shared" si="79"/>
        <v>0.89043655866955107</v>
      </c>
      <c r="S140" s="43">
        <f t="shared" si="80"/>
        <v>0.88953675603124494</v>
      </c>
      <c r="T140" s="7">
        <f t="shared" si="81"/>
        <v>8.0964478790268173E-7</v>
      </c>
      <c r="U140" s="36">
        <f t="shared" si="82"/>
        <v>1.8081693000827001E-3</v>
      </c>
      <c r="V140" s="36">
        <f t="shared" si="83"/>
        <v>6.5009487388310925E-4</v>
      </c>
      <c r="W140" s="37">
        <f t="shared" ref="W140:W203" si="92">(U140-V140)^2</f>
        <v>1.3411363766175116E-6</v>
      </c>
      <c r="X140" s="37">
        <f t="shared" ref="X140:Y203" si="93">LOG(U140)</f>
        <v>-2.7427609086784392</v>
      </c>
      <c r="Y140" s="37">
        <f t="shared" si="93"/>
        <v>-3.1870232584383791</v>
      </c>
      <c r="Z140" s="32">
        <f t="shared" ref="Z140:Z203" si="94">(X140-Y140)^2</f>
        <v>0.19736903541422313</v>
      </c>
      <c r="AA140" s="19">
        <f t="shared" si="84"/>
        <v>1.2475610020986982</v>
      </c>
      <c r="AB140" s="47">
        <f t="shared" si="85"/>
        <v>10.442254413684992</v>
      </c>
      <c r="AC140" s="20">
        <f t="shared" si="86"/>
        <v>1.2597679025661409E-2</v>
      </c>
      <c r="AD140" s="20"/>
      <c r="AE140" s="29">
        <f t="shared" si="87"/>
        <v>6.5009487388310925E-4</v>
      </c>
      <c r="AF140" s="20"/>
      <c r="AG140" s="20"/>
      <c r="AI140" s="60">
        <f t="shared" si="88"/>
        <v>0.89043655866955107</v>
      </c>
      <c r="AJ140" s="61">
        <f t="shared" ref="AJ140:AJ203" si="95">AI140^2</f>
        <v>0.79287726501527289</v>
      </c>
      <c r="AK140" s="61">
        <f t="shared" si="89"/>
        <v>0.88953675603124494</v>
      </c>
      <c r="AL140" s="61">
        <f t="shared" ref="AL140:AL203" si="96">AK140^2</f>
        <v>0.79127564033059061</v>
      </c>
      <c r="AM140" s="61">
        <f t="shared" ref="AM140:AM203" si="97">AI140*AK140</f>
        <v>0.79207604785053776</v>
      </c>
      <c r="AN140" s="61">
        <f t="shared" si="90"/>
        <v>1.8081693000827001E-3</v>
      </c>
      <c r="AO140" s="61">
        <f t="shared" ref="AO140:AO203" si="98">AN140^2</f>
        <v>3.2694762177615616E-6</v>
      </c>
      <c r="AP140" s="61">
        <f t="shared" si="91"/>
        <v>6.5009487388310925E-4</v>
      </c>
      <c r="AQ140" s="61">
        <f t="shared" ref="AQ140:AQ203" si="99">AP140^2</f>
        <v>4.2262334504909574E-7</v>
      </c>
      <c r="AR140" s="61">
        <f t="shared" ref="AR140:AR203" si="100">AN140*AP140</f>
        <v>1.1754815930965728E-6</v>
      </c>
      <c r="AS140" s="62">
        <f t="shared" ref="AS140:AS203" si="101">R140-S140</f>
        <v>8.9980263830613527E-4</v>
      </c>
      <c r="AT140" s="63">
        <f t="shared" ref="AT140:AT203" si="102">AS140/R140</f>
        <v>1.0105185254866203E-3</v>
      </c>
      <c r="AU140" s="64">
        <f t="shared" ref="AU140:AU203" si="103">U140-V140</f>
        <v>1.1580744261995908E-3</v>
      </c>
      <c r="AV140" s="65">
        <f t="shared" ref="AV140:AV203" si="104">AU140/U140</f>
        <v>0.64046791754877386</v>
      </c>
      <c r="AW140" s="66">
        <f t="shared" ref="AW140:AW203" si="105">AS140^2</f>
        <v>8.0964478790268173E-7</v>
      </c>
      <c r="AX140" s="66">
        <f t="shared" ref="AX140:AX203" si="106">AJ140</f>
        <v>0.79287726501527289</v>
      </c>
      <c r="AY140" s="67">
        <f t="shared" ref="AY140:AY203" si="107">AU140^2</f>
        <v>1.3411363766175116E-6</v>
      </c>
      <c r="AZ140" s="67">
        <f t="shared" ref="AZ140:AZ203" si="108">AO140</f>
        <v>3.2694762177615616E-6</v>
      </c>
      <c r="BA140" s="68">
        <f t="shared" ref="BA140:BA203" si="109">AS140/255</f>
        <v>3.528637797278962E-6</v>
      </c>
      <c r="BB140" s="69">
        <f t="shared" ref="BB140:BB203" si="110">AU140/255</f>
        <v>4.5414683380376114E-6</v>
      </c>
      <c r="BC140" s="43"/>
    </row>
    <row r="141" spans="1:55" x14ac:dyDescent="0.25">
      <c r="L141" s="42">
        <v>2.52</v>
      </c>
      <c r="M141" s="46">
        <f t="shared" si="74"/>
        <v>331.13112148259137</v>
      </c>
      <c r="N141" s="43">
        <f t="shared" si="75"/>
        <v>3.3113112148259138</v>
      </c>
      <c r="O141" s="47">
        <f t="shared" si="76"/>
        <v>0.57735787735119537</v>
      </c>
      <c r="P141" s="47">
        <f t="shared" si="77"/>
        <v>0.57699675882698109</v>
      </c>
      <c r="Q141" s="47">
        <f t="shared" si="78"/>
        <v>0.70943150940478139</v>
      </c>
      <c r="R141" s="43">
        <f t="shared" si="79"/>
        <v>0.88824288823260822</v>
      </c>
      <c r="S141" s="43">
        <f t="shared" si="80"/>
        <v>0.88768732127227856</v>
      </c>
      <c r="T141" s="7">
        <f t="shared" si="81"/>
        <v>3.0865464740993406E-7</v>
      </c>
      <c r="U141" s="36">
        <f t="shared" si="82"/>
        <v>1.6793398511724296E-3</v>
      </c>
      <c r="V141" s="36">
        <f t="shared" si="83"/>
        <v>5.9677314536630698E-4</v>
      </c>
      <c r="W141" s="37">
        <f t="shared" si="92"/>
        <v>1.17195067251992E-6</v>
      </c>
      <c r="X141" s="37">
        <f t="shared" si="93"/>
        <v>-2.7748614059743644</v>
      </c>
      <c r="Y141" s="37">
        <f t="shared" si="93"/>
        <v>-3.2241907282324962</v>
      </c>
      <c r="Z141" s="32">
        <f t="shared" si="94"/>
        <v>0.20189683984095208</v>
      </c>
      <c r="AA141" s="19">
        <f t="shared" si="84"/>
        <v>1.2309570780690933</v>
      </c>
      <c r="AB141" s="47">
        <f t="shared" si="85"/>
        <v>10.45230561898812</v>
      </c>
      <c r="AC141" s="20">
        <f t="shared" si="86"/>
        <v>1.2026105573439732E-2</v>
      </c>
      <c r="AD141" s="20"/>
      <c r="AE141" s="29">
        <f t="shared" si="87"/>
        <v>5.9677314536630698E-4</v>
      </c>
      <c r="AF141" s="20"/>
      <c r="AG141" s="20"/>
      <c r="AI141" s="60">
        <f t="shared" si="88"/>
        <v>0.88824288823260822</v>
      </c>
      <c r="AJ141" s="61">
        <f t="shared" si="95"/>
        <v>0.78897542849580571</v>
      </c>
      <c r="AK141" s="61">
        <f t="shared" si="89"/>
        <v>0.88768732127227856</v>
      </c>
      <c r="AL141" s="61">
        <f t="shared" si="96"/>
        <v>0.78798878034755349</v>
      </c>
      <c r="AM141" s="61">
        <f t="shared" si="97"/>
        <v>0.78848195009435595</v>
      </c>
      <c r="AN141" s="61">
        <f t="shared" si="90"/>
        <v>1.6793398511724296E-3</v>
      </c>
      <c r="AO141" s="61">
        <f t="shared" si="98"/>
        <v>2.8201823357358379E-6</v>
      </c>
      <c r="AP141" s="61">
        <f t="shared" si="91"/>
        <v>5.9677314536630698E-4</v>
      </c>
      <c r="AQ141" s="61">
        <f t="shared" si="99"/>
        <v>3.5613818703039535E-7</v>
      </c>
      <c r="AR141" s="61">
        <f t="shared" si="100"/>
        <v>1.0021849251231566E-6</v>
      </c>
      <c r="AS141" s="62">
        <f t="shared" si="101"/>
        <v>5.5556696032965647E-4</v>
      </c>
      <c r="AT141" s="63">
        <f t="shared" si="102"/>
        <v>6.2546738925779906E-4</v>
      </c>
      <c r="AU141" s="64">
        <f t="shared" si="103"/>
        <v>1.0825667058061226E-3</v>
      </c>
      <c r="AV141" s="65">
        <f t="shared" si="104"/>
        <v>0.64463825178109702</v>
      </c>
      <c r="AW141" s="66">
        <f t="shared" si="105"/>
        <v>3.0865464740993406E-7</v>
      </c>
      <c r="AX141" s="66">
        <f t="shared" si="106"/>
        <v>0.78897542849580571</v>
      </c>
      <c r="AY141" s="67">
        <f t="shared" si="107"/>
        <v>1.17195067251992E-6</v>
      </c>
      <c r="AZ141" s="67">
        <f t="shared" si="108"/>
        <v>2.8201823357358379E-6</v>
      </c>
      <c r="BA141" s="68">
        <f t="shared" si="109"/>
        <v>2.1786939620770841E-6</v>
      </c>
      <c r="BB141" s="69">
        <f t="shared" si="110"/>
        <v>4.2453596306122459E-6</v>
      </c>
      <c r="BC141" s="43"/>
    </row>
    <row r="142" spans="1:55" s="4" customFormat="1" x14ac:dyDescent="0.25">
      <c r="A142" s="42"/>
      <c r="B142" s="42"/>
      <c r="C142" s="42"/>
      <c r="D142" s="42"/>
      <c r="E142" s="42"/>
      <c r="F142" s="42"/>
      <c r="L142" s="4">
        <v>2.54</v>
      </c>
      <c r="M142" s="30">
        <f t="shared" si="74"/>
        <v>346.73685045253183</v>
      </c>
      <c r="N142" s="43">
        <f t="shared" si="75"/>
        <v>3.4673685045253184</v>
      </c>
      <c r="O142" s="47">
        <f t="shared" si="76"/>
        <v>0.57593340194758214</v>
      </c>
      <c r="P142" s="47">
        <f t="shared" si="77"/>
        <v>0.57579090027881641</v>
      </c>
      <c r="Q142" s="47">
        <f t="shared" si="78"/>
        <v>0.70373360779032845</v>
      </c>
      <c r="R142" s="43">
        <f t="shared" si="79"/>
        <v>0.8860513876116648</v>
      </c>
      <c r="S142" s="43">
        <f t="shared" si="80"/>
        <v>0.88583215427510209</v>
      </c>
      <c r="T142" s="32">
        <f t="shared" si="81"/>
        <v>4.8063255860417375E-8</v>
      </c>
      <c r="U142" s="36">
        <f t="shared" si="82"/>
        <v>1.5593560102450542E-3</v>
      </c>
      <c r="V142" s="37">
        <f t="shared" si="83"/>
        <v>5.4766432425527227E-4</v>
      </c>
      <c r="W142" s="37">
        <f t="shared" si="92"/>
        <v>1.0235200675008473E-6</v>
      </c>
      <c r="X142" s="37">
        <f t="shared" si="93"/>
        <v>-2.8070547214795236</v>
      </c>
      <c r="Y142" s="37">
        <f t="shared" si="93"/>
        <v>-3.2614855487986332</v>
      </c>
      <c r="Z142" s="32">
        <f t="shared" si="94"/>
        <v>0.20650737681793035</v>
      </c>
      <c r="AA142" s="34">
        <f t="shared" si="84"/>
        <v>1.2145741374565049</v>
      </c>
      <c r="AB142" s="47">
        <f t="shared" si="85"/>
        <v>10.46193420482113</v>
      </c>
      <c r="AC142" s="20">
        <f t="shared" si="86"/>
        <v>1.1478564867762032E-2</v>
      </c>
      <c r="AD142" s="29"/>
      <c r="AE142" s="29">
        <f t="shared" si="87"/>
        <v>5.4766432425527227E-4</v>
      </c>
      <c r="AF142" s="29"/>
      <c r="AG142" s="29"/>
      <c r="AI142" s="60">
        <f t="shared" si="88"/>
        <v>0.8860513876116648</v>
      </c>
      <c r="AJ142" s="61">
        <f t="shared" si="95"/>
        <v>0.78508706148855667</v>
      </c>
      <c r="AK142" s="61">
        <f t="shared" si="89"/>
        <v>0.88583215427510209</v>
      </c>
      <c r="AL142" s="61">
        <f t="shared" si="96"/>
        <v>0.78469860554766824</v>
      </c>
      <c r="AM142" s="61">
        <f t="shared" si="97"/>
        <v>0.78489280948648454</v>
      </c>
      <c r="AN142" s="61">
        <f t="shared" si="90"/>
        <v>1.5593560102450542E-3</v>
      </c>
      <c r="AO142" s="61">
        <f t="shared" si="98"/>
        <v>2.4315911666873737E-6</v>
      </c>
      <c r="AP142" s="61">
        <f t="shared" si="91"/>
        <v>5.4766432425527227E-4</v>
      </c>
      <c r="AQ142" s="61">
        <f t="shared" si="99"/>
        <v>2.9993621206198401E-7</v>
      </c>
      <c r="AR142" s="61">
        <f t="shared" si="100"/>
        <v>8.5400365562425504E-7</v>
      </c>
      <c r="AS142" s="62">
        <f t="shared" si="101"/>
        <v>2.1923333656270749E-4</v>
      </c>
      <c r="AT142" s="63">
        <f t="shared" si="102"/>
        <v>2.4742733844551265E-4</v>
      </c>
      <c r="AU142" s="64">
        <f t="shared" si="103"/>
        <v>1.0116916859897818E-3</v>
      </c>
      <c r="AV142" s="65">
        <f t="shared" si="104"/>
        <v>0.64878814032389787</v>
      </c>
      <c r="AW142" s="66">
        <f t="shared" si="105"/>
        <v>4.8063255860417375E-8</v>
      </c>
      <c r="AX142" s="66">
        <f t="shared" si="106"/>
        <v>0.78508706148855667</v>
      </c>
      <c r="AY142" s="67">
        <f t="shared" si="107"/>
        <v>1.0235200675008473E-6</v>
      </c>
      <c r="AZ142" s="67">
        <f t="shared" si="108"/>
        <v>2.4315911666873737E-6</v>
      </c>
      <c r="BA142" s="68">
        <f t="shared" si="109"/>
        <v>8.5973857475571566E-7</v>
      </c>
      <c r="BB142" s="69">
        <f t="shared" si="110"/>
        <v>3.9674183764305173E-6</v>
      </c>
      <c r="BC142" s="43"/>
    </row>
    <row r="143" spans="1:55" x14ac:dyDescent="0.25">
      <c r="A143" s="4"/>
      <c r="L143" s="42">
        <v>2.56</v>
      </c>
      <c r="M143" s="46">
        <f t="shared" si="74"/>
        <v>363.07805477010152</v>
      </c>
      <c r="N143" s="43">
        <f t="shared" si="75"/>
        <v>3.6307805477010153</v>
      </c>
      <c r="O143" s="47">
        <f t="shared" si="76"/>
        <v>0.57451088791810578</v>
      </c>
      <c r="P143" s="47">
        <f t="shared" si="77"/>
        <v>0.57458156971043839</v>
      </c>
      <c r="Q143" s="47">
        <f t="shared" si="78"/>
        <v>0.69804355167242316</v>
      </c>
      <c r="R143" s="43">
        <f t="shared" si="79"/>
        <v>0.88386290448939353</v>
      </c>
      <c r="S143" s="43">
        <f t="shared" si="80"/>
        <v>0.88397164570836673</v>
      </c>
      <c r="T143" s="7">
        <f t="shared" si="81"/>
        <v>1.1824652703776609E-8</v>
      </c>
      <c r="U143" s="36">
        <f t="shared" si="82"/>
        <v>1.4476489356330723E-3</v>
      </c>
      <c r="V143" s="36">
        <f t="shared" si="83"/>
        <v>5.0245065584810444E-4</v>
      </c>
      <c r="W143" s="37">
        <f t="shared" si="92"/>
        <v>8.9339978810846232E-7</v>
      </c>
      <c r="X143" s="37">
        <f t="shared" si="93"/>
        <v>-2.8393367446325013</v>
      </c>
      <c r="Y143" s="37">
        <f t="shared" si="93"/>
        <v>-3.298906582554499</v>
      </c>
      <c r="Z143" s="32">
        <f t="shared" si="94"/>
        <v>0.21120443592765123</v>
      </c>
      <c r="AA143" s="19">
        <f t="shared" si="84"/>
        <v>1.1984092391687859</v>
      </c>
      <c r="AB143" s="47">
        <f t="shared" si="85"/>
        <v>10.471155916378622</v>
      </c>
      <c r="AC143" s="20">
        <f t="shared" si="86"/>
        <v>1.0954161539867818E-2</v>
      </c>
      <c r="AD143" s="20"/>
      <c r="AE143" s="29">
        <f t="shared" si="87"/>
        <v>5.0245065584810444E-4</v>
      </c>
      <c r="AF143" s="20"/>
      <c r="AG143" s="20"/>
      <c r="AI143" s="60">
        <f t="shared" si="88"/>
        <v>0.88386290448939353</v>
      </c>
      <c r="AJ143" s="61">
        <f t="shared" si="95"/>
        <v>0.78121363393242682</v>
      </c>
      <c r="AK143" s="61">
        <f t="shared" si="89"/>
        <v>0.88397164570836673</v>
      </c>
      <c r="AL143" s="61">
        <f t="shared" si="96"/>
        <v>0.78140587041635823</v>
      </c>
      <c r="AM143" s="61">
        <f t="shared" si="97"/>
        <v>0.78130974626206617</v>
      </c>
      <c r="AN143" s="61">
        <f t="shared" si="90"/>
        <v>1.4476489356330723E-3</v>
      </c>
      <c r="AO143" s="61">
        <f t="shared" si="98"/>
        <v>2.0956874408395671E-6</v>
      </c>
      <c r="AP143" s="61">
        <f t="shared" si="91"/>
        <v>5.0245065584810444E-4</v>
      </c>
      <c r="AQ143" s="61">
        <f t="shared" si="99"/>
        <v>2.5245666156219031E-7</v>
      </c>
      <c r="AR143" s="61">
        <f t="shared" si="100"/>
        <v>7.2737215714664747E-7</v>
      </c>
      <c r="AS143" s="62">
        <f t="shared" si="101"/>
        <v>-1.0874121897319622E-4</v>
      </c>
      <c r="AT143" s="63">
        <f t="shared" si="102"/>
        <v>-1.2302950878565933E-4</v>
      </c>
      <c r="AU143" s="64">
        <f t="shared" si="103"/>
        <v>9.4519827978496783E-4</v>
      </c>
      <c r="AV143" s="65">
        <f t="shared" si="104"/>
        <v>0.65291954183050782</v>
      </c>
      <c r="AW143" s="66">
        <f t="shared" si="105"/>
        <v>1.1824652703776609E-8</v>
      </c>
      <c r="AX143" s="66">
        <f t="shared" si="106"/>
        <v>0.78121363393242682</v>
      </c>
      <c r="AY143" s="67">
        <f t="shared" si="107"/>
        <v>8.9339978810846232E-7</v>
      </c>
      <c r="AZ143" s="67">
        <f t="shared" si="108"/>
        <v>2.0956874408395671E-6</v>
      </c>
      <c r="BA143" s="68">
        <f t="shared" si="109"/>
        <v>-4.2643615283606362E-7</v>
      </c>
      <c r="BB143" s="69">
        <f t="shared" si="110"/>
        <v>3.7066599207253642E-6</v>
      </c>
      <c r="BC143" s="43"/>
    </row>
    <row r="144" spans="1:55" x14ac:dyDescent="0.25">
      <c r="L144" s="42">
        <v>2.58</v>
      </c>
      <c r="M144" s="46">
        <f t="shared" si="74"/>
        <v>380.18939632056163</v>
      </c>
      <c r="N144" s="43">
        <f t="shared" si="75"/>
        <v>3.8018939632056163</v>
      </c>
      <c r="O144" s="47">
        <f t="shared" si="76"/>
        <v>0.57309086139411436</v>
      </c>
      <c r="P144" s="47">
        <f t="shared" si="77"/>
        <v>0.57336901977167298</v>
      </c>
      <c r="Q144" s="47">
        <f t="shared" si="78"/>
        <v>0.69236344557645724</v>
      </c>
      <c r="R144" s="43">
        <f t="shared" si="79"/>
        <v>0.88167824829863739</v>
      </c>
      <c r="S144" s="43">
        <f t="shared" si="80"/>
        <v>0.88210618426411225</v>
      </c>
      <c r="T144" s="7">
        <f t="shared" si="81"/>
        <v>1.8312919054689812E-7</v>
      </c>
      <c r="U144" s="36">
        <f t="shared" si="82"/>
        <v>1.3436819808710233E-3</v>
      </c>
      <c r="V144" s="36">
        <f t="shared" si="83"/>
        <v>4.6083694572317789E-4</v>
      </c>
      <c r="W144" s="37">
        <f t="shared" si="92"/>
        <v>7.7941535608520041E-7</v>
      </c>
      <c r="X144" s="37">
        <f t="shared" si="93"/>
        <v>-2.8717035067998937</v>
      </c>
      <c r="Y144" s="37">
        <f t="shared" si="93"/>
        <v>-3.3364527103997212</v>
      </c>
      <c r="Z144" s="32">
        <f t="shared" si="94"/>
        <v>0.21599182224667393</v>
      </c>
      <c r="AA144" s="19">
        <f t="shared" si="84"/>
        <v>1.1824594812571003</v>
      </c>
      <c r="AB144" s="47">
        <f t="shared" si="85"/>
        <v>10.479986034146268</v>
      </c>
      <c r="AC144" s="20">
        <f t="shared" si="86"/>
        <v>1.0452026647209057E-2</v>
      </c>
      <c r="AD144" s="20"/>
      <c r="AE144" s="29">
        <f t="shared" si="87"/>
        <v>4.6083694572317789E-4</v>
      </c>
      <c r="AF144" s="20"/>
      <c r="AG144" s="20"/>
      <c r="AI144" s="60">
        <f t="shared" si="88"/>
        <v>0.88167824829863739</v>
      </c>
      <c r="AJ144" s="61">
        <f t="shared" si="95"/>
        <v>0.77735653352295364</v>
      </c>
      <c r="AK144" s="61">
        <f t="shared" si="89"/>
        <v>0.88210618426411225</v>
      </c>
      <c r="AL144" s="61">
        <f t="shared" si="96"/>
        <v>0.77811132031699193</v>
      </c>
      <c r="AM144" s="61">
        <f t="shared" si="97"/>
        <v>0.77773383535537755</v>
      </c>
      <c r="AN144" s="61">
        <f t="shared" si="90"/>
        <v>1.3436819808710233E-3</v>
      </c>
      <c r="AO144" s="61">
        <f t="shared" si="98"/>
        <v>1.805481265717477E-6</v>
      </c>
      <c r="AP144" s="61">
        <f t="shared" si="91"/>
        <v>4.6083694572317789E-4</v>
      </c>
      <c r="AQ144" s="61">
        <f t="shared" si="99"/>
        <v>2.1237069054346719E-7</v>
      </c>
      <c r="AR144" s="61">
        <f t="shared" si="100"/>
        <v>6.1921830008787187E-7</v>
      </c>
      <c r="AS144" s="62">
        <f t="shared" si="101"/>
        <v>-4.2793596547485713E-4</v>
      </c>
      <c r="AT144" s="63">
        <f t="shared" si="102"/>
        <v>-4.8536522966358689E-4</v>
      </c>
      <c r="AU144" s="64">
        <f t="shared" si="103"/>
        <v>8.828450351478454E-4</v>
      </c>
      <c r="AV144" s="65">
        <f t="shared" si="104"/>
        <v>0.65703421472955481</v>
      </c>
      <c r="AW144" s="66">
        <f t="shared" si="105"/>
        <v>1.8312919054689812E-7</v>
      </c>
      <c r="AX144" s="66">
        <f t="shared" si="106"/>
        <v>0.77735653352295364</v>
      </c>
      <c r="AY144" s="67">
        <f t="shared" si="107"/>
        <v>7.7941535608520041E-7</v>
      </c>
      <c r="AZ144" s="67">
        <f t="shared" si="108"/>
        <v>1.805481265717477E-6</v>
      </c>
      <c r="BA144" s="68">
        <f t="shared" si="109"/>
        <v>-1.6781802567641455E-6</v>
      </c>
      <c r="BB144" s="69">
        <f t="shared" si="110"/>
        <v>3.4621373927366489E-6</v>
      </c>
      <c r="BC144" s="43"/>
    </row>
    <row r="145" spans="2:55" x14ac:dyDescent="0.25">
      <c r="L145" s="42">
        <v>2.6</v>
      </c>
      <c r="M145" s="46">
        <f t="shared" si="74"/>
        <v>398.10717055349761</v>
      </c>
      <c r="N145" s="43">
        <f t="shared" si="75"/>
        <v>3.9810717055349762</v>
      </c>
      <c r="O145" s="47">
        <f t="shared" si="76"/>
        <v>0.57167382380192877</v>
      </c>
      <c r="P145" s="47">
        <f t="shared" si="77"/>
        <v>0.57215350167751566</v>
      </c>
      <c r="Q145" s="47">
        <f t="shared" si="78"/>
        <v>0.68669529520771488</v>
      </c>
      <c r="R145" s="43">
        <f t="shared" si="79"/>
        <v>0.87949819046450572</v>
      </c>
      <c r="S145" s="43">
        <f t="shared" si="80"/>
        <v>0.88023615642694719</v>
      </c>
      <c r="T145" s="7">
        <f t="shared" si="81"/>
        <v>5.4459376172216056E-7</v>
      </c>
      <c r="U145" s="36">
        <f t="shared" si="82"/>
        <v>1.2469493690700371E-3</v>
      </c>
      <c r="V145" s="36">
        <f t="shared" si="83"/>
        <v>4.2254908798550146E-4</v>
      </c>
      <c r="W145" s="37">
        <f t="shared" si="92"/>
        <v>6.7963582345226155E-7</v>
      </c>
      <c r="X145" s="37">
        <f t="shared" si="93"/>
        <v>-2.9041511801861759</v>
      </c>
      <c r="Y145" s="37">
        <f t="shared" si="93"/>
        <v>-3.3741228313228611</v>
      </c>
      <c r="Z145" s="32">
        <f t="shared" si="94"/>
        <v>0.2208733528721421</v>
      </c>
      <c r="AA145" s="19">
        <f t="shared" si="84"/>
        <v>1.1667220003949612</v>
      </c>
      <c r="AB145" s="47">
        <f t="shared" si="85"/>
        <v>10.488439380116155</v>
      </c>
      <c r="AC145" s="20">
        <f t="shared" si="86"/>
        <v>9.9713173200074029E-3</v>
      </c>
      <c r="AD145" s="20"/>
      <c r="AE145" s="29">
        <f t="shared" si="87"/>
        <v>4.2254908798550146E-4</v>
      </c>
      <c r="AF145" s="20"/>
      <c r="AG145" s="20"/>
      <c r="AI145" s="60">
        <f t="shared" si="88"/>
        <v>0.87949819046450572</v>
      </c>
      <c r="AJ145" s="61">
        <f t="shared" si="95"/>
        <v>0.77351706703033996</v>
      </c>
      <c r="AK145" s="61">
        <f t="shared" si="89"/>
        <v>0.88023615642694719</v>
      </c>
      <c r="AL145" s="61">
        <f t="shared" si="96"/>
        <v>0.77481569108128501</v>
      </c>
      <c r="AM145" s="61">
        <f t="shared" si="97"/>
        <v>0.7741661067589316</v>
      </c>
      <c r="AN145" s="61">
        <f t="shared" si="90"/>
        <v>1.2469493690700371E-3</v>
      </c>
      <c r="AO145" s="61">
        <f t="shared" si="98"/>
        <v>1.5548827290241636E-6</v>
      </c>
      <c r="AP145" s="61">
        <f t="shared" si="91"/>
        <v>4.2254908798550146E-4</v>
      </c>
      <c r="AQ145" s="61">
        <f t="shared" si="99"/>
        <v>1.7854773175737906E-7</v>
      </c>
      <c r="AR145" s="61">
        <f t="shared" si="100"/>
        <v>5.2689731866464071E-7</v>
      </c>
      <c r="AS145" s="62">
        <f t="shared" si="101"/>
        <v>-7.3796596244146695E-4</v>
      </c>
      <c r="AT145" s="63">
        <f t="shared" si="102"/>
        <v>-8.3907615779369739E-4</v>
      </c>
      <c r="AU145" s="64">
        <f t="shared" si="103"/>
        <v>8.2440028108453573E-4</v>
      </c>
      <c r="AV145" s="65">
        <f t="shared" si="104"/>
        <v>0.66113372485954702</v>
      </c>
      <c r="AW145" s="66">
        <f t="shared" si="105"/>
        <v>5.4459376172216056E-7</v>
      </c>
      <c r="AX145" s="66">
        <f t="shared" si="106"/>
        <v>0.77351706703033996</v>
      </c>
      <c r="AY145" s="67">
        <f t="shared" si="107"/>
        <v>6.7963582345226155E-7</v>
      </c>
      <c r="AZ145" s="67">
        <f t="shared" si="108"/>
        <v>1.5548827290241636E-6</v>
      </c>
      <c r="BA145" s="68">
        <f t="shared" si="109"/>
        <v>-2.8939841664371254E-6</v>
      </c>
      <c r="BB145" s="69">
        <f t="shared" si="110"/>
        <v>3.2329422787628851E-6</v>
      </c>
      <c r="BC145" s="43"/>
    </row>
    <row r="146" spans="2:55" x14ac:dyDescent="0.25">
      <c r="L146" s="42">
        <v>2.62</v>
      </c>
      <c r="M146" s="46">
        <f t="shared" si="74"/>
        <v>416.86938347033572</v>
      </c>
      <c r="N146" s="43">
        <f t="shared" si="75"/>
        <v>4.1686938347033573</v>
      </c>
      <c r="O146" s="47">
        <f t="shared" si="76"/>
        <v>0.5702602521147031</v>
      </c>
      <c r="P146" s="47">
        <f t="shared" si="77"/>
        <v>0.57093526506316872</v>
      </c>
      <c r="Q146" s="47">
        <f t="shared" si="78"/>
        <v>0.68104100845881221</v>
      </c>
      <c r="R146" s="43">
        <f t="shared" si="79"/>
        <v>0.87732346479185086</v>
      </c>
      <c r="S146" s="43">
        <f t="shared" si="80"/>
        <v>0.87836194625102881</v>
      </c>
      <c r="T146" s="7">
        <f t="shared" si="81"/>
        <v>1.0784437410563714E-6</v>
      </c>
      <c r="U146" s="36">
        <f t="shared" si="82"/>
        <v>1.1569748638003802E-3</v>
      </c>
      <c r="V146" s="36">
        <f t="shared" si="83"/>
        <v>3.8733267750408506E-4</v>
      </c>
      <c r="W146" s="37">
        <f t="shared" si="92"/>
        <v>5.9234909492694111E-7</v>
      </c>
      <c r="X146" s="37">
        <f t="shared" si="93"/>
        <v>-2.9366760763389808</v>
      </c>
      <c r="Y146" s="37">
        <f t="shared" si="93"/>
        <v>-3.4119158620094074</v>
      </c>
      <c r="Z146" s="32">
        <f t="shared" si="94"/>
        <v>0.22585285388407308</v>
      </c>
      <c r="AA146" s="19">
        <f t="shared" si="84"/>
        <v>1.1511939713642072</v>
      </c>
      <c r="AB146" s="47">
        <f t="shared" si="85"/>
        <v>10.496530324442794</v>
      </c>
      <c r="AC146" s="20">
        <f t="shared" si="86"/>
        <v>9.5112163827525079E-3</v>
      </c>
      <c r="AD146" s="20"/>
      <c r="AE146" s="29">
        <f t="shared" si="87"/>
        <v>3.8733267750408506E-4</v>
      </c>
      <c r="AF146" s="20"/>
      <c r="AG146" s="20"/>
      <c r="AI146" s="60">
        <f t="shared" si="88"/>
        <v>0.87732346479185086</v>
      </c>
      <c r="AJ146" s="61">
        <f t="shared" si="95"/>
        <v>0.76969646187437801</v>
      </c>
      <c r="AK146" s="61">
        <f t="shared" si="89"/>
        <v>0.87836194625102881</v>
      </c>
      <c r="AL146" s="61">
        <f t="shared" si="96"/>
        <v>0.77151970862189523</v>
      </c>
      <c r="AM146" s="61">
        <f t="shared" si="97"/>
        <v>0.77060754602626602</v>
      </c>
      <c r="AN146" s="61">
        <f t="shared" si="90"/>
        <v>1.1569748638003802E-3</v>
      </c>
      <c r="AO146" s="61">
        <f t="shared" si="98"/>
        <v>1.3385908354659084E-6</v>
      </c>
      <c r="AP146" s="61">
        <f t="shared" si="91"/>
        <v>3.8733267750408506E-4</v>
      </c>
      <c r="AQ146" s="61">
        <f t="shared" si="99"/>
        <v>1.5002660306248357E-7</v>
      </c>
      <c r="AR146" s="61">
        <f t="shared" si="100"/>
        <v>4.4813417180072541E-7</v>
      </c>
      <c r="AS146" s="62">
        <f t="shared" si="101"/>
        <v>-1.0384814591779534E-3</v>
      </c>
      <c r="AT146" s="63">
        <f t="shared" si="102"/>
        <v>-1.1836927893229643E-3</v>
      </c>
      <c r="AU146" s="64">
        <f t="shared" si="103"/>
        <v>7.6964218629629519E-4</v>
      </c>
      <c r="AV146" s="65">
        <f t="shared" si="104"/>
        <v>0.66521945322840315</v>
      </c>
      <c r="AW146" s="66">
        <f t="shared" si="105"/>
        <v>1.0784437410563714E-6</v>
      </c>
      <c r="AX146" s="66">
        <f t="shared" si="106"/>
        <v>0.76969646187437801</v>
      </c>
      <c r="AY146" s="67">
        <f t="shared" si="107"/>
        <v>5.9234909492694111E-7</v>
      </c>
      <c r="AZ146" s="67">
        <f t="shared" si="108"/>
        <v>1.3385908354659084E-6</v>
      </c>
      <c r="BA146" s="68">
        <f t="shared" si="109"/>
        <v>-4.0724763105017783E-6</v>
      </c>
      <c r="BB146" s="69">
        <f t="shared" si="110"/>
        <v>3.0182046521423343E-6</v>
      </c>
      <c r="BC146" s="43"/>
    </row>
    <row r="147" spans="2:55" x14ac:dyDescent="0.25">
      <c r="L147" s="42">
        <v>2.64</v>
      </c>
      <c r="M147" s="46">
        <f t="shared" si="74"/>
        <v>436.51583224016622</v>
      </c>
      <c r="N147" s="43">
        <f t="shared" si="75"/>
        <v>4.3651583224016619</v>
      </c>
      <c r="O147" s="47">
        <f t="shared" si="76"/>
        <v>0.56885059918833158</v>
      </c>
      <c r="P147" s="47">
        <f t="shared" si="77"/>
        <v>0.5697145578441748</v>
      </c>
      <c r="Q147" s="47">
        <f t="shared" si="78"/>
        <v>0.67540239675332636</v>
      </c>
      <c r="R147" s="43">
        <f t="shared" si="79"/>
        <v>0.87515476798204861</v>
      </c>
      <c r="S147" s="43">
        <f t="shared" si="80"/>
        <v>0.87648393514488432</v>
      </c>
      <c r="T147" s="7">
        <f t="shared" si="81"/>
        <v>1.7666853467607291E-6</v>
      </c>
      <c r="U147" s="36">
        <f t="shared" si="82"/>
        <v>1.0733104448925304E-3</v>
      </c>
      <c r="V147" s="36">
        <f t="shared" si="83"/>
        <v>3.5495170247682746E-4</v>
      </c>
      <c r="W147" s="37">
        <f t="shared" si="92"/>
        <v>5.160392828050704E-7</v>
      </c>
      <c r="X147" s="37">
        <f t="shared" si="93"/>
        <v>-2.9692746442935785</v>
      </c>
      <c r="Y147" s="37">
        <f t="shared" si="93"/>
        <v>-3.4498307364513119</v>
      </c>
      <c r="Z147" s="32">
        <f t="shared" si="94"/>
        <v>0.23093415770991199</v>
      </c>
      <c r="AA147" s="19">
        <f t="shared" si="84"/>
        <v>1.1358726065478046</v>
      </c>
      <c r="AB147" s="47">
        <f t="shared" si="85"/>
        <v>10.504272792494774</v>
      </c>
      <c r="AC147" s="20">
        <f t="shared" si="86"/>
        <v>9.0709319532016677E-3</v>
      </c>
      <c r="AD147" s="20"/>
      <c r="AE147" s="29">
        <f t="shared" si="87"/>
        <v>3.5495170247682746E-4</v>
      </c>
      <c r="AF147" s="20"/>
      <c r="AG147" s="20"/>
      <c r="AI147" s="60">
        <f t="shared" si="88"/>
        <v>0.87515476798204861</v>
      </c>
      <c r="AJ147" s="61">
        <f t="shared" si="95"/>
        <v>0.76589586792171338</v>
      </c>
      <c r="AK147" s="61">
        <f t="shared" si="89"/>
        <v>0.87648393514488432</v>
      </c>
      <c r="AL147" s="61">
        <f t="shared" si="96"/>
        <v>0.76822408856706181</v>
      </c>
      <c r="AM147" s="61">
        <f t="shared" si="97"/>
        <v>0.7670590949017142</v>
      </c>
      <c r="AN147" s="61">
        <f t="shared" si="90"/>
        <v>1.0733104448925304E-3</v>
      </c>
      <c r="AO147" s="61">
        <f t="shared" si="98"/>
        <v>1.1519953111154017E-6</v>
      </c>
      <c r="AP147" s="61">
        <f t="shared" si="91"/>
        <v>3.5495170247682746E-4</v>
      </c>
      <c r="AQ147" s="61">
        <f t="shared" si="99"/>
        <v>1.2599071109119825E-7</v>
      </c>
      <c r="AR147" s="61">
        <f t="shared" si="100"/>
        <v>3.809733697007648E-7</v>
      </c>
      <c r="AS147" s="62">
        <f t="shared" si="101"/>
        <v>-1.3291671628357093E-3</v>
      </c>
      <c r="AT147" s="63">
        <f t="shared" si="102"/>
        <v>-1.5187795478741808E-3</v>
      </c>
      <c r="AU147" s="64">
        <f t="shared" si="103"/>
        <v>7.1835874241570302E-4</v>
      </c>
      <c r="AV147" s="65">
        <f t="shared" si="104"/>
        <v>0.66929260386321088</v>
      </c>
      <c r="AW147" s="66">
        <f t="shared" si="105"/>
        <v>1.7666853467607291E-6</v>
      </c>
      <c r="AX147" s="66">
        <f t="shared" si="106"/>
        <v>0.76589586792171338</v>
      </c>
      <c r="AY147" s="67">
        <f t="shared" si="107"/>
        <v>5.160392828050704E-7</v>
      </c>
      <c r="AZ147" s="67">
        <f t="shared" si="108"/>
        <v>1.1519953111154017E-6</v>
      </c>
      <c r="BA147" s="68">
        <f t="shared" si="109"/>
        <v>-5.2124202464145466E-6</v>
      </c>
      <c r="BB147" s="69">
        <f t="shared" si="110"/>
        <v>2.817093107512561E-6</v>
      </c>
      <c r="BC147" s="43"/>
    </row>
    <row r="148" spans="2:55" x14ac:dyDescent="0.25">
      <c r="L148" s="42">
        <v>2.66</v>
      </c>
      <c r="M148" s="46">
        <f t="shared" si="74"/>
        <v>457.0881896148756</v>
      </c>
      <c r="N148" s="43">
        <f t="shared" si="75"/>
        <v>4.5708818961487561</v>
      </c>
      <c r="O148" s="47">
        <f t="shared" si="76"/>
        <v>0.56744529417134426</v>
      </c>
      <c r="P148" s="47">
        <f t="shared" si="77"/>
        <v>0.56849162608167036</v>
      </c>
      <c r="Q148" s="47">
        <f t="shared" si="78"/>
        <v>0.66978117668537684</v>
      </c>
      <c r="R148" s="43">
        <f t="shared" si="79"/>
        <v>0.8729927602636065</v>
      </c>
      <c r="S148" s="43">
        <f t="shared" si="80"/>
        <v>0.87460250166410825</v>
      </c>
      <c r="T148" s="7">
        <f t="shared" si="81"/>
        <v>2.5912673764893058E-6</v>
      </c>
      <c r="U148" s="36">
        <f t="shared" si="82"/>
        <v>9.9553499653610446E-4</v>
      </c>
      <c r="V148" s="36">
        <f t="shared" si="83"/>
        <v>3.2518731370677139E-4</v>
      </c>
      <c r="W148" s="37">
        <f t="shared" si="92"/>
        <v>4.4936601587465612E-7</v>
      </c>
      <c r="X148" s="37">
        <f t="shared" si="93"/>
        <v>-3.0019434683986335</v>
      </c>
      <c r="Y148" s="37">
        <f t="shared" si="93"/>
        <v>-3.4878664055583335</v>
      </c>
      <c r="Z148" s="32">
        <f t="shared" si="94"/>
        <v>0.23612110085790977</v>
      </c>
      <c r="AA148" s="19">
        <f t="shared" si="84"/>
        <v>1.1207551554294211</v>
      </c>
      <c r="AB148" s="47">
        <f t="shared" si="85"/>
        <v>10.51168027225915</v>
      </c>
      <c r="AC148" s="20">
        <f t="shared" si="86"/>
        <v>8.649697021320497E-3</v>
      </c>
      <c r="AD148" s="20"/>
      <c r="AE148" s="29">
        <f t="shared" si="87"/>
        <v>3.2518731370677139E-4</v>
      </c>
      <c r="AF148" s="20"/>
      <c r="AG148" s="20"/>
      <c r="AI148" s="60">
        <f t="shared" si="88"/>
        <v>0.8729927602636065</v>
      </c>
      <c r="AJ148" s="61">
        <f t="shared" si="95"/>
        <v>0.76211635947267076</v>
      </c>
      <c r="AK148" s="61">
        <f t="shared" si="89"/>
        <v>0.87460250166410825</v>
      </c>
      <c r="AL148" s="61">
        <f t="shared" si="96"/>
        <v>0.76492953591711643</v>
      </c>
      <c r="AM148" s="61">
        <f t="shared" si="97"/>
        <v>0.76352165206120537</v>
      </c>
      <c r="AN148" s="61">
        <f t="shared" si="90"/>
        <v>9.9553499653610446E-4</v>
      </c>
      <c r="AO148" s="61">
        <f t="shared" si="98"/>
        <v>9.9108992932814154E-7</v>
      </c>
      <c r="AP148" s="61">
        <f t="shared" si="91"/>
        <v>3.2518731370677139E-4</v>
      </c>
      <c r="AQ148" s="61">
        <f t="shared" si="99"/>
        <v>1.0574678899582614E-7</v>
      </c>
      <c r="AR148" s="61">
        <f t="shared" si="100"/>
        <v>3.2373535122465578E-7</v>
      </c>
      <c r="AS148" s="62">
        <f t="shared" si="101"/>
        <v>-1.6097414005017407E-3</v>
      </c>
      <c r="AT148" s="63">
        <f t="shared" si="102"/>
        <v>-1.8439344216504929E-3</v>
      </c>
      <c r="AU148" s="64">
        <f t="shared" si="103"/>
        <v>6.7034768282933307E-4</v>
      </c>
      <c r="AV148" s="65">
        <f t="shared" si="104"/>
        <v>0.67335421171707843</v>
      </c>
      <c r="AW148" s="66">
        <f t="shared" si="105"/>
        <v>2.5912673764893058E-6</v>
      </c>
      <c r="AX148" s="66">
        <f t="shared" si="106"/>
        <v>0.76211635947267076</v>
      </c>
      <c r="AY148" s="67">
        <f t="shared" si="107"/>
        <v>4.4936601587465612E-7</v>
      </c>
      <c r="AZ148" s="67">
        <f t="shared" si="108"/>
        <v>9.9108992932814154E-7</v>
      </c>
      <c r="BA148" s="68">
        <f t="shared" si="109"/>
        <v>-6.3127113745166305E-6</v>
      </c>
      <c r="BB148" s="69">
        <f t="shared" si="110"/>
        <v>2.6288144424679728E-6</v>
      </c>
      <c r="BC148" s="43"/>
    </row>
    <row r="149" spans="2:55" x14ac:dyDescent="0.25">
      <c r="B149" s="4"/>
      <c r="C149" s="4"/>
      <c r="D149" s="4"/>
      <c r="E149" s="4"/>
      <c r="L149" s="42">
        <v>2.68</v>
      </c>
      <c r="M149" s="46">
        <f t="shared" si="74"/>
        <v>478.63009232263886</v>
      </c>
      <c r="N149" s="43">
        <f t="shared" si="75"/>
        <v>4.7863009232263884</v>
      </c>
      <c r="O149" s="47">
        <f t="shared" si="76"/>
        <v>0.56604474297918972</v>
      </c>
      <c r="P149" s="47">
        <f t="shared" si="77"/>
        <v>0.56726671385276517</v>
      </c>
      <c r="Q149" s="47">
        <f t="shared" si="78"/>
        <v>0.6641789719167589</v>
      </c>
      <c r="R149" s="43">
        <f t="shared" si="79"/>
        <v>0.87083806612183035</v>
      </c>
      <c r="S149" s="43">
        <f t="shared" si="80"/>
        <v>0.87271802131194642</v>
      </c>
      <c r="T149" s="7">
        <f t="shared" si="81"/>
        <v>3.53423151684438E-6</v>
      </c>
      <c r="U149" s="36">
        <f t="shared" si="82"/>
        <v>9.2325301408108349E-4</v>
      </c>
      <c r="V149" s="36">
        <f t="shared" si="83"/>
        <v>2.9783666703358136E-4</v>
      </c>
      <c r="W149" s="37">
        <f t="shared" si="92"/>
        <v>3.9114560715424163E-7</v>
      </c>
      <c r="X149" s="37">
        <f t="shared" si="93"/>
        <v>-3.0346792658631241</v>
      </c>
      <c r="Y149" s="37">
        <f t="shared" si="93"/>
        <v>-3.5260218367716112</v>
      </c>
      <c r="Z149" s="32">
        <f t="shared" si="94"/>
        <v>0.24141752198696168</v>
      </c>
      <c r="AA149" s="19">
        <f t="shared" si="84"/>
        <v>1.1058389040996393</v>
      </c>
      <c r="AB149" s="47">
        <f t="shared" si="85"/>
        <v>10.518765822057864</v>
      </c>
      <c r="AC149" s="20">
        <f t="shared" si="86"/>
        <v>8.2467690104799703E-3</v>
      </c>
      <c r="AD149" s="20"/>
      <c r="AE149" s="29">
        <f t="shared" si="87"/>
        <v>2.9783666703358136E-4</v>
      </c>
      <c r="AF149" s="20"/>
      <c r="AG149" s="20"/>
      <c r="AI149" s="60">
        <f t="shared" si="88"/>
        <v>0.87083806612183035</v>
      </c>
      <c r="AJ149" s="61">
        <f t="shared" si="95"/>
        <v>0.75835893740680937</v>
      </c>
      <c r="AK149" s="61">
        <f t="shared" si="89"/>
        <v>0.87271802131194642</v>
      </c>
      <c r="AL149" s="61">
        <f t="shared" si="96"/>
        <v>0.76163674472263898</v>
      </c>
      <c r="AM149" s="61">
        <f t="shared" si="97"/>
        <v>0.75999607394896573</v>
      </c>
      <c r="AN149" s="61">
        <f t="shared" si="90"/>
        <v>9.2325301408108349E-4</v>
      </c>
      <c r="AO149" s="61">
        <f t="shared" si="98"/>
        <v>8.5239612800980538E-7</v>
      </c>
      <c r="AP149" s="61">
        <f t="shared" si="91"/>
        <v>2.9783666703358136E-4</v>
      </c>
      <c r="AQ149" s="61">
        <f t="shared" si="99"/>
        <v>8.8706680229672407E-8</v>
      </c>
      <c r="AR149" s="61">
        <f t="shared" si="100"/>
        <v>2.7497860054261809E-7</v>
      </c>
      <c r="AS149" s="62">
        <f t="shared" si="101"/>
        <v>-1.8799551901160783E-3</v>
      </c>
      <c r="AT149" s="63">
        <f t="shared" si="102"/>
        <v>-2.158788485772362E-3</v>
      </c>
      <c r="AU149" s="64">
        <f t="shared" si="103"/>
        <v>6.2541634704750212E-4</v>
      </c>
      <c r="AV149" s="65">
        <f t="shared" si="104"/>
        <v>0.67740515060216822</v>
      </c>
      <c r="AW149" s="66">
        <f t="shared" si="105"/>
        <v>3.53423151684438E-6</v>
      </c>
      <c r="AX149" s="66">
        <f t="shared" si="106"/>
        <v>0.75835893740680937</v>
      </c>
      <c r="AY149" s="67">
        <f t="shared" si="107"/>
        <v>3.9114560715424163E-7</v>
      </c>
      <c r="AZ149" s="67">
        <f t="shared" si="108"/>
        <v>8.5239612800980538E-7</v>
      </c>
      <c r="BA149" s="68">
        <f t="shared" si="109"/>
        <v>-7.3723732945728558E-6</v>
      </c>
      <c r="BB149" s="69">
        <f t="shared" si="110"/>
        <v>2.4526131256764787E-6</v>
      </c>
      <c r="BC149" s="43"/>
    </row>
    <row r="150" spans="2:55" x14ac:dyDescent="0.25">
      <c r="L150" s="42">
        <v>2.7</v>
      </c>
      <c r="M150" s="46">
        <f t="shared" si="74"/>
        <v>501.18723362727269</v>
      </c>
      <c r="N150" s="43">
        <f t="shared" si="75"/>
        <v>5.0118723362727273</v>
      </c>
      <c r="O150" s="47">
        <f t="shared" si="76"/>
        <v>0.56464932882381791</v>
      </c>
      <c r="P150" s="47">
        <f t="shared" si="77"/>
        <v>0.56604006312605315</v>
      </c>
      <c r="Q150" s="47">
        <f t="shared" si="78"/>
        <v>0.65859731529527166</v>
      </c>
      <c r="R150" s="43">
        <f t="shared" si="79"/>
        <v>0.86869127511356603</v>
      </c>
      <c r="S150" s="43">
        <f t="shared" si="80"/>
        <v>0.87083086634777407</v>
      </c>
      <c r="T150" s="7">
        <f t="shared" si="81"/>
        <v>4.5778506494998755E-6</v>
      </c>
      <c r="U150" s="36">
        <f t="shared" si="82"/>
        <v>8.5609333503049937E-4</v>
      </c>
      <c r="V150" s="36">
        <f t="shared" si="83"/>
        <v>2.7271183543555198E-4</v>
      </c>
      <c r="W150" s="37">
        <f t="shared" si="92"/>
        <v>3.4033397406964966E-7</v>
      </c>
      <c r="X150" s="37">
        <f t="shared" si="93"/>
        <v>-3.0674788840623459</v>
      </c>
      <c r="Y150" s="37">
        <f t="shared" si="93"/>
        <v>-3.5642960136798862</v>
      </c>
      <c r="Z150" s="32">
        <f t="shared" si="94"/>
        <v>0.24682726028141186</v>
      </c>
      <c r="AA150" s="19">
        <f t="shared" si="84"/>
        <v>1.0911211747687575</v>
      </c>
      <c r="AB150" s="47">
        <f t="shared" si="85"/>
        <v>10.525542078537574</v>
      </c>
      <c r="AC150" s="20">
        <f t="shared" si="86"/>
        <v>7.8614293231051256E-3</v>
      </c>
      <c r="AD150" s="20"/>
      <c r="AE150" s="29">
        <f t="shared" si="87"/>
        <v>2.7271183543555198E-4</v>
      </c>
      <c r="AF150" s="20"/>
      <c r="AG150" s="20"/>
      <c r="AI150" s="60">
        <f t="shared" si="88"/>
        <v>0.86869127511356603</v>
      </c>
      <c r="AJ150" s="61">
        <f t="shared" si="95"/>
        <v>0.75462453145843322</v>
      </c>
      <c r="AK150" s="61">
        <f t="shared" si="89"/>
        <v>0.87083086634777407</v>
      </c>
      <c r="AL150" s="61">
        <f t="shared" si="96"/>
        <v>0.75834639778401469</v>
      </c>
      <c r="AM150" s="61">
        <f t="shared" si="97"/>
        <v>0.75648317569589929</v>
      </c>
      <c r="AN150" s="61">
        <f t="shared" si="90"/>
        <v>8.5609333503049937E-4</v>
      </c>
      <c r="AO150" s="61">
        <f t="shared" si="98"/>
        <v>7.3289579828364286E-7</v>
      </c>
      <c r="AP150" s="61">
        <f t="shared" si="91"/>
        <v>2.7271183543555198E-4</v>
      </c>
      <c r="AQ150" s="61">
        <f t="shared" si="99"/>
        <v>7.437174518662759E-8</v>
      </c>
      <c r="AR150" s="61">
        <f t="shared" si="100"/>
        <v>2.3346678470031042E-7</v>
      </c>
      <c r="AS150" s="62">
        <f t="shared" si="101"/>
        <v>-2.1395912342080381E-3</v>
      </c>
      <c r="AT150" s="63">
        <f t="shared" si="102"/>
        <v>-2.4630053224931081E-3</v>
      </c>
      <c r="AU150" s="64">
        <f t="shared" si="103"/>
        <v>5.8338149959494745E-4</v>
      </c>
      <c r="AV150" s="65">
        <f t="shared" si="104"/>
        <v>0.68144614111983914</v>
      </c>
      <c r="AW150" s="66">
        <f t="shared" si="105"/>
        <v>4.5778506494998755E-6</v>
      </c>
      <c r="AX150" s="66">
        <f t="shared" si="106"/>
        <v>0.75462453145843322</v>
      </c>
      <c r="AY150" s="67">
        <f t="shared" si="107"/>
        <v>3.4033397406964966E-7</v>
      </c>
      <c r="AZ150" s="67">
        <f t="shared" si="108"/>
        <v>7.3289579828364286E-7</v>
      </c>
      <c r="BA150" s="68">
        <f t="shared" si="109"/>
        <v>-8.3905538596393644E-6</v>
      </c>
      <c r="BB150" s="69">
        <f t="shared" si="110"/>
        <v>2.2877705866468526E-6</v>
      </c>
      <c r="BC150" s="43"/>
    </row>
    <row r="151" spans="2:55" x14ac:dyDescent="0.25">
      <c r="L151" s="42">
        <v>2.72</v>
      </c>
      <c r="M151" s="46">
        <f t="shared" si="74"/>
        <v>524.80746024977293</v>
      </c>
      <c r="N151" s="43">
        <f t="shared" si="75"/>
        <v>5.2480746024977289</v>
      </c>
      <c r="O151" s="47">
        <f t="shared" si="76"/>
        <v>0.56325941279002456</v>
      </c>
      <c r="P151" s="47">
        <f t="shared" si="77"/>
        <v>0.5648119136422457</v>
      </c>
      <c r="Q151" s="47">
        <f t="shared" si="78"/>
        <v>0.65303765116009826</v>
      </c>
      <c r="R151" s="43">
        <f t="shared" si="79"/>
        <v>0.86655294275388395</v>
      </c>
      <c r="S151" s="43">
        <f t="shared" si="80"/>
        <v>0.8689414056034549</v>
      </c>
      <c r="T151" s="7">
        <f t="shared" si="81"/>
        <v>5.704754783780579E-6</v>
      </c>
      <c r="U151" s="36">
        <f t="shared" si="82"/>
        <v>7.9370789886404271E-4</v>
      </c>
      <c r="V151" s="36">
        <f t="shared" si="83"/>
        <v>2.4963878739850918E-4</v>
      </c>
      <c r="W151" s="37">
        <f t="shared" si="92"/>
        <v>2.9601119805089516E-7</v>
      </c>
      <c r="X151" s="37">
        <f t="shared" si="93"/>
        <v>-3.100339297638175</v>
      </c>
      <c r="Y151" s="37">
        <f t="shared" si="93"/>
        <v>-3.6026879356385639</v>
      </c>
      <c r="Z151" s="32">
        <f t="shared" si="94"/>
        <v>0.25235415410084583</v>
      </c>
      <c r="AA151" s="19">
        <f t="shared" si="84"/>
        <v>1.0765993252860662</v>
      </c>
      <c r="AB151" s="47">
        <f t="shared" si="85"/>
        <v>10.532021264896358</v>
      </c>
      <c r="AC151" s="20">
        <f t="shared" si="86"/>
        <v>7.4929828728545495E-3</v>
      </c>
      <c r="AD151" s="20"/>
      <c r="AE151" s="29">
        <f t="shared" si="87"/>
        <v>2.4963878739850918E-4</v>
      </c>
      <c r="AF151" s="20"/>
      <c r="AG151" s="20"/>
      <c r="AI151" s="60">
        <f t="shared" si="88"/>
        <v>0.86655294275388395</v>
      </c>
      <c r="AJ151" s="61">
        <f t="shared" si="95"/>
        <v>0.75091400259541607</v>
      </c>
      <c r="AK151" s="61">
        <f t="shared" si="89"/>
        <v>0.8689414056034549</v>
      </c>
      <c r="AL151" s="61">
        <f t="shared" si="96"/>
        <v>0.7550591663721079</v>
      </c>
      <c r="AM151" s="61">
        <f t="shared" si="97"/>
        <v>0.75298373210637015</v>
      </c>
      <c r="AN151" s="61">
        <f t="shared" si="90"/>
        <v>7.9370789886404271E-4</v>
      </c>
      <c r="AO151" s="61">
        <f t="shared" si="98"/>
        <v>6.2997222871917349E-7</v>
      </c>
      <c r="AP151" s="61">
        <f t="shared" si="91"/>
        <v>2.4963878739850918E-4</v>
      </c>
      <c r="AQ151" s="61">
        <f t="shared" si="99"/>
        <v>6.231952417379807E-8</v>
      </c>
      <c r="AR151" s="61">
        <f t="shared" si="100"/>
        <v>1.9814027742103819E-7</v>
      </c>
      <c r="AS151" s="62">
        <f t="shared" si="101"/>
        <v>-2.3884628495709492E-3</v>
      </c>
      <c r="AT151" s="63">
        <f t="shared" si="102"/>
        <v>-2.7562803514121978E-3</v>
      </c>
      <c r="AU151" s="64">
        <f t="shared" si="103"/>
        <v>5.4406911146553352E-4</v>
      </c>
      <c r="AV151" s="65">
        <f t="shared" si="104"/>
        <v>0.6854777585610613</v>
      </c>
      <c r="AW151" s="66">
        <f t="shared" si="105"/>
        <v>5.704754783780579E-6</v>
      </c>
      <c r="AX151" s="66">
        <f t="shared" si="106"/>
        <v>0.75091400259541607</v>
      </c>
      <c r="AY151" s="67">
        <f t="shared" si="107"/>
        <v>2.9601119805089516E-7</v>
      </c>
      <c r="AZ151" s="67">
        <f t="shared" si="108"/>
        <v>6.2997222871917349E-7</v>
      </c>
      <c r="BA151" s="68">
        <f t="shared" si="109"/>
        <v>-9.3665209787096049E-6</v>
      </c>
      <c r="BB151" s="69">
        <f t="shared" si="110"/>
        <v>2.1336043586883669E-6</v>
      </c>
      <c r="BC151" s="43"/>
    </row>
    <row r="152" spans="2:55" x14ac:dyDescent="0.25">
      <c r="L152" s="42">
        <v>2.74</v>
      </c>
      <c r="M152" s="46">
        <f t="shared" si="74"/>
        <v>549.54087385762534</v>
      </c>
      <c r="N152" s="43">
        <f t="shared" si="75"/>
        <v>5.4954087385762538</v>
      </c>
      <c r="O152" s="47">
        <f t="shared" si="76"/>
        <v>0.56187533445058824</v>
      </c>
      <c r="P152" s="47">
        <f t="shared" si="77"/>
        <v>0.56358250279991406</v>
      </c>
      <c r="Q152" s="47">
        <f t="shared" si="78"/>
        <v>0.64750133780235286</v>
      </c>
      <c r="R152" s="43">
        <f t="shared" si="79"/>
        <v>0.86442359146244341</v>
      </c>
      <c r="S152" s="43">
        <f t="shared" si="80"/>
        <v>0.86705000430756007</v>
      </c>
      <c r="T152" s="7">
        <f t="shared" si="81"/>
        <v>6.8980444329938188E-6</v>
      </c>
      <c r="U152" s="36">
        <f t="shared" si="82"/>
        <v>7.3577053954561778E-4</v>
      </c>
      <c r="V152" s="36">
        <f t="shared" si="83"/>
        <v>2.2845642823660539E-4</v>
      </c>
      <c r="W152" s="37">
        <f t="shared" si="92"/>
        <v>2.5736760753325302E-7</v>
      </c>
      <c r="X152" s="37">
        <f t="shared" si="93"/>
        <v>-3.1332576054270405</v>
      </c>
      <c r="Y152" s="37">
        <f t="shared" si="93"/>
        <v>-3.6411966173919965</v>
      </c>
      <c r="Z152" s="32">
        <f t="shared" si="94"/>
        <v>0.25800203987593578</v>
      </c>
      <c r="AA152" s="19">
        <f t="shared" si="84"/>
        <v>1.0622707486655225</v>
      </c>
      <c r="AB152" s="47">
        <f t="shared" si="85"/>
        <v>10.538215199312759</v>
      </c>
      <c r="AC152" s="20">
        <f t="shared" si="86"/>
        <v>7.1407576052923008E-3</v>
      </c>
      <c r="AD152" s="20"/>
      <c r="AE152" s="29">
        <f t="shared" si="87"/>
        <v>2.2845642823660539E-4</v>
      </c>
      <c r="AF152" s="20"/>
      <c r="AG152" s="20"/>
      <c r="AI152" s="60">
        <f t="shared" si="88"/>
        <v>0.86442359146244341</v>
      </c>
      <c r="AJ152" s="61">
        <f t="shared" si="95"/>
        <v>0.74722814547682925</v>
      </c>
      <c r="AK152" s="61">
        <f t="shared" si="89"/>
        <v>0.86705000430756007</v>
      </c>
      <c r="AL152" s="61">
        <f t="shared" si="96"/>
        <v>0.75177570996973997</v>
      </c>
      <c r="AM152" s="61">
        <f t="shared" si="97"/>
        <v>0.74949847870106812</v>
      </c>
      <c r="AN152" s="61">
        <f t="shared" si="90"/>
        <v>7.3577053954561778E-4</v>
      </c>
      <c r="AO152" s="61">
        <f t="shared" si="98"/>
        <v>5.413582868632495E-7</v>
      </c>
      <c r="AP152" s="61">
        <f t="shared" si="91"/>
        <v>2.2845642823660539E-4</v>
      </c>
      <c r="AQ152" s="61">
        <f t="shared" si="99"/>
        <v>5.2192339602627229E-8</v>
      </c>
      <c r="AR152" s="61">
        <f t="shared" si="100"/>
        <v>1.6809150946631185E-7</v>
      </c>
      <c r="AS152" s="62">
        <f t="shared" si="101"/>
        <v>-2.6264128451166657E-3</v>
      </c>
      <c r="AT152" s="63">
        <f t="shared" si="102"/>
        <v>-3.0383400812479741E-3</v>
      </c>
      <c r="AU152" s="64">
        <f t="shared" si="103"/>
        <v>5.0731411130901238E-4</v>
      </c>
      <c r="AV152" s="65">
        <f t="shared" si="104"/>
        <v>0.68950044075196204</v>
      </c>
      <c r="AW152" s="66">
        <f t="shared" si="105"/>
        <v>6.8980444329938188E-6</v>
      </c>
      <c r="AX152" s="66">
        <f t="shared" si="106"/>
        <v>0.74722814547682925</v>
      </c>
      <c r="AY152" s="67">
        <f t="shared" si="107"/>
        <v>2.5736760753325302E-7</v>
      </c>
      <c r="AZ152" s="67">
        <f t="shared" si="108"/>
        <v>5.413582868632495E-7</v>
      </c>
      <c r="BA152" s="68">
        <f t="shared" si="109"/>
        <v>-1.0299658216143788E-5</v>
      </c>
      <c r="BB152" s="69">
        <f t="shared" si="110"/>
        <v>1.9894671031725977E-6</v>
      </c>
      <c r="BC152" s="43"/>
    </row>
    <row r="153" spans="2:55" x14ac:dyDescent="0.25">
      <c r="L153" s="42">
        <v>2.76</v>
      </c>
      <c r="M153" s="46">
        <f t="shared" si="74"/>
        <v>575.43993733715706</v>
      </c>
      <c r="N153" s="43">
        <f t="shared" si="75"/>
        <v>5.7543993733715704</v>
      </c>
      <c r="O153" s="47">
        <f t="shared" si="76"/>
        <v>0.56049741251282348</v>
      </c>
      <c r="P153" s="47">
        <f t="shared" si="77"/>
        <v>0.56235206554631978</v>
      </c>
      <c r="Q153" s="47">
        <f t="shared" si="78"/>
        <v>0.64198965005129394</v>
      </c>
      <c r="R153" s="43">
        <f t="shared" si="79"/>
        <v>0.86230371155818997</v>
      </c>
      <c r="S153" s="43">
        <f t="shared" si="80"/>
        <v>0.865157023917415</v>
      </c>
      <c r="T153" s="7">
        <f t="shared" si="81"/>
        <v>8.1413914193063371E-6</v>
      </c>
      <c r="U153" s="36">
        <f t="shared" si="82"/>
        <v>6.8197581385043965E-4</v>
      </c>
      <c r="V153" s="36">
        <f t="shared" si="83"/>
        <v>2.0901570114527541E-4</v>
      </c>
      <c r="W153" s="37">
        <f t="shared" si="92"/>
        <v>2.2369126821008165E-7</v>
      </c>
      <c r="X153" s="37">
        <f t="shared" si="93"/>
        <v>-3.166231027246087</v>
      </c>
      <c r="Y153" s="37">
        <f t="shared" si="93"/>
        <v>-3.6798210886993314</v>
      </c>
      <c r="Z153" s="32">
        <f t="shared" si="94"/>
        <v>0.26377475122354743</v>
      </c>
      <c r="AA153" s="19">
        <f t="shared" si="84"/>
        <v>1.0481328726177446</v>
      </c>
      <c r="AB153" s="47">
        <f t="shared" si="85"/>
        <v>10.544135303544696</v>
      </c>
      <c r="AC153" s="20">
        <f t="shared" si="86"/>
        <v>6.8041040089015211E-3</v>
      </c>
      <c r="AD153" s="20"/>
      <c r="AE153" s="29">
        <f t="shared" si="87"/>
        <v>2.0901570114527541E-4</v>
      </c>
      <c r="AF153" s="20"/>
      <c r="AG153" s="20"/>
      <c r="AI153" s="60">
        <f t="shared" si="88"/>
        <v>0.86230371155818997</v>
      </c>
      <c r="AJ153" s="61">
        <f t="shared" si="95"/>
        <v>0.74356769096703013</v>
      </c>
      <c r="AK153" s="61">
        <f t="shared" si="89"/>
        <v>0.865157023917415</v>
      </c>
      <c r="AL153" s="61">
        <f t="shared" si="96"/>
        <v>0.74849667603363856</v>
      </c>
      <c r="AM153" s="61">
        <f t="shared" si="97"/>
        <v>0.74602811280462467</v>
      </c>
      <c r="AN153" s="61">
        <f t="shared" si="90"/>
        <v>6.8197581385043965E-4</v>
      </c>
      <c r="AO153" s="61">
        <f t="shared" si="98"/>
        <v>4.6509101067696954E-7</v>
      </c>
      <c r="AP153" s="61">
        <f t="shared" si="91"/>
        <v>2.0901570114527541E-4</v>
      </c>
      <c r="AQ153" s="61">
        <f t="shared" si="99"/>
        <v>4.3687563325251086E-8</v>
      </c>
      <c r="AR153" s="61">
        <f t="shared" si="100"/>
        <v>1.4254365289606948E-7</v>
      </c>
      <c r="AS153" s="62">
        <f t="shared" si="101"/>
        <v>-2.8533123592250353E-3</v>
      </c>
      <c r="AT153" s="63">
        <f t="shared" si="102"/>
        <v>-3.3089412940935582E-3</v>
      </c>
      <c r="AU153" s="64">
        <f t="shared" si="103"/>
        <v>4.7296011270516424E-4</v>
      </c>
      <c r="AV153" s="65">
        <f t="shared" si="104"/>
        <v>0.69351449582182179</v>
      </c>
      <c r="AW153" s="66">
        <f t="shared" si="105"/>
        <v>8.1413914193063371E-6</v>
      </c>
      <c r="AX153" s="66">
        <f t="shared" si="106"/>
        <v>0.74356769096703013</v>
      </c>
      <c r="AY153" s="67">
        <f t="shared" si="107"/>
        <v>2.2369126821008165E-7</v>
      </c>
      <c r="AZ153" s="67">
        <f t="shared" si="108"/>
        <v>4.6509101067696954E-7</v>
      </c>
      <c r="BA153" s="68">
        <f t="shared" si="109"/>
        <v>-1.1189460232255041E-5</v>
      </c>
      <c r="BB153" s="69">
        <f t="shared" si="110"/>
        <v>1.854745540020252E-6</v>
      </c>
      <c r="BC153" s="43"/>
    </row>
    <row r="154" spans="2:55" x14ac:dyDescent="0.25">
      <c r="L154" s="42">
        <v>2.78</v>
      </c>
      <c r="M154" s="46">
        <f t="shared" si="74"/>
        <v>602.55958607435775</v>
      </c>
      <c r="N154" s="43">
        <f t="shared" si="75"/>
        <v>6.0255958607435778</v>
      </c>
      <c r="O154" s="47">
        <f t="shared" si="76"/>
        <v>0.55912594548975592</v>
      </c>
      <c r="P154" s="47">
        <f t="shared" si="77"/>
        <v>0.56112083427330206</v>
      </c>
      <c r="Q154" s="47">
        <f t="shared" si="78"/>
        <v>0.63650378195902346</v>
      </c>
      <c r="R154" s="43">
        <f t="shared" si="79"/>
        <v>0.86019376229193212</v>
      </c>
      <c r="S154" s="43">
        <f t="shared" si="80"/>
        <v>0.86326282195892623</v>
      </c>
      <c r="T154" s="7">
        <f t="shared" si="81"/>
        <v>9.4191272395700078E-6</v>
      </c>
      <c r="U154" s="36">
        <f t="shared" si="82"/>
        <v>6.3203786799315468E-4</v>
      </c>
      <c r="V154" s="36">
        <f t="shared" si="83"/>
        <v>1.9117874486705537E-4</v>
      </c>
      <c r="W154" s="37">
        <f t="shared" si="92"/>
        <v>1.943567664435132E-7</v>
      </c>
      <c r="X154" s="37">
        <f t="shared" si="93"/>
        <v>-3.1992569005660512</v>
      </c>
      <c r="Y154" s="37">
        <f t="shared" si="93"/>
        <v>-3.7185603939640957</v>
      </c>
      <c r="Z154" s="32">
        <f t="shared" si="94"/>
        <v>0.26967611825541282</v>
      </c>
      <c r="AA154" s="19">
        <f t="shared" si="84"/>
        <v>1.0341831590882249</v>
      </c>
      <c r="AB154" s="47">
        <f t="shared" si="85"/>
        <v>10.549792611667586</v>
      </c>
      <c r="AC154" s="20">
        <f t="shared" si="86"/>
        <v>6.482394618180419E-3</v>
      </c>
      <c r="AD154" s="20"/>
      <c r="AE154" s="29">
        <f t="shared" si="87"/>
        <v>1.9117874486705537E-4</v>
      </c>
      <c r="AF154" s="20"/>
      <c r="AG154" s="20"/>
      <c r="AI154" s="60">
        <f t="shared" si="88"/>
        <v>0.86019376229193212</v>
      </c>
      <c r="AJ154" s="61">
        <f t="shared" si="95"/>
        <v>0.73993330868594898</v>
      </c>
      <c r="AK154" s="61">
        <f t="shared" si="89"/>
        <v>0.86326282195892623</v>
      </c>
      <c r="AL154" s="61">
        <f t="shared" si="96"/>
        <v>0.74522269977648881</v>
      </c>
      <c r="AM154" s="61">
        <f t="shared" si="97"/>
        <v>0.74257329466759914</v>
      </c>
      <c r="AN154" s="61">
        <f t="shared" si="90"/>
        <v>6.3203786799315468E-4</v>
      </c>
      <c r="AO154" s="61">
        <f t="shared" si="98"/>
        <v>3.9947186657733242E-7</v>
      </c>
      <c r="AP154" s="61">
        <f t="shared" si="91"/>
        <v>1.9117874486705537E-4</v>
      </c>
      <c r="AQ154" s="61">
        <f t="shared" si="99"/>
        <v>3.6549312488942647E-8</v>
      </c>
      <c r="AR154" s="61">
        <f t="shared" si="100"/>
        <v>1.2083220631138094E-7</v>
      </c>
      <c r="AS154" s="62">
        <f t="shared" si="101"/>
        <v>-3.0690596669941117E-3</v>
      </c>
      <c r="AT154" s="63">
        <f t="shared" si="102"/>
        <v>-3.5678701724327733E-3</v>
      </c>
      <c r="AU154" s="64">
        <f t="shared" si="103"/>
        <v>4.4085912312609931E-4</v>
      </c>
      <c r="AV154" s="65">
        <f t="shared" si="104"/>
        <v>0.69752010987239466</v>
      </c>
      <c r="AW154" s="66">
        <f t="shared" si="105"/>
        <v>9.4191272395700078E-6</v>
      </c>
      <c r="AX154" s="66">
        <f t="shared" si="106"/>
        <v>0.73993330868594898</v>
      </c>
      <c r="AY154" s="67">
        <f t="shared" si="107"/>
        <v>1.943567664435132E-7</v>
      </c>
      <c r="AZ154" s="67">
        <f t="shared" si="108"/>
        <v>3.9947186657733242E-7</v>
      </c>
      <c r="BA154" s="68">
        <f t="shared" si="109"/>
        <v>-1.2035528105859262E-5</v>
      </c>
      <c r="BB154" s="69">
        <f t="shared" si="110"/>
        <v>1.7288593063768601E-6</v>
      </c>
      <c r="BC154" s="43"/>
    </row>
    <row r="155" spans="2:55" x14ac:dyDescent="0.25">
      <c r="L155" s="42">
        <v>2.8</v>
      </c>
      <c r="M155" s="46">
        <f t="shared" si="74"/>
        <v>630.95734448019323</v>
      </c>
      <c r="N155" s="43">
        <f t="shared" si="75"/>
        <v>6.3095734448019325</v>
      </c>
      <c r="O155" s="47">
        <f t="shared" si="76"/>
        <v>0.55776121238971466</v>
      </c>
      <c r="P155" s="47">
        <f t="shared" si="77"/>
        <v>0.55988903871818929</v>
      </c>
      <c r="Q155" s="47">
        <f t="shared" si="78"/>
        <v>0.63104484955885864</v>
      </c>
      <c r="R155" s="43">
        <f t="shared" si="79"/>
        <v>0.85809417290725332</v>
      </c>
      <c r="S155" s="43">
        <f t="shared" si="80"/>
        <v>0.86136775187413739</v>
      </c>
      <c r="T155" s="7">
        <f t="shared" si="81"/>
        <v>1.0716319252425788E-5</v>
      </c>
      <c r="U155" s="36">
        <f t="shared" si="82"/>
        <v>5.8568934444966532E-4</v>
      </c>
      <c r="V155" s="36">
        <f t="shared" si="83"/>
        <v>1.7481810495515566E-4</v>
      </c>
      <c r="W155" s="37">
        <f t="shared" si="92"/>
        <v>1.6881517544375473E-7</v>
      </c>
      <c r="X155" s="37">
        <f t="shared" si="93"/>
        <v>-3.2323326770968608</v>
      </c>
      <c r="Y155" s="37">
        <f t="shared" si="93"/>
        <v>-3.7574135918678211</v>
      </c>
      <c r="Z155" s="32">
        <f t="shared" si="94"/>
        <v>0.27570996705670847</v>
      </c>
      <c r="AA155" s="19">
        <f t="shared" si="84"/>
        <v>1.0204191038017023</v>
      </c>
      <c r="AB155" s="47">
        <f t="shared" si="85"/>
        <v>10.555197778923004</v>
      </c>
      <c r="AC155" s="20">
        <f t="shared" si="86"/>
        <v>6.1750235104533297E-3</v>
      </c>
      <c r="AD155" s="20"/>
      <c r="AE155" s="29">
        <f t="shared" si="87"/>
        <v>1.7481810495515566E-4</v>
      </c>
      <c r="AF155" s="20"/>
      <c r="AG155" s="20"/>
      <c r="AI155" s="60">
        <f t="shared" si="88"/>
        <v>0.85809417290725332</v>
      </c>
      <c r="AJ155" s="61">
        <f t="shared" si="95"/>
        <v>0.73632560957738313</v>
      </c>
      <c r="AK155" s="61">
        <f t="shared" si="89"/>
        <v>0.86136775187413739</v>
      </c>
      <c r="AL155" s="61">
        <f t="shared" si="96"/>
        <v>0.74195440396870549</v>
      </c>
      <c r="AM155" s="61">
        <f t="shared" si="97"/>
        <v>0.73913464861341815</v>
      </c>
      <c r="AN155" s="61">
        <f t="shared" si="90"/>
        <v>5.8568934444966532E-4</v>
      </c>
      <c r="AO155" s="61">
        <f t="shared" si="98"/>
        <v>3.4303200820187871E-7</v>
      </c>
      <c r="AP155" s="61">
        <f t="shared" si="91"/>
        <v>1.7481810495515566E-4</v>
      </c>
      <c r="AQ155" s="61">
        <f t="shared" si="99"/>
        <v>3.0561369820111818E-8</v>
      </c>
      <c r="AR155" s="61">
        <f t="shared" si="100"/>
        <v>1.023891012891179E-7</v>
      </c>
      <c r="AS155" s="62">
        <f t="shared" si="101"/>
        <v>-3.273578966884072E-3</v>
      </c>
      <c r="AT155" s="63">
        <f t="shared" si="102"/>
        <v>-3.814941378512187E-3</v>
      </c>
      <c r="AU155" s="64">
        <f t="shared" si="103"/>
        <v>4.1087123949450966E-4</v>
      </c>
      <c r="AV155" s="65">
        <f t="shared" si="104"/>
        <v>0.70151735452960817</v>
      </c>
      <c r="AW155" s="66">
        <f t="shared" si="105"/>
        <v>1.0716319252425788E-5</v>
      </c>
      <c r="AX155" s="66">
        <f t="shared" si="106"/>
        <v>0.73632560957738313</v>
      </c>
      <c r="AY155" s="67">
        <f t="shared" si="107"/>
        <v>1.6881517544375473E-7</v>
      </c>
      <c r="AZ155" s="67">
        <f t="shared" si="108"/>
        <v>3.4303200820187871E-7</v>
      </c>
      <c r="BA155" s="68">
        <f t="shared" si="109"/>
        <v>-1.2837564576015969E-5</v>
      </c>
      <c r="BB155" s="69">
        <f t="shared" si="110"/>
        <v>1.6112597627235674E-6</v>
      </c>
      <c r="BC155" s="43"/>
    </row>
    <row r="156" spans="2:55" x14ac:dyDescent="0.25">
      <c r="L156" s="42">
        <v>2.82</v>
      </c>
      <c r="M156" s="46">
        <f t="shared" si="74"/>
        <v>660.69344800759643</v>
      </c>
      <c r="N156" s="43">
        <f t="shared" si="75"/>
        <v>6.6069344800759646</v>
      </c>
      <c r="O156" s="47">
        <f t="shared" si="76"/>
        <v>0.55640347341870533</v>
      </c>
      <c r="P156" s="47">
        <f t="shared" si="77"/>
        <v>0.55865690586968886</v>
      </c>
      <c r="Q156" s="47">
        <f t="shared" si="78"/>
        <v>0.62561389367482112</v>
      </c>
      <c r="R156" s="43">
        <f t="shared" si="79"/>
        <v>0.85600534372108505</v>
      </c>
      <c r="S156" s="43">
        <f t="shared" si="80"/>
        <v>0.85947216287644435</v>
      </c>
      <c r="T156" s="7">
        <f t="shared" si="81"/>
        <v>1.2018835055966106E-5</v>
      </c>
      <c r="U156" s="36">
        <f t="shared" si="82"/>
        <v>5.4268033033768204E-4</v>
      </c>
      <c r="V156" s="36">
        <f t="shared" si="83"/>
        <v>1.598159957268518E-4</v>
      </c>
      <c r="W156" s="37">
        <f t="shared" si="92"/>
        <v>1.465850987169938E-7</v>
      </c>
      <c r="X156" s="37">
        <f t="shared" si="93"/>
        <v>-3.2654559193098098</v>
      </c>
      <c r="Y156" s="37">
        <f t="shared" si="93"/>
        <v>-3.7963797550079827</v>
      </c>
      <c r="Z156" s="32">
        <f t="shared" si="94"/>
        <v>0.28188011931246049</v>
      </c>
      <c r="AA156" s="19">
        <f t="shared" si="84"/>
        <v>1.0068382358125785</v>
      </c>
      <c r="AB156" s="47">
        <f t="shared" si="85"/>
        <v>10.560361090650963</v>
      </c>
      <c r="AC156" s="20">
        <f t="shared" si="86"/>
        <v>5.8814057979261064E-3</v>
      </c>
      <c r="AD156" s="20"/>
      <c r="AE156" s="29">
        <f t="shared" si="87"/>
        <v>1.598159957268518E-4</v>
      </c>
      <c r="AF156" s="20"/>
      <c r="AG156" s="20"/>
      <c r="AI156" s="60">
        <f t="shared" si="88"/>
        <v>0.85600534372108505</v>
      </c>
      <c r="AJ156" s="61">
        <f t="shared" si="95"/>
        <v>0.73274514847905292</v>
      </c>
      <c r="AK156" s="61">
        <f t="shared" si="89"/>
        <v>0.85947216287644435</v>
      </c>
      <c r="AL156" s="61">
        <f t="shared" si="96"/>
        <v>0.73869239875951331</v>
      </c>
      <c r="AM156" s="61">
        <f t="shared" si="97"/>
        <v>0.73571276420175513</v>
      </c>
      <c r="AN156" s="61">
        <f t="shared" si="90"/>
        <v>5.4268033033768204E-4</v>
      </c>
      <c r="AO156" s="61">
        <f t="shared" si="98"/>
        <v>2.9450194093541569E-7</v>
      </c>
      <c r="AP156" s="61">
        <f t="shared" si="91"/>
        <v>1.598159957268518E-4</v>
      </c>
      <c r="AQ156" s="61">
        <f t="shared" si="99"/>
        <v>2.5541152490165115E-8</v>
      </c>
      <c r="AR156" s="61">
        <f t="shared" si="100"/>
        <v>8.6728997354293511E-8</v>
      </c>
      <c r="AS156" s="62">
        <f t="shared" si="101"/>
        <v>-3.4668191553592909E-3</v>
      </c>
      <c r="AT156" s="63">
        <f t="shared" si="102"/>
        <v>-4.049997094981799E-3</v>
      </c>
      <c r="AU156" s="64">
        <f t="shared" si="103"/>
        <v>3.8286433461083027E-4</v>
      </c>
      <c r="AV156" s="65">
        <f t="shared" si="104"/>
        <v>0.70550619436048745</v>
      </c>
      <c r="AW156" s="66">
        <f t="shared" si="105"/>
        <v>1.2018835055966106E-5</v>
      </c>
      <c r="AX156" s="66">
        <f t="shared" si="106"/>
        <v>0.73274514847905292</v>
      </c>
      <c r="AY156" s="67">
        <f t="shared" si="107"/>
        <v>1.465850987169938E-7</v>
      </c>
      <c r="AZ156" s="67">
        <f t="shared" si="108"/>
        <v>2.9450194093541569E-7</v>
      </c>
      <c r="BA156" s="68">
        <f t="shared" si="109"/>
        <v>-1.3595369236703102E-5</v>
      </c>
      <c r="BB156" s="69">
        <f t="shared" si="110"/>
        <v>1.5014287631797266E-6</v>
      </c>
      <c r="BC156" s="43"/>
    </row>
    <row r="157" spans="2:55" x14ac:dyDescent="0.25">
      <c r="L157" s="42">
        <v>2.84</v>
      </c>
      <c r="M157" s="46">
        <f t="shared" si="74"/>
        <v>691.83097091893671</v>
      </c>
      <c r="N157" s="43">
        <f t="shared" si="75"/>
        <v>6.9183097091893675</v>
      </c>
      <c r="O157" s="47">
        <f t="shared" si="76"/>
        <v>0.55505297069048321</v>
      </c>
      <c r="P157" s="47">
        <f t="shared" si="77"/>
        <v>0.55742465987871159</v>
      </c>
      <c r="Q157" s="47">
        <f t="shared" si="78"/>
        <v>0.62021188276193284</v>
      </c>
      <c r="R157" s="43">
        <f t="shared" si="79"/>
        <v>0.85392764721612802</v>
      </c>
      <c r="S157" s="43">
        <f t="shared" si="80"/>
        <v>0.85757639981340239</v>
      </c>
      <c r="T157" s="7">
        <f t="shared" si="81"/>
        <v>1.331339551611649E-5</v>
      </c>
      <c r="U157" s="36">
        <f t="shared" si="82"/>
        <v>5.0277734825259868E-4</v>
      </c>
      <c r="V157" s="36">
        <f t="shared" si="83"/>
        <v>1.4606361010790697E-4</v>
      </c>
      <c r="W157" s="37">
        <f t="shared" si="92"/>
        <v>1.2724469098115967E-7</v>
      </c>
      <c r="X157" s="37">
        <f t="shared" si="93"/>
        <v>-3.2986242969178714</v>
      </c>
      <c r="Y157" s="37">
        <f t="shared" si="93"/>
        <v>-3.8354579695403346</v>
      </c>
      <c r="Z157" s="32">
        <f t="shared" si="94"/>
        <v>0.28819039206132196</v>
      </c>
      <c r="AA157" s="19">
        <f t="shared" si="84"/>
        <v>0.99343811706134244</v>
      </c>
      <c r="AB157" s="47">
        <f t="shared" si="85"/>
        <v>10.565292471280669</v>
      </c>
      <c r="AC157" s="20">
        <f t="shared" si="86"/>
        <v>5.6009771164163159E-3</v>
      </c>
      <c r="AD157" s="20"/>
      <c r="AE157" s="29">
        <f t="shared" si="87"/>
        <v>1.4606361010790697E-4</v>
      </c>
      <c r="AF157" s="20"/>
      <c r="AG157" s="20"/>
      <c r="AI157" s="60">
        <f t="shared" si="88"/>
        <v>0.85392764721612802</v>
      </c>
      <c r="AJ157" s="61">
        <f t="shared" si="95"/>
        <v>0.729192426680072</v>
      </c>
      <c r="AK157" s="61">
        <f t="shared" si="89"/>
        <v>0.85757639981340239</v>
      </c>
      <c r="AL157" s="61">
        <f t="shared" si="96"/>
        <v>0.73543728151691656</v>
      </c>
      <c r="AM157" s="61">
        <f t="shared" si="97"/>
        <v>0.73230819740073627</v>
      </c>
      <c r="AN157" s="61">
        <f t="shared" si="90"/>
        <v>5.0277734825259868E-4</v>
      </c>
      <c r="AO157" s="61">
        <f t="shared" si="98"/>
        <v>2.5278506191591489E-7</v>
      </c>
      <c r="AP157" s="61">
        <f t="shared" si="91"/>
        <v>1.4606361010790697E-4</v>
      </c>
      <c r="AQ157" s="61">
        <f t="shared" si="99"/>
        <v>2.1334578197754665E-8</v>
      </c>
      <c r="AR157" s="61">
        <f t="shared" si="100"/>
        <v>7.3437474566254942E-8</v>
      </c>
      <c r="AS157" s="62">
        <f t="shared" si="101"/>
        <v>-3.648752597274374E-3</v>
      </c>
      <c r="AT157" s="63">
        <f t="shared" si="102"/>
        <v>-4.2729060350365717E-3</v>
      </c>
      <c r="AU157" s="64">
        <f t="shared" si="103"/>
        <v>3.5671373814469168E-4</v>
      </c>
      <c r="AV157" s="65">
        <f t="shared" si="104"/>
        <v>0.70948649413989973</v>
      </c>
      <c r="AW157" s="66">
        <f t="shared" si="105"/>
        <v>1.331339551611649E-5</v>
      </c>
      <c r="AX157" s="66">
        <f t="shared" si="106"/>
        <v>0.729192426680072</v>
      </c>
      <c r="AY157" s="67">
        <f t="shared" si="107"/>
        <v>1.2724469098115967E-7</v>
      </c>
      <c r="AZ157" s="67">
        <f t="shared" si="108"/>
        <v>2.5278506191591489E-7</v>
      </c>
      <c r="BA157" s="68">
        <f t="shared" si="109"/>
        <v>-1.4308833714801466E-5</v>
      </c>
      <c r="BB157" s="69">
        <f t="shared" si="110"/>
        <v>1.3988774044889869E-6</v>
      </c>
      <c r="BC157" s="43"/>
    </row>
    <row r="158" spans="2:55" x14ac:dyDescent="0.25">
      <c r="L158" s="42">
        <v>2.86</v>
      </c>
      <c r="M158" s="46">
        <f t="shared" si="74"/>
        <v>724.43596007499025</v>
      </c>
      <c r="N158" s="43">
        <f t="shared" si="75"/>
        <v>7.2443596007499025</v>
      </c>
      <c r="O158" s="47">
        <f t="shared" si="76"/>
        <v>0.55370992893977766</v>
      </c>
      <c r="P158" s="47">
        <f t="shared" si="77"/>
        <v>0.5561925219740731</v>
      </c>
      <c r="Q158" s="47">
        <f t="shared" si="78"/>
        <v>0.61483971575911056</v>
      </c>
      <c r="R158" s="43">
        <f t="shared" si="79"/>
        <v>0.85186142913811946</v>
      </c>
      <c r="S158" s="43">
        <f t="shared" si="80"/>
        <v>0.85568080303703553</v>
      </c>
      <c r="T158" s="7">
        <f t="shared" si="81"/>
        <v>1.4587616979721324E-5</v>
      </c>
      <c r="U158" s="36">
        <f t="shared" si="82"/>
        <v>4.6576239004228009E-4</v>
      </c>
      <c r="V158" s="36">
        <f t="shared" si="83"/>
        <v>1.3346047467925509E-4</v>
      </c>
      <c r="W158" s="37">
        <f t="shared" si="92"/>
        <v>1.1042456295393501E-7</v>
      </c>
      <c r="X158" s="37">
        <f t="shared" si="93"/>
        <v>-3.3318355833336599</v>
      </c>
      <c r="Y158" s="37">
        <f t="shared" si="93"/>
        <v>-3.8746473348260646</v>
      </c>
      <c r="Z158" s="32">
        <f t="shared" si="94"/>
        <v>0.29464459755825212</v>
      </c>
      <c r="AA158" s="19">
        <f t="shared" si="84"/>
        <v>0.9802163419368789</v>
      </c>
      <c r="AB158" s="47">
        <f t="shared" si="85"/>
        <v>10.570001493356351</v>
      </c>
      <c r="AC158" s="20">
        <f t="shared" si="86"/>
        <v>5.3331931120892042E-3</v>
      </c>
      <c r="AD158" s="20"/>
      <c r="AE158" s="29">
        <f t="shared" si="87"/>
        <v>1.3346047467925509E-4</v>
      </c>
      <c r="AF158" s="20"/>
      <c r="AG158" s="20"/>
      <c r="AI158" s="60">
        <f t="shared" si="88"/>
        <v>0.85186142913811946</v>
      </c>
      <c r="AJ158" s="61">
        <f t="shared" si="95"/>
        <v>0.72566789445323931</v>
      </c>
      <c r="AK158" s="61">
        <f t="shared" si="89"/>
        <v>0.85568080303703553</v>
      </c>
      <c r="AL158" s="61">
        <f t="shared" si="96"/>
        <v>0.73218963668610604</v>
      </c>
      <c r="AM158" s="61">
        <f t="shared" si="97"/>
        <v>0.72892147176118283</v>
      </c>
      <c r="AN158" s="61">
        <f t="shared" si="90"/>
        <v>4.6576239004228009E-4</v>
      </c>
      <c r="AO158" s="61">
        <f t="shared" si="98"/>
        <v>2.1693460397789707E-7</v>
      </c>
      <c r="AP158" s="61">
        <f t="shared" si="91"/>
        <v>1.3346047467925509E-4</v>
      </c>
      <c r="AQ158" s="61">
        <f t="shared" si="99"/>
        <v>1.7811698301612088E-8</v>
      </c>
      <c r="AR158" s="61">
        <f t="shared" si="100"/>
        <v>6.2160869662787053E-8</v>
      </c>
      <c r="AS158" s="62">
        <f t="shared" si="101"/>
        <v>-3.8193738989160675E-3</v>
      </c>
      <c r="AT158" s="63">
        <f t="shared" si="102"/>
        <v>-4.4835624296082552E-3</v>
      </c>
      <c r="AU158" s="64">
        <f t="shared" si="103"/>
        <v>3.3230191536302498E-4</v>
      </c>
      <c r="AV158" s="65">
        <f t="shared" si="104"/>
        <v>0.71345802595366259</v>
      </c>
      <c r="AW158" s="66">
        <f t="shared" si="105"/>
        <v>1.4587616979721324E-5</v>
      </c>
      <c r="AX158" s="66">
        <f t="shared" si="106"/>
        <v>0.72566789445323931</v>
      </c>
      <c r="AY158" s="67">
        <f t="shared" si="107"/>
        <v>1.1042456295393501E-7</v>
      </c>
      <c r="AZ158" s="67">
        <f t="shared" si="108"/>
        <v>2.1693460397789707E-7</v>
      </c>
      <c r="BA158" s="68">
        <f t="shared" si="109"/>
        <v>-1.4977936858494382E-5</v>
      </c>
      <c r="BB158" s="69">
        <f t="shared" si="110"/>
        <v>1.3031447661295097E-6</v>
      </c>
      <c r="BC158" s="43"/>
    </row>
    <row r="159" spans="2:55" x14ac:dyDescent="0.25">
      <c r="L159" s="42">
        <v>2.88</v>
      </c>
      <c r="M159" s="46">
        <f t="shared" si="74"/>
        <v>758.57757502918378</v>
      </c>
      <c r="N159" s="43">
        <f t="shared" si="75"/>
        <v>7.5857757502918375</v>
      </c>
      <c r="O159" s="47">
        <f t="shared" si="76"/>
        <v>0.55237455623462506</v>
      </c>
      <c r="P159" s="47">
        <f t="shared" si="77"/>
        <v>0.5549607103830152</v>
      </c>
      <c r="Q159" s="47">
        <f t="shared" si="78"/>
        <v>0.60949822493850014</v>
      </c>
      <c r="R159" s="43">
        <f t="shared" si="79"/>
        <v>0.84980700959173083</v>
      </c>
      <c r="S159" s="43">
        <f t="shared" si="80"/>
        <v>0.85378570828156186</v>
      </c>
      <c r="T159" s="7">
        <f t="shared" si="81"/>
        <v>1.5830043264463141E-5</v>
      </c>
      <c r="U159" s="36">
        <f t="shared" si="82"/>
        <v>4.3143199364354274E-4</v>
      </c>
      <c r="V159" s="36">
        <f t="shared" si="83"/>
        <v>1.2191384734784896E-4</v>
      </c>
      <c r="W159" s="37">
        <f t="shared" si="92"/>
        <v>9.5801482886322491E-8</v>
      </c>
      <c r="X159" s="37">
        <f t="shared" si="93"/>
        <v>-3.3650876521225754</v>
      </c>
      <c r="Y159" s="37">
        <f t="shared" si="93"/>
        <v>-3.9139469630837311</v>
      </c>
      <c r="Z159" s="32">
        <f t="shared" si="94"/>
        <v>0.3012465432287546</v>
      </c>
      <c r="AA159" s="19">
        <f t="shared" si="84"/>
        <v>0.96717053684460907</v>
      </c>
      <c r="AB159" s="47">
        <f t="shared" si="85"/>
        <v>10.574497386576327</v>
      </c>
      <c r="AC159" s="20">
        <f t="shared" si="86"/>
        <v>5.077528927440394E-3</v>
      </c>
      <c r="AD159" s="20"/>
      <c r="AE159" s="29">
        <f t="shared" si="87"/>
        <v>1.2191384734784896E-4</v>
      </c>
      <c r="AF159" s="20"/>
      <c r="AG159" s="20"/>
      <c r="AI159" s="60">
        <f t="shared" si="88"/>
        <v>0.84980700959173083</v>
      </c>
      <c r="AJ159" s="61">
        <f t="shared" si="95"/>
        <v>0.72217195355124009</v>
      </c>
      <c r="AK159" s="61">
        <f t="shared" si="89"/>
        <v>0.85378570828156186</v>
      </c>
      <c r="AL159" s="61">
        <f t="shared" si="96"/>
        <v>0.72895003566584826</v>
      </c>
      <c r="AM159" s="61">
        <f t="shared" si="97"/>
        <v>0.72555307958691195</v>
      </c>
      <c r="AN159" s="61">
        <f t="shared" si="90"/>
        <v>4.3143199364354274E-4</v>
      </c>
      <c r="AO159" s="61">
        <f t="shared" si="98"/>
        <v>1.8613356513924189E-7</v>
      </c>
      <c r="AP159" s="61">
        <f t="shared" si="91"/>
        <v>1.2191384734784896E-4</v>
      </c>
      <c r="AQ159" s="61">
        <f t="shared" si="99"/>
        <v>1.4862986175154619E-8</v>
      </c>
      <c r="AR159" s="61">
        <f t="shared" si="100"/>
        <v>5.2597534214037016E-8</v>
      </c>
      <c r="AS159" s="62">
        <f t="shared" si="101"/>
        <v>-3.9786986898310284E-3</v>
      </c>
      <c r="AT159" s="63">
        <f t="shared" si="102"/>
        <v>-4.6818849985039513E-3</v>
      </c>
      <c r="AU159" s="64">
        <f t="shared" si="103"/>
        <v>3.0951814629569377E-4</v>
      </c>
      <c r="AV159" s="65">
        <f t="shared" si="104"/>
        <v>0.71742047612589321</v>
      </c>
      <c r="AW159" s="66">
        <f t="shared" si="105"/>
        <v>1.5830043264463141E-5</v>
      </c>
      <c r="AX159" s="66">
        <f t="shared" si="106"/>
        <v>0.72217195355124009</v>
      </c>
      <c r="AY159" s="67">
        <f t="shared" si="107"/>
        <v>9.5801482886322491E-8</v>
      </c>
      <c r="AZ159" s="67">
        <f t="shared" si="108"/>
        <v>1.8613356513924189E-7</v>
      </c>
      <c r="BA159" s="68">
        <f t="shared" si="109"/>
        <v>-1.560273996012168E-5</v>
      </c>
      <c r="BB159" s="69">
        <f t="shared" si="110"/>
        <v>1.2137966521399756E-6</v>
      </c>
      <c r="BC159" s="43"/>
    </row>
    <row r="160" spans="2:55" x14ac:dyDescent="0.25">
      <c r="L160" s="42">
        <v>2.9</v>
      </c>
      <c r="M160" s="46">
        <f t="shared" si="74"/>
        <v>794.32823472428208</v>
      </c>
      <c r="N160" s="43">
        <f t="shared" si="75"/>
        <v>7.9432823472428211</v>
      </c>
      <c r="O160" s="47">
        <f t="shared" si="76"/>
        <v>0.55104704468424492</v>
      </c>
      <c r="P160" s="47">
        <f t="shared" si="77"/>
        <v>0.55372944025648274</v>
      </c>
      <c r="Q160" s="47">
        <f t="shared" si="78"/>
        <v>0.60418817873697972</v>
      </c>
      <c r="R160" s="43">
        <f t="shared" si="79"/>
        <v>0.84776468412960759</v>
      </c>
      <c r="S160" s="43">
        <f t="shared" si="80"/>
        <v>0.85189144654843496</v>
      </c>
      <c r="T160" s="7">
        <f t="shared" si="81"/>
        <v>1.7030168061445905E-5</v>
      </c>
      <c r="U160" s="36">
        <f t="shared" si="82"/>
        <v>3.9959636279083752E-4</v>
      </c>
      <c r="V160" s="36">
        <f t="shared" si="83"/>
        <v>1.1133815517361663E-4</v>
      </c>
      <c r="W160" s="37">
        <f t="shared" si="92"/>
        <v>8.3092794258692818E-8</v>
      </c>
      <c r="X160" s="37">
        <f t="shared" si="93"/>
        <v>-3.3983784734667206</v>
      </c>
      <c r="Y160" s="37">
        <f t="shared" si="93"/>
        <v>-3.9533559790462895</v>
      </c>
      <c r="Z160" s="32">
        <f t="shared" si="94"/>
        <v>0.30800003169932044</v>
      </c>
      <c r="AA160" s="19">
        <f t="shared" si="84"/>
        <v>0.95429835978037969</v>
      </c>
      <c r="AB160" s="47">
        <f t="shared" si="85"/>
        <v>10.578789046825131</v>
      </c>
      <c r="AC160" s="20">
        <f t="shared" si="86"/>
        <v>4.8334786876738532E-3</v>
      </c>
      <c r="AD160" s="20"/>
      <c r="AE160" s="29">
        <f t="shared" si="87"/>
        <v>1.1133815517361663E-4</v>
      </c>
      <c r="AF160" s="20"/>
      <c r="AG160" s="20"/>
      <c r="AI160" s="60">
        <f t="shared" si="88"/>
        <v>0.84776468412960759</v>
      </c>
      <c r="AJ160" s="61">
        <f t="shared" si="95"/>
        <v>0.71870495965737335</v>
      </c>
      <c r="AK160" s="61">
        <f t="shared" si="89"/>
        <v>0.85189144654843496</v>
      </c>
      <c r="AL160" s="61">
        <f t="shared" si="96"/>
        <v>0.72571903670238502</v>
      </c>
      <c r="AM160" s="61">
        <f t="shared" si="97"/>
        <v>0.72220348309584848</v>
      </c>
      <c r="AN160" s="61">
        <f t="shared" si="90"/>
        <v>3.9959636279083752E-4</v>
      </c>
      <c r="AO160" s="61">
        <f t="shared" si="98"/>
        <v>1.5967725315566663E-7</v>
      </c>
      <c r="AP160" s="61">
        <f t="shared" si="91"/>
        <v>1.1133815517361663E-4</v>
      </c>
      <c r="AQ160" s="61">
        <f t="shared" si="99"/>
        <v>1.2396184797464336E-8</v>
      </c>
      <c r="AR160" s="61">
        <f t="shared" si="100"/>
        <v>4.4490321847219073E-8</v>
      </c>
      <c r="AS160" s="62">
        <f t="shared" si="101"/>
        <v>-4.1267624188273677E-3</v>
      </c>
      <c r="AT160" s="63">
        <f t="shared" si="102"/>
        <v>-4.8678159117518296E-3</v>
      </c>
      <c r="AU160" s="64">
        <f t="shared" si="103"/>
        <v>2.8825820761722089E-4</v>
      </c>
      <c r="AV160" s="65">
        <f t="shared" si="104"/>
        <v>0.7213734519603352</v>
      </c>
      <c r="AW160" s="66">
        <f t="shared" si="105"/>
        <v>1.7030168061445905E-5</v>
      </c>
      <c r="AX160" s="66">
        <f t="shared" si="106"/>
        <v>0.71870495965737335</v>
      </c>
      <c r="AY160" s="67">
        <f t="shared" si="107"/>
        <v>8.3092794258692818E-8</v>
      </c>
      <c r="AZ160" s="67">
        <f t="shared" si="108"/>
        <v>1.5967725315566663E-7</v>
      </c>
      <c r="BA160" s="68">
        <f t="shared" si="109"/>
        <v>-1.6183382034617128E-5</v>
      </c>
      <c r="BB160" s="69">
        <f t="shared" si="110"/>
        <v>1.1304243435969447E-6</v>
      </c>
      <c r="BC160" s="43"/>
    </row>
    <row r="161" spans="12:55" x14ac:dyDescent="0.25">
      <c r="L161" s="42">
        <v>2.92</v>
      </c>
      <c r="M161" s="46">
        <f t="shared" si="74"/>
        <v>831.7637711026714</v>
      </c>
      <c r="N161" s="43">
        <f t="shared" si="75"/>
        <v>8.3176377110267143</v>
      </c>
      <c r="O161" s="47">
        <f t="shared" si="76"/>
        <v>0.54972757113934489</v>
      </c>
      <c r="P161" s="47">
        <f t="shared" si="77"/>
        <v>0.55249892359908781</v>
      </c>
      <c r="Q161" s="47">
        <f t="shared" si="78"/>
        <v>0.59891028455737938</v>
      </c>
      <c r="R161" s="43">
        <f t="shared" si="79"/>
        <v>0.84573472482976131</v>
      </c>
      <c r="S161" s="43">
        <f t="shared" si="80"/>
        <v>0.84999834399859664</v>
      </c>
      <c r="T161" s="7">
        <f t="shared" si="81"/>
        <v>1.8178448416860079E-5</v>
      </c>
      <c r="U161" s="36">
        <f t="shared" si="82"/>
        <v>3.7007852913994278E-4</v>
      </c>
      <c r="V161" s="36">
        <f t="shared" si="83"/>
        <v>1.0165446999385103E-4</v>
      </c>
      <c r="W161" s="37">
        <f t="shared" si="92"/>
        <v>7.2051475528464561E-8</v>
      </c>
      <c r="X161" s="37">
        <f t="shared" si="93"/>
        <v>-3.4317061106534275</v>
      </c>
      <c r="Y161" s="37">
        <f t="shared" si="93"/>
        <v>-3.9928735196232732</v>
      </c>
      <c r="Z161" s="32">
        <f t="shared" si="94"/>
        <v>0.31490886088993009</v>
      </c>
      <c r="AA161" s="19">
        <f t="shared" si="84"/>
        <v>0.94159749991002961</v>
      </c>
      <c r="AB161" s="47">
        <f t="shared" si="85"/>
        <v>10.582885045179967</v>
      </c>
      <c r="AC161" s="20">
        <f t="shared" si="86"/>
        <v>4.6005549885390212E-3</v>
      </c>
      <c r="AD161" s="20"/>
      <c r="AE161" s="29">
        <f t="shared" si="87"/>
        <v>1.0165446999385103E-4</v>
      </c>
      <c r="AF161" s="20"/>
      <c r="AG161" s="20"/>
      <c r="AI161" s="60">
        <f t="shared" si="88"/>
        <v>0.84573472482976131</v>
      </c>
      <c r="AJ161" s="61">
        <f t="shared" si="95"/>
        <v>0.71526722478287208</v>
      </c>
      <c r="AK161" s="61">
        <f t="shared" si="89"/>
        <v>0.84999834399859664</v>
      </c>
      <c r="AL161" s="61">
        <f t="shared" si="96"/>
        <v>0.72249718480035663</v>
      </c>
      <c r="AM161" s="61">
        <f t="shared" si="97"/>
        <v>0.71887311556740596</v>
      </c>
      <c r="AN161" s="61">
        <f t="shared" si="90"/>
        <v>3.7007852913994278E-4</v>
      </c>
      <c r="AO161" s="61">
        <f t="shared" si="98"/>
        <v>1.3695811773038346E-7</v>
      </c>
      <c r="AP161" s="61">
        <f t="shared" si="91"/>
        <v>1.0165446999385103E-4</v>
      </c>
      <c r="AQ161" s="61">
        <f t="shared" si="99"/>
        <v>1.033363126973076E-8</v>
      </c>
      <c r="AR161" s="61">
        <f t="shared" si="100"/>
        <v>3.7620136735824839E-8</v>
      </c>
      <c r="AS161" s="62">
        <f t="shared" si="101"/>
        <v>-4.2636191688353309E-3</v>
      </c>
      <c r="AT161" s="63">
        <f t="shared" si="102"/>
        <v>-5.0413197467959695E-3</v>
      </c>
      <c r="AU161" s="64">
        <f t="shared" si="103"/>
        <v>2.6842405914609174E-4</v>
      </c>
      <c r="AV161" s="65">
        <f t="shared" si="104"/>
        <v>0.72531648828670348</v>
      </c>
      <c r="AW161" s="66">
        <f t="shared" si="105"/>
        <v>1.8178448416860079E-5</v>
      </c>
      <c r="AX161" s="66">
        <f t="shared" si="106"/>
        <v>0.71526722478287208</v>
      </c>
      <c r="AY161" s="67">
        <f t="shared" si="107"/>
        <v>7.2051475528464561E-8</v>
      </c>
      <c r="AZ161" s="67">
        <f t="shared" si="108"/>
        <v>1.3695811773038346E-7</v>
      </c>
      <c r="BA161" s="68">
        <f t="shared" si="109"/>
        <v>-1.6720075171903257E-5</v>
      </c>
      <c r="BB161" s="69">
        <f t="shared" si="110"/>
        <v>1.0526433692003597E-6</v>
      </c>
      <c r="BC161" s="43"/>
    </row>
    <row r="162" spans="12:55" x14ac:dyDescent="0.25">
      <c r="L162" s="42">
        <v>2.94</v>
      </c>
      <c r="M162" s="46">
        <f t="shared" si="74"/>
        <v>870.96358995608091</v>
      </c>
      <c r="N162" s="43">
        <f t="shared" si="75"/>
        <v>8.7096358995608085</v>
      </c>
      <c r="O162" s="47">
        <f t="shared" si="76"/>
        <v>0.54841629788215496</v>
      </c>
      <c r="P162" s="47">
        <f t="shared" si="77"/>
        <v>0.55126936920368652</v>
      </c>
      <c r="Q162" s="47">
        <f t="shared" si="78"/>
        <v>0.59366519152861974</v>
      </c>
      <c r="R162" s="43">
        <f t="shared" si="79"/>
        <v>0.84371738135716146</v>
      </c>
      <c r="S162" s="43">
        <f t="shared" si="80"/>
        <v>0.84810672185182534</v>
      </c>
      <c r="T162" s="7">
        <f t="shared" si="81"/>
        <v>1.9266309978096195E-5</v>
      </c>
      <c r="U162" s="36">
        <f t="shared" si="82"/>
        <v>3.4271355612275903E-4</v>
      </c>
      <c r="V162" s="36">
        <f t="shared" si="83"/>
        <v>9.2790019594183614E-5</v>
      </c>
      <c r="W162" s="37">
        <f t="shared" si="92"/>
        <v>6.2461774110950167E-8</v>
      </c>
      <c r="X162" s="37">
        <f t="shared" si="93"/>
        <v>-3.4650687166005651</v>
      </c>
      <c r="Y162" s="37">
        <f t="shared" si="93"/>
        <v>-4.0324987335685165</v>
      </c>
      <c r="Z162" s="32">
        <f t="shared" si="94"/>
        <v>0.32197682415624956</v>
      </c>
      <c r="AA162" s="19">
        <f t="shared" si="84"/>
        <v>0.92906567715453259</v>
      </c>
      <c r="AB162" s="47">
        <f t="shared" si="85"/>
        <v>10.586793636874299</v>
      </c>
      <c r="AC162" s="20">
        <f t="shared" si="86"/>
        <v>4.3782883866063235E-3</v>
      </c>
      <c r="AD162" s="20"/>
      <c r="AE162" s="29">
        <f t="shared" si="87"/>
        <v>9.2790019594183614E-5</v>
      </c>
      <c r="AF162" s="20"/>
      <c r="AG162" s="20"/>
      <c r="AI162" s="60">
        <f t="shared" si="88"/>
        <v>0.84371738135716146</v>
      </c>
      <c r="AJ162" s="61">
        <f t="shared" si="95"/>
        <v>0.71185901960418585</v>
      </c>
      <c r="AK162" s="61">
        <f t="shared" si="89"/>
        <v>0.84810672185182534</v>
      </c>
      <c r="AL162" s="61">
        <f t="shared" si="96"/>
        <v>0.71928501165024938</v>
      </c>
      <c r="AM162" s="61">
        <f t="shared" si="97"/>
        <v>0.71556238247222859</v>
      </c>
      <c r="AN162" s="61">
        <f t="shared" si="90"/>
        <v>3.4271355612275903E-4</v>
      </c>
      <c r="AO162" s="61">
        <f t="shared" si="98"/>
        <v>1.174525815503075E-7</v>
      </c>
      <c r="AP162" s="61">
        <f t="shared" si="91"/>
        <v>9.2790019594183614E-5</v>
      </c>
      <c r="AQ162" s="61">
        <f t="shared" si="99"/>
        <v>8.6099877362889793E-9</v>
      </c>
      <c r="AR162" s="61">
        <f t="shared" si="100"/>
        <v>3.1800397587823155E-8</v>
      </c>
      <c r="AS162" s="62">
        <f t="shared" si="101"/>
        <v>-4.3893404946638848E-3</v>
      </c>
      <c r="AT162" s="63">
        <f t="shared" si="102"/>
        <v>-5.2023824466000826E-3</v>
      </c>
      <c r="AU162" s="64">
        <f t="shared" si="103"/>
        <v>2.4992353652857541E-4</v>
      </c>
      <c r="AV162" s="65">
        <f t="shared" si="104"/>
        <v>0.72924905380472749</v>
      </c>
      <c r="AW162" s="66">
        <f t="shared" si="105"/>
        <v>1.9266309978096195E-5</v>
      </c>
      <c r="AX162" s="66">
        <f t="shared" si="106"/>
        <v>0.71185901960418585</v>
      </c>
      <c r="AY162" s="67">
        <f t="shared" si="107"/>
        <v>6.2461774110950167E-8</v>
      </c>
      <c r="AZ162" s="67">
        <f t="shared" si="108"/>
        <v>1.174525815503075E-7</v>
      </c>
      <c r="BA162" s="68">
        <f t="shared" si="109"/>
        <v>-1.7213099979074057E-5</v>
      </c>
      <c r="BB162" s="69">
        <f t="shared" si="110"/>
        <v>9.8009230011206052E-7</v>
      </c>
      <c r="BC162" s="43"/>
    </row>
    <row r="163" spans="12:55" x14ac:dyDescent="0.25">
      <c r="L163" s="42">
        <v>2.96</v>
      </c>
      <c r="M163" s="46">
        <f t="shared" si="74"/>
        <v>912.01083935590987</v>
      </c>
      <c r="N163" s="43">
        <f t="shared" si="75"/>
        <v>9.1201083935590983</v>
      </c>
      <c r="O163" s="47">
        <f t="shared" si="76"/>
        <v>0.54711337330388132</v>
      </c>
      <c r="P163" s="47">
        <f t="shared" si="77"/>
        <v>0.55004098259049394</v>
      </c>
      <c r="Q163" s="47">
        <f t="shared" si="78"/>
        <v>0.58845349321552531</v>
      </c>
      <c r="R163" s="43">
        <f t="shared" si="79"/>
        <v>0.84171288200597127</v>
      </c>
      <c r="S163" s="43">
        <f t="shared" si="80"/>
        <v>0.84621689629306762</v>
      </c>
      <c r="T163" s="7">
        <f t="shared" si="81"/>
        <v>2.0286144698368019E-5</v>
      </c>
      <c r="U163" s="36">
        <f t="shared" si="82"/>
        <v>3.1734778365979916E-4</v>
      </c>
      <c r="V163" s="36">
        <f t="shared" si="83"/>
        <v>8.4677732281589061E-5</v>
      </c>
      <c r="W163" s="37">
        <f t="shared" si="92"/>
        <v>5.4135352808338928E-8</v>
      </c>
      <c r="X163" s="37">
        <f t="shared" si="93"/>
        <v>-3.4984645304292132</v>
      </c>
      <c r="Y163" s="37">
        <f t="shared" si="93"/>
        <v>-4.0722307811530953</v>
      </c>
      <c r="Z163" s="32">
        <f t="shared" si="94"/>
        <v>0.32920771046974073</v>
      </c>
      <c r="AA163" s="19">
        <f t="shared" si="84"/>
        <v>0.91670064178068222</v>
      </c>
      <c r="AB163" s="47">
        <f t="shared" si="85"/>
        <v>10.590522770202648</v>
      </c>
      <c r="AC163" s="20">
        <f t="shared" si="86"/>
        <v>4.1662268928851593E-3</v>
      </c>
      <c r="AD163" s="20"/>
      <c r="AE163" s="29">
        <f t="shared" si="87"/>
        <v>8.4677732281589061E-5</v>
      </c>
      <c r="AF163" s="20"/>
      <c r="AG163" s="20"/>
      <c r="AI163" s="60">
        <f t="shared" si="88"/>
        <v>0.84171288200597127</v>
      </c>
      <c r="AJ163" s="61">
        <f t="shared" si="95"/>
        <v>0.70848057573479817</v>
      </c>
      <c r="AK163" s="61">
        <f t="shared" si="89"/>
        <v>0.84621689629306762</v>
      </c>
      <c r="AL163" s="61">
        <f t="shared" si="96"/>
        <v>0.71608303557187236</v>
      </c>
      <c r="AM163" s="61">
        <f t="shared" si="97"/>
        <v>0.71227166258098606</v>
      </c>
      <c r="AN163" s="61">
        <f t="shared" si="90"/>
        <v>3.1734778365979916E-4</v>
      </c>
      <c r="AO163" s="61">
        <f t="shared" si="98"/>
        <v>1.007096157937867E-7</v>
      </c>
      <c r="AP163" s="61">
        <f t="shared" si="91"/>
        <v>8.4677732281589061E-5</v>
      </c>
      <c r="AQ163" s="61">
        <f t="shared" si="99"/>
        <v>7.1703183443524703E-9</v>
      </c>
      <c r="AR163" s="61">
        <f t="shared" si="100"/>
        <v>2.6872290664900115E-8</v>
      </c>
      <c r="AS163" s="62">
        <f t="shared" si="101"/>
        <v>-4.5040142870963473E-3</v>
      </c>
      <c r="AT163" s="63">
        <f t="shared" si="102"/>
        <v>-5.3510102831768169E-3</v>
      </c>
      <c r="AU163" s="64">
        <f t="shared" si="103"/>
        <v>2.326700513782101E-4</v>
      </c>
      <c r="AV163" s="65">
        <f t="shared" si="104"/>
        <v>0.73317055721944269</v>
      </c>
      <c r="AW163" s="66">
        <f t="shared" si="105"/>
        <v>2.0286144698368019E-5</v>
      </c>
      <c r="AX163" s="66">
        <f t="shared" si="106"/>
        <v>0.70848057573479817</v>
      </c>
      <c r="AY163" s="67">
        <f t="shared" si="107"/>
        <v>5.4135352808338928E-8</v>
      </c>
      <c r="AZ163" s="67">
        <f t="shared" si="108"/>
        <v>1.007096157937867E-7</v>
      </c>
      <c r="BA163" s="68">
        <f t="shared" si="109"/>
        <v>-1.7662801125868028E-5</v>
      </c>
      <c r="BB163" s="69">
        <f t="shared" si="110"/>
        <v>9.1243157403219648E-7</v>
      </c>
      <c r="BC163" s="43"/>
    </row>
    <row r="164" spans="12:55" x14ac:dyDescent="0.25">
      <c r="L164" s="42">
        <v>2.98</v>
      </c>
      <c r="M164" s="46">
        <f t="shared" si="74"/>
        <v>954.99258602143675</v>
      </c>
      <c r="N164" s="43">
        <f t="shared" si="75"/>
        <v>9.5499258602143673</v>
      </c>
      <c r="O164" s="47">
        <f t="shared" si="76"/>
        <v>0.5458189325676257</v>
      </c>
      <c r="P164" s="47">
        <f t="shared" si="77"/>
        <v>0.54881396595065579</v>
      </c>
      <c r="Q164" s="47">
        <f t="shared" si="78"/>
        <v>0.58327573027050283</v>
      </c>
      <c r="R164" s="43">
        <f t="shared" si="79"/>
        <v>0.83972143471942418</v>
      </c>
      <c r="S164" s="43">
        <f t="shared" si="80"/>
        <v>0.84432917838562427</v>
      </c>
      <c r="T164" s="7">
        <f t="shared" si="81"/>
        <v>2.123130169340707E-5</v>
      </c>
      <c r="U164" s="36">
        <f t="shared" si="82"/>
        <v>2.9383811270112918E-4</v>
      </c>
      <c r="V164" s="36">
        <f t="shared" si="83"/>
        <v>7.7255812818582777E-5</v>
      </c>
      <c r="W164" s="37">
        <f t="shared" si="92"/>
        <v>4.6907892622413267E-8</v>
      </c>
      <c r="X164" s="37">
        <f t="shared" si="93"/>
        <v>-3.5318918740927843</v>
      </c>
      <c r="Y164" s="37">
        <f t="shared" si="93"/>
        <v>-4.1120688338440967</v>
      </c>
      <c r="Z164" s="32">
        <f t="shared" si="94"/>
        <v>0.33660530462627603</v>
      </c>
      <c r="AA164" s="19">
        <f t="shared" si="84"/>
        <v>0.90450017399721361</v>
      </c>
      <c r="AB164" s="47">
        <f t="shared" si="85"/>
        <v>10.594080095352147</v>
      </c>
      <c r="AC164" s="20">
        <f t="shared" si="86"/>
        <v>3.9639354706075313E-3</v>
      </c>
      <c r="AD164" s="20"/>
      <c r="AE164" s="29">
        <f t="shared" si="87"/>
        <v>7.7255812818582777E-5</v>
      </c>
      <c r="AF164" s="20"/>
      <c r="AG164" s="20"/>
      <c r="AI164" s="60">
        <f t="shared" si="88"/>
        <v>0.83972143471942418</v>
      </c>
      <c r="AJ164" s="61">
        <f t="shared" si="95"/>
        <v>0.70513208792724813</v>
      </c>
      <c r="AK164" s="61">
        <f t="shared" si="89"/>
        <v>0.84432917838562427</v>
      </c>
      <c r="AL164" s="61">
        <f t="shared" si="96"/>
        <v>0.71289176147334332</v>
      </c>
      <c r="AM164" s="61">
        <f t="shared" si="97"/>
        <v>0.70900130904944902</v>
      </c>
      <c r="AN164" s="61">
        <f t="shared" si="90"/>
        <v>2.9383811270112918E-4</v>
      </c>
      <c r="AO164" s="61">
        <f t="shared" si="98"/>
        <v>8.6340836475761498E-8</v>
      </c>
      <c r="AP164" s="61">
        <f t="shared" si="91"/>
        <v>7.7255812818582777E-5</v>
      </c>
      <c r="AQ164" s="61">
        <f t="shared" si="99"/>
        <v>5.9684606142598986E-9</v>
      </c>
      <c r="AR164" s="61">
        <f t="shared" si="100"/>
        <v>2.2700702233804066E-8</v>
      </c>
      <c r="AS164" s="62">
        <f t="shared" si="101"/>
        <v>-4.6077436662000926E-3</v>
      </c>
      <c r="AT164" s="63">
        <f t="shared" si="102"/>
        <v>-5.4872288305224419E-3</v>
      </c>
      <c r="AU164" s="64">
        <f t="shared" si="103"/>
        <v>2.1658229988254642E-4</v>
      </c>
      <c r="AV164" s="65">
        <f t="shared" si="104"/>
        <v>0.73708035316316578</v>
      </c>
      <c r="AW164" s="66">
        <f t="shared" si="105"/>
        <v>2.123130169340707E-5</v>
      </c>
      <c r="AX164" s="66">
        <f t="shared" si="106"/>
        <v>0.70513208792724813</v>
      </c>
      <c r="AY164" s="67">
        <f t="shared" si="107"/>
        <v>4.6907892622413267E-8</v>
      </c>
      <c r="AZ164" s="67">
        <f t="shared" si="108"/>
        <v>8.6340836475761498E-8</v>
      </c>
      <c r="BA164" s="68">
        <f t="shared" si="109"/>
        <v>-1.8069583004706245E-5</v>
      </c>
      <c r="BB164" s="69">
        <f t="shared" si="110"/>
        <v>8.4934235248057416E-7</v>
      </c>
      <c r="BC164" s="43"/>
    </row>
    <row r="165" spans="12:55" x14ac:dyDescent="0.25">
      <c r="L165" s="42">
        <v>3</v>
      </c>
      <c r="M165" s="46">
        <f t="shared" si="74"/>
        <v>1000</v>
      </c>
      <c r="N165" s="43">
        <f t="shared" si="75"/>
        <v>10</v>
      </c>
      <c r="O165" s="47">
        <f t="shared" si="76"/>
        <v>0.54453309825514007</v>
      </c>
      <c r="P165" s="47">
        <f t="shared" si="77"/>
        <v>0.54758851809419196</v>
      </c>
      <c r="Q165" s="47">
        <f t="shared" si="78"/>
        <v>0.57813239302056008</v>
      </c>
      <c r="R165" s="43">
        <f t="shared" si="79"/>
        <v>0.83774322808483082</v>
      </c>
      <c r="S165" s="43">
        <f t="shared" si="80"/>
        <v>0.84244387399106457</v>
      </c>
      <c r="T165" s="7">
        <f t="shared" si="81"/>
        <v>2.2096071935792189E-5</v>
      </c>
      <c r="U165" s="36">
        <f t="shared" si="82"/>
        <v>2.7205132844061719E-4</v>
      </c>
      <c r="V165" s="36">
        <f t="shared" si="83"/>
        <v>7.0467347779478869E-5</v>
      </c>
      <c r="W165" s="37">
        <f t="shared" si="92"/>
        <v>4.0636101259190186E-8</v>
      </c>
      <c r="X165" s="37">
        <f t="shared" si="93"/>
        <v>-3.5653491490706259</v>
      </c>
      <c r="Y165" s="37">
        <f t="shared" si="93"/>
        <v>-4.1520120739889412</v>
      </c>
      <c r="Z165" s="32">
        <f t="shared" si="94"/>
        <v>0.34417338747371284</v>
      </c>
      <c r="AA165" s="19">
        <f t="shared" si="84"/>
        <v>0.8924620835563053</v>
      </c>
      <c r="AB165" s="47">
        <f t="shared" si="85"/>
        <v>10.597472973147546</v>
      </c>
      <c r="AC165" s="20">
        <f t="shared" si="86"/>
        <v>3.7709955379331014E-3</v>
      </c>
      <c r="AD165" s="20"/>
      <c r="AE165" s="29">
        <f t="shared" si="87"/>
        <v>7.0467347779478869E-5</v>
      </c>
      <c r="AF165" s="20"/>
      <c r="AG165" s="20"/>
      <c r="AI165" s="60">
        <f t="shared" si="88"/>
        <v>0.83774322808483082</v>
      </c>
      <c r="AJ165" s="61">
        <f t="shared" si="95"/>
        <v>0.70181371620199284</v>
      </c>
      <c r="AK165" s="61">
        <f t="shared" si="89"/>
        <v>0.84244387399106457</v>
      </c>
      <c r="AL165" s="61">
        <f t="shared" si="96"/>
        <v>0.70971168082507263</v>
      </c>
      <c r="AM165" s="61">
        <f t="shared" si="97"/>
        <v>0.70575165047756483</v>
      </c>
      <c r="AN165" s="61">
        <f t="shared" si="90"/>
        <v>2.7205132844061719E-4</v>
      </c>
      <c r="AO165" s="61">
        <f t="shared" si="98"/>
        <v>7.4011925306304564E-8</v>
      </c>
      <c r="AP165" s="61">
        <f t="shared" si="91"/>
        <v>7.0467347779478869E-5</v>
      </c>
      <c r="AQ165" s="61">
        <f t="shared" si="99"/>
        <v>4.9656471030740253E-9</v>
      </c>
      <c r="AR165" s="61">
        <f t="shared" si="100"/>
        <v>1.9170735575094202E-8</v>
      </c>
      <c r="AS165" s="62">
        <f t="shared" si="101"/>
        <v>-4.700645906233758E-3</v>
      </c>
      <c r="AT165" s="63">
        <f t="shared" si="102"/>
        <v>-5.6110819504681993E-3</v>
      </c>
      <c r="AU165" s="64">
        <f t="shared" si="103"/>
        <v>2.0158398066113831E-4</v>
      </c>
      <c r="AV165" s="65">
        <f t="shared" si="104"/>
        <v>0.74097774790002413</v>
      </c>
      <c r="AW165" s="66">
        <f t="shared" si="105"/>
        <v>2.2096071935792189E-5</v>
      </c>
      <c r="AX165" s="66">
        <f t="shared" si="106"/>
        <v>0.70181371620199284</v>
      </c>
      <c r="AY165" s="67">
        <f t="shared" si="107"/>
        <v>4.0636101259190186E-8</v>
      </c>
      <c r="AZ165" s="67">
        <f t="shared" si="108"/>
        <v>7.4011925306304564E-8</v>
      </c>
      <c r="BA165" s="68">
        <f t="shared" si="109"/>
        <v>-1.8433905514642189E-5</v>
      </c>
      <c r="BB165" s="69">
        <f t="shared" si="110"/>
        <v>7.9052541435740519E-7</v>
      </c>
      <c r="BC165" s="43"/>
    </row>
    <row r="166" spans="12:55" x14ac:dyDescent="0.25">
      <c r="L166" s="42">
        <v>3.02</v>
      </c>
      <c r="M166" s="46">
        <f t="shared" si="74"/>
        <v>1047.1285480509</v>
      </c>
      <c r="N166" s="43">
        <f t="shared" si="75"/>
        <v>10.471285480509</v>
      </c>
      <c r="O166" s="47">
        <f t="shared" si="76"/>
        <v>0.54325598099608541</v>
      </c>
      <c r="P166" s="47">
        <f t="shared" si="77"/>
        <v>0.54636483440222672</v>
      </c>
      <c r="Q166" s="47">
        <f t="shared" si="78"/>
        <v>0.57302392398434143</v>
      </c>
      <c r="R166" s="43">
        <f t="shared" si="79"/>
        <v>0.83577843230166982</v>
      </c>
      <c r="S166" s="43">
        <f t="shared" si="80"/>
        <v>0.84056128369573335</v>
      </c>
      <c r="T166" s="7">
        <f t="shared" si="81"/>
        <v>2.2875667457695515E-5</v>
      </c>
      <c r="U166" s="36">
        <f t="shared" si="82"/>
        <v>2.5186346094990407E-4</v>
      </c>
      <c r="V166" s="36">
        <f t="shared" si="83"/>
        <v>6.4259938488222637E-5</v>
      </c>
      <c r="W166" s="37">
        <f t="shared" si="92"/>
        <v>3.5195081640030616E-8</v>
      </c>
      <c r="X166" s="37">
        <f t="shared" si="93"/>
        <v>-3.5988348331324946</v>
      </c>
      <c r="Y166" s="37">
        <f t="shared" si="93"/>
        <v>-4.1920596945056063</v>
      </c>
      <c r="Z166" s="32">
        <f t="shared" si="94"/>
        <v>0.35191573615114757</v>
      </c>
      <c r="AA166" s="19">
        <f t="shared" si="84"/>
        <v>0.88058420936037896</v>
      </c>
      <c r="AB166" s="47">
        <f t="shared" si="85"/>
        <v>10.600708483697646</v>
      </c>
      <c r="AC166" s="20">
        <f t="shared" si="86"/>
        <v>3.5870044762596502E-3</v>
      </c>
      <c r="AD166" s="20"/>
      <c r="AE166" s="29">
        <f t="shared" si="87"/>
        <v>6.4259938488222637E-5</v>
      </c>
      <c r="AF166" s="20"/>
      <c r="AG166" s="20"/>
      <c r="AI166" s="60">
        <f t="shared" si="88"/>
        <v>0.83577843230166982</v>
      </c>
      <c r="AJ166" s="61">
        <f t="shared" si="95"/>
        <v>0.6985255879006369</v>
      </c>
      <c r="AK166" s="61">
        <f t="shared" si="89"/>
        <v>0.84056128369573335</v>
      </c>
      <c r="AL166" s="61">
        <f t="shared" si="96"/>
        <v>0.70654327164821917</v>
      </c>
      <c r="AM166" s="61">
        <f t="shared" si="97"/>
        <v>0.70252299194069912</v>
      </c>
      <c r="AN166" s="61">
        <f t="shared" si="90"/>
        <v>2.5186346094990407E-4</v>
      </c>
      <c r="AO166" s="61">
        <f t="shared" si="98"/>
        <v>6.3435202961663852E-8</v>
      </c>
      <c r="AP166" s="61">
        <f t="shared" si="91"/>
        <v>6.4259938488222637E-5</v>
      </c>
      <c r="AQ166" s="61">
        <f t="shared" si="99"/>
        <v>4.129339694510157E-9</v>
      </c>
      <c r="AR166" s="61">
        <f t="shared" si="100"/>
        <v>1.6184730508071699E-8</v>
      </c>
      <c r="AS166" s="62">
        <f t="shared" si="101"/>
        <v>-4.7828513940635364E-3</v>
      </c>
      <c r="AT166" s="63">
        <f t="shared" si="102"/>
        <v>-5.7226307944940984E-3</v>
      </c>
      <c r="AU166" s="64">
        <f t="shared" si="103"/>
        <v>1.8760352246168145E-4</v>
      </c>
      <c r="AV166" s="65">
        <f t="shared" si="104"/>
        <v>0.74486200481059861</v>
      </c>
      <c r="AW166" s="66">
        <f t="shared" si="105"/>
        <v>2.2875667457695515E-5</v>
      </c>
      <c r="AX166" s="66">
        <f t="shared" si="106"/>
        <v>0.6985255879006369</v>
      </c>
      <c r="AY166" s="67">
        <f t="shared" si="107"/>
        <v>3.5195081640030616E-8</v>
      </c>
      <c r="AZ166" s="67">
        <f t="shared" si="108"/>
        <v>6.3435202961663852E-8</v>
      </c>
      <c r="BA166" s="68">
        <f t="shared" si="109"/>
        <v>-1.8756279976719751E-5</v>
      </c>
      <c r="BB166" s="69">
        <f t="shared" si="110"/>
        <v>7.3570008808502528E-7</v>
      </c>
      <c r="BC166" s="43"/>
    </row>
    <row r="167" spans="12:55" x14ac:dyDescent="0.25">
      <c r="L167" s="42">
        <v>3.04</v>
      </c>
      <c r="M167" s="46">
        <f t="shared" si="74"/>
        <v>1096.4781961431863</v>
      </c>
      <c r="N167" s="43">
        <f t="shared" si="75"/>
        <v>10.964781961431862</v>
      </c>
      <c r="O167" s="47">
        <f t="shared" si="76"/>
        <v>0.54198768007873233</v>
      </c>
      <c r="P167" s="47">
        <f t="shared" si="77"/>
        <v>0.54514310678341471</v>
      </c>
      <c r="Q167" s="47">
        <f t="shared" si="78"/>
        <v>0.56795072031492921</v>
      </c>
      <c r="R167" s="43">
        <f t="shared" si="79"/>
        <v>0.83382720012112665</v>
      </c>
      <c r="S167" s="43">
        <f t="shared" si="80"/>
        <v>0.8386817027437149</v>
      </c>
      <c r="T167" s="7">
        <f t="shared" si="81"/>
        <v>2.3566195712716115E-5</v>
      </c>
      <c r="U167" s="36">
        <f t="shared" si="82"/>
        <v>2.3315918190333409E-4</v>
      </c>
      <c r="V167" s="36">
        <f t="shared" si="83"/>
        <v>5.8585359793246007E-5</v>
      </c>
      <c r="W167" s="37">
        <f t="shared" si="92"/>
        <v>3.0476019366124681E-8</v>
      </c>
      <c r="X167" s="37">
        <f t="shared" si="93"/>
        <v>-3.6323474771795397</v>
      </c>
      <c r="Y167" s="37">
        <f t="shared" si="93"/>
        <v>-4.2322108985788089</v>
      </c>
      <c r="Z167" s="32">
        <f t="shared" si="94"/>
        <v>0.35983612433283735</v>
      </c>
      <c r="AA167" s="19">
        <f t="shared" si="84"/>
        <v>0.86886441907413803</v>
      </c>
      <c r="AB167" s="47">
        <f t="shared" si="85"/>
        <v>10.603793434932259</v>
      </c>
      <c r="AC167" s="20">
        <f t="shared" si="86"/>
        <v>3.4115751447590676E-3</v>
      </c>
      <c r="AD167" s="20"/>
      <c r="AE167" s="29">
        <f t="shared" si="87"/>
        <v>5.8585359793246007E-5</v>
      </c>
      <c r="AF167" s="20"/>
      <c r="AG167" s="20"/>
      <c r="AI167" s="60">
        <f t="shared" si="88"/>
        <v>0.83382720012112665</v>
      </c>
      <c r="AJ167" s="61">
        <f t="shared" si="95"/>
        <v>0.69526779966183738</v>
      </c>
      <c r="AK167" s="61">
        <f t="shared" si="89"/>
        <v>0.8386817027437149</v>
      </c>
      <c r="AL167" s="61">
        <f t="shared" si="96"/>
        <v>0.70338699851709696</v>
      </c>
      <c r="AM167" s="61">
        <f t="shared" si="97"/>
        <v>0.69931561599161085</v>
      </c>
      <c r="AN167" s="61">
        <f t="shared" si="90"/>
        <v>2.3315918190333409E-4</v>
      </c>
      <c r="AO167" s="61">
        <f t="shared" si="98"/>
        <v>5.4363204105832036E-8</v>
      </c>
      <c r="AP167" s="61">
        <f t="shared" si="91"/>
        <v>5.8585359793246007E-5</v>
      </c>
      <c r="AQ167" s="61">
        <f t="shared" si="99"/>
        <v>3.4322443821040859E-9</v>
      </c>
      <c r="AR167" s="61">
        <f t="shared" si="100"/>
        <v>1.3659714560905722E-8</v>
      </c>
      <c r="AS167" s="62">
        <f t="shared" si="101"/>
        <v>-4.8545026225882415E-3</v>
      </c>
      <c r="AT167" s="63">
        <f t="shared" si="102"/>
        <v>-5.8219528241379602E-3</v>
      </c>
      <c r="AU167" s="64">
        <f t="shared" si="103"/>
        <v>1.7457382211008809E-4</v>
      </c>
      <c r="AV167" s="65">
        <f t="shared" si="104"/>
        <v>0.74873234965485935</v>
      </c>
      <c r="AW167" s="66">
        <f t="shared" si="105"/>
        <v>2.3566195712716115E-5</v>
      </c>
      <c r="AX167" s="66">
        <f t="shared" si="106"/>
        <v>0.69526779966183738</v>
      </c>
      <c r="AY167" s="67">
        <f t="shared" si="107"/>
        <v>3.0476019366124681E-8</v>
      </c>
      <c r="AZ167" s="67">
        <f t="shared" si="108"/>
        <v>5.4363204105832036E-8</v>
      </c>
      <c r="BA167" s="68">
        <f t="shared" si="109"/>
        <v>-1.9037265186620555E-5</v>
      </c>
      <c r="BB167" s="69">
        <f t="shared" si="110"/>
        <v>6.8460322396112979E-7</v>
      </c>
      <c r="BC167" s="43"/>
    </row>
    <row r="168" spans="12:55" x14ac:dyDescent="0.25">
      <c r="L168" s="42">
        <v>3.06</v>
      </c>
      <c r="M168" s="46">
        <f t="shared" si="74"/>
        <v>1148.1536214968839</v>
      </c>
      <c r="N168" s="43">
        <f t="shared" si="75"/>
        <v>11.481536214968839</v>
      </c>
      <c r="O168" s="47">
        <f t="shared" si="76"/>
        <v>0.54072828404127971</v>
      </c>
      <c r="P168" s="47">
        <f t="shared" si="77"/>
        <v>0.54392352363447194</v>
      </c>
      <c r="Q168" s="47">
        <f t="shared" si="78"/>
        <v>0.56291313616511862</v>
      </c>
      <c r="R168" s="43">
        <f t="shared" si="79"/>
        <v>0.83188966775581485</v>
      </c>
      <c r="S168" s="43">
        <f t="shared" si="80"/>
        <v>0.83680542097611066</v>
      </c>
      <c r="T168" s="7">
        <f t="shared" si="81"/>
        <v>2.4164629722848571E-5</v>
      </c>
      <c r="U168" s="36">
        <f t="shared" si="82"/>
        <v>2.1583123601131272E-4</v>
      </c>
      <c r="V168" s="36">
        <f t="shared" si="83"/>
        <v>5.3399243027638624E-5</v>
      </c>
      <c r="W168" s="37">
        <f t="shared" si="92"/>
        <v>2.6384152344648348E-8</v>
      </c>
      <c r="X168" s="37">
        <f t="shared" si="93"/>
        <v>-3.6658857021662459</v>
      </c>
      <c r="Y168" s="37">
        <f t="shared" si="93"/>
        <v>-4.2724648993618857</v>
      </c>
      <c r="Z168" s="32">
        <f t="shared" si="94"/>
        <v>0.3679383224705069</v>
      </c>
      <c r="AA168" s="19">
        <f t="shared" si="84"/>
        <v>0.85730060874176695</v>
      </c>
      <c r="AB168" s="47">
        <f t="shared" si="85"/>
        <v>10.606734371019847</v>
      </c>
      <c r="AC168" s="20">
        <f t="shared" si="86"/>
        <v>3.2443354016982897E-3</v>
      </c>
      <c r="AD168" s="20"/>
      <c r="AE168" s="29">
        <f t="shared" si="87"/>
        <v>5.3399243027638624E-5</v>
      </c>
      <c r="AF168" s="20"/>
      <c r="AG168" s="20"/>
      <c r="AI168" s="60">
        <f t="shared" si="88"/>
        <v>0.83188966775581485</v>
      </c>
      <c r="AJ168" s="61">
        <f t="shared" si="95"/>
        <v>0.69204041931888005</v>
      </c>
      <c r="AK168" s="61">
        <f t="shared" si="89"/>
        <v>0.83680542097611066</v>
      </c>
      <c r="AL168" s="61">
        <f t="shared" si="96"/>
        <v>0.70024331257500583</v>
      </c>
      <c r="AM168" s="61">
        <f t="shared" si="97"/>
        <v>0.69612978363208144</v>
      </c>
      <c r="AN168" s="61">
        <f t="shared" si="90"/>
        <v>2.1583123601131272E-4</v>
      </c>
      <c r="AO168" s="61">
        <f t="shared" si="98"/>
        <v>4.6583122438170971E-8</v>
      </c>
      <c r="AP168" s="61">
        <f t="shared" si="91"/>
        <v>5.3399243027638624E-5</v>
      </c>
      <c r="AQ168" s="61">
        <f t="shared" si="99"/>
        <v>2.8514791559248121E-9</v>
      </c>
      <c r="AR168" s="61">
        <f t="shared" si="100"/>
        <v>1.1525224624723717E-8</v>
      </c>
      <c r="AS168" s="62">
        <f t="shared" si="101"/>
        <v>-4.9157532202958043E-3</v>
      </c>
      <c r="AT168" s="63">
        <f t="shared" si="102"/>
        <v>-5.9091408522442771E-3</v>
      </c>
      <c r="AU168" s="64">
        <f t="shared" si="103"/>
        <v>1.6243199298367409E-4</v>
      </c>
      <c r="AV168" s="65">
        <f t="shared" si="104"/>
        <v>0.75258797561239132</v>
      </c>
      <c r="AW168" s="66">
        <f t="shared" si="105"/>
        <v>2.4164629722848571E-5</v>
      </c>
      <c r="AX168" s="66">
        <f t="shared" si="106"/>
        <v>0.69204041931888005</v>
      </c>
      <c r="AY168" s="67">
        <f t="shared" si="107"/>
        <v>2.6384152344648348E-8</v>
      </c>
      <c r="AZ168" s="67">
        <f t="shared" si="108"/>
        <v>4.6583122438170971E-8</v>
      </c>
      <c r="BA168" s="68">
        <f t="shared" si="109"/>
        <v>-1.9277463609003155E-5</v>
      </c>
      <c r="BB168" s="69">
        <f t="shared" si="110"/>
        <v>6.3698820777911403E-7</v>
      </c>
      <c r="BC168" s="43"/>
    </row>
    <row r="169" spans="12:55" x14ac:dyDescent="0.25">
      <c r="L169" s="42">
        <v>3.08</v>
      </c>
      <c r="M169" s="46">
        <f t="shared" si="74"/>
        <v>1202.2644346174138</v>
      </c>
      <c r="N169" s="43">
        <f t="shared" si="75"/>
        <v>12.022644346174138</v>
      </c>
      <c r="O169" s="47">
        <f t="shared" si="76"/>
        <v>0.53947787124318636</v>
      </c>
      <c r="P169" s="47">
        <f t="shared" si="77"/>
        <v>0.54270626980471603</v>
      </c>
      <c r="Q169" s="47">
        <f t="shared" si="78"/>
        <v>0.55791148497274534</v>
      </c>
      <c r="R169" s="43">
        <f t="shared" si="79"/>
        <v>0.82996595575874821</v>
      </c>
      <c r="S169" s="43">
        <f t="shared" si="80"/>
        <v>0.83493272277648622</v>
      </c>
      <c r="T169" s="7">
        <f t="shared" si="81"/>
        <v>2.4668774608490189E-5</v>
      </c>
      <c r="U169" s="36">
        <f t="shared" si="82"/>
        <v>1.9977990574403229E-4</v>
      </c>
      <c r="V169" s="36">
        <f t="shared" si="83"/>
        <v>4.8660781592419486E-5</v>
      </c>
      <c r="W169" s="37">
        <f t="shared" si="92"/>
        <v>2.2836989684350566E-8</v>
      </c>
      <c r="X169" s="37">
        <f t="shared" si="93"/>
        <v>-3.6994481961067862</v>
      </c>
      <c r="Y169" s="37">
        <f t="shared" si="93"/>
        <v>-4.3128209196849205</v>
      </c>
      <c r="Z169" s="32">
        <f t="shared" si="94"/>
        <v>0.3762260980296584</v>
      </c>
      <c r="AA169" s="19">
        <f t="shared" si="84"/>
        <v>0.8458907024092216</v>
      </c>
      <c r="AB169" s="47">
        <f t="shared" si="85"/>
        <v>10.609537580657111</v>
      </c>
      <c r="AC169" s="20">
        <f t="shared" si="86"/>
        <v>3.0849276330425762E-3</v>
      </c>
      <c r="AD169" s="20"/>
      <c r="AE169" s="29">
        <f t="shared" si="87"/>
        <v>4.8660781592419486E-5</v>
      </c>
      <c r="AF169" s="20"/>
      <c r="AG169" s="20"/>
      <c r="AI169" s="60">
        <f t="shared" si="88"/>
        <v>0.82996595575874821</v>
      </c>
      <c r="AJ169" s="61">
        <f t="shared" si="95"/>
        <v>0.68884348771853243</v>
      </c>
      <c r="AK169" s="61">
        <f t="shared" si="89"/>
        <v>0.83493272277648622</v>
      </c>
      <c r="AL169" s="61">
        <f t="shared" si="96"/>
        <v>0.69711265156295676</v>
      </c>
      <c r="AM169" s="61">
        <f t="shared" si="97"/>
        <v>0.6929657352534403</v>
      </c>
      <c r="AN169" s="61">
        <f t="shared" si="90"/>
        <v>1.9977990574403229E-4</v>
      </c>
      <c r="AO169" s="61">
        <f t="shared" si="98"/>
        <v>3.9912010739094424E-8</v>
      </c>
      <c r="AP169" s="61">
        <f t="shared" si="91"/>
        <v>4.8660781592419486E-5</v>
      </c>
      <c r="AQ169" s="61">
        <f t="shared" si="99"/>
        <v>2.367871665185151E-9</v>
      </c>
      <c r="AR169" s="61">
        <f t="shared" si="100"/>
        <v>9.7214463599645062E-9</v>
      </c>
      <c r="AS169" s="62">
        <f t="shared" si="101"/>
        <v>-4.9667670177380163E-3</v>
      </c>
      <c r="AT169" s="63">
        <f t="shared" si="102"/>
        <v>-5.9843021069429739E-3</v>
      </c>
      <c r="AU169" s="64">
        <f t="shared" si="103"/>
        <v>1.5111912415161281E-4</v>
      </c>
      <c r="AV169" s="65">
        <f t="shared" si="104"/>
        <v>0.75642804810026265</v>
      </c>
      <c r="AW169" s="66">
        <f t="shared" si="105"/>
        <v>2.4668774608490189E-5</v>
      </c>
      <c r="AX169" s="66">
        <f t="shared" si="106"/>
        <v>0.68884348771853243</v>
      </c>
      <c r="AY169" s="67">
        <f t="shared" si="107"/>
        <v>2.2836989684350566E-8</v>
      </c>
      <c r="AZ169" s="67">
        <f t="shared" si="108"/>
        <v>3.9912010739094424E-8</v>
      </c>
      <c r="BA169" s="68">
        <f t="shared" si="109"/>
        <v>-1.9477517716619673E-5</v>
      </c>
      <c r="BB169" s="69">
        <f t="shared" si="110"/>
        <v>5.9262401628083455E-7</v>
      </c>
      <c r="BC169" s="43"/>
    </row>
    <row r="170" spans="12:55" x14ac:dyDescent="0.25">
      <c r="L170" s="42">
        <v>3.1</v>
      </c>
      <c r="M170" s="46">
        <f t="shared" si="74"/>
        <v>1258.925411794168</v>
      </c>
      <c r="N170" s="43">
        <f t="shared" si="75"/>
        <v>12.58925411794168</v>
      </c>
      <c r="O170" s="47">
        <f t="shared" si="76"/>
        <v>0.53823651041610177</v>
      </c>
      <c r="P170" s="47">
        <f t="shared" si="77"/>
        <v>0.54149152656452193</v>
      </c>
      <c r="Q170" s="47">
        <f t="shared" si="78"/>
        <v>0.55294604166440697</v>
      </c>
      <c r="R170" s="43">
        <f t="shared" si="79"/>
        <v>0.82805616987092578</v>
      </c>
      <c r="S170" s="43">
        <f t="shared" si="80"/>
        <v>0.83306388702234135</v>
      </c>
      <c r="T170" s="7">
        <f t="shared" si="81"/>
        <v>2.5077231068581665E-5</v>
      </c>
      <c r="U170" s="36">
        <f t="shared" si="82"/>
        <v>1.8491250790768303E-4</v>
      </c>
      <c r="V170" s="36">
        <f t="shared" si="83"/>
        <v>4.4332457687142195E-5</v>
      </c>
      <c r="W170" s="37">
        <f t="shared" si="92"/>
        <v>1.9762750520009785E-8</v>
      </c>
      <c r="X170" s="37">
        <f t="shared" si="93"/>
        <v>-3.7330337111687752</v>
      </c>
      <c r="Y170" s="37">
        <f t="shared" si="93"/>
        <v>-4.3532781917690713</v>
      </c>
      <c r="Z170" s="32">
        <f t="shared" si="94"/>
        <v>0.384703215715131</v>
      </c>
      <c r="AA170" s="19">
        <f t="shared" si="84"/>
        <v>0.83463265175155821</v>
      </c>
      <c r="AB170" s="47">
        <f t="shared" si="85"/>
        <v>10.612209105222687</v>
      </c>
      <c r="AC170" s="20">
        <f t="shared" si="86"/>
        <v>2.9330082887858056E-3</v>
      </c>
      <c r="AD170" s="20"/>
      <c r="AE170" s="29">
        <f t="shared" si="87"/>
        <v>4.4332457687142195E-5</v>
      </c>
      <c r="AF170" s="20"/>
      <c r="AG170" s="20"/>
      <c r="AI170" s="60">
        <f t="shared" si="88"/>
        <v>0.82805616987092578</v>
      </c>
      <c r="AJ170" s="61">
        <f t="shared" si="95"/>
        <v>0.68567702046130752</v>
      </c>
      <c r="AK170" s="61">
        <f t="shared" si="89"/>
        <v>0.83306388702234135</v>
      </c>
      <c r="AL170" s="61">
        <f t="shared" si="96"/>
        <v>0.69399543986077228</v>
      </c>
      <c r="AM170" s="61">
        <f t="shared" si="97"/>
        <v>0.6898236915455056</v>
      </c>
      <c r="AN170" s="61">
        <f t="shared" si="90"/>
        <v>1.8491250790768303E-4</v>
      </c>
      <c r="AO170" s="61">
        <f t="shared" si="98"/>
        <v>3.4192635580708941E-8</v>
      </c>
      <c r="AP170" s="61">
        <f t="shared" si="91"/>
        <v>4.4332457687142195E-5</v>
      </c>
      <c r="AQ170" s="61">
        <f t="shared" si="99"/>
        <v>1.9653668045822531E-9</v>
      </c>
      <c r="AR170" s="61">
        <f t="shared" si="100"/>
        <v>8.197625932640704E-9</v>
      </c>
      <c r="AS170" s="62">
        <f t="shared" si="101"/>
        <v>-5.0077171514155694E-3</v>
      </c>
      <c r="AT170" s="63">
        <f t="shared" si="102"/>
        <v>-6.0475573199293394E-3</v>
      </c>
      <c r="AU170" s="64">
        <f t="shared" si="103"/>
        <v>1.4058005022054085E-4</v>
      </c>
      <c r="AV170" s="65">
        <f t="shared" si="104"/>
        <v>0.76025170936908704</v>
      </c>
      <c r="AW170" s="66">
        <f t="shared" si="105"/>
        <v>2.5077231068581665E-5</v>
      </c>
      <c r="AX170" s="66">
        <f t="shared" si="106"/>
        <v>0.68567702046130752</v>
      </c>
      <c r="AY170" s="67">
        <f t="shared" si="107"/>
        <v>1.9762750520009785E-8</v>
      </c>
      <c r="AZ170" s="67">
        <f t="shared" si="108"/>
        <v>3.4192635580708941E-8</v>
      </c>
      <c r="BA170" s="68">
        <f t="shared" si="109"/>
        <v>-1.9638106476139487E-5</v>
      </c>
      <c r="BB170" s="69">
        <f t="shared" si="110"/>
        <v>5.5129431459035628E-7</v>
      </c>
      <c r="BC170" s="43"/>
    </row>
    <row r="171" spans="12:55" x14ac:dyDescent="0.25">
      <c r="L171" s="42">
        <v>3.12</v>
      </c>
      <c r="M171" s="46">
        <f t="shared" si="74"/>
        <v>1318.2567385564089</v>
      </c>
      <c r="N171" s="43">
        <f t="shared" si="75"/>
        <v>13.18256738556409</v>
      </c>
      <c r="O171" s="47">
        <f t="shared" si="76"/>
        <v>0.53700426119415301</v>
      </c>
      <c r="P171" s="47">
        <f t="shared" si="77"/>
        <v>0.54027947157759248</v>
      </c>
      <c r="Q171" s="47">
        <f t="shared" si="78"/>
        <v>0.54801704477661195</v>
      </c>
      <c r="R171" s="43">
        <f t="shared" si="79"/>
        <v>0.82616040183715844</v>
      </c>
      <c r="S171" s="43">
        <f t="shared" si="80"/>
        <v>0.83119918704244999</v>
      </c>
      <c r="T171" s="7">
        <f t="shared" si="81"/>
        <v>2.5389356345065025E-5</v>
      </c>
      <c r="U171" s="36">
        <f t="shared" si="82"/>
        <v>1.7114292062959103E-4</v>
      </c>
      <c r="V171" s="36">
        <f t="shared" si="83"/>
        <v>4.0379788795118233E-5</v>
      </c>
      <c r="W171" s="37">
        <f t="shared" si="92"/>
        <v>1.7098996647159716E-8</v>
      </c>
      <c r="X171" s="37">
        <f t="shared" si="93"/>
        <v>-3.76664106085618</v>
      </c>
      <c r="Y171" s="37">
        <f t="shared" si="93"/>
        <v>-4.3938359569464804</v>
      </c>
      <c r="Z171" s="32">
        <f t="shared" si="94"/>
        <v>0.39337343768172278</v>
      </c>
      <c r="AA171" s="19">
        <f t="shared" si="84"/>
        <v>0.82352443570521139</v>
      </c>
      <c r="AB171" s="47">
        <f t="shared" si="85"/>
        <v>10.614754746788043</v>
      </c>
      <c r="AC171" s="20">
        <f t="shared" si="86"/>
        <v>2.788247427401731E-3</v>
      </c>
      <c r="AD171" s="20"/>
      <c r="AE171" s="29">
        <f t="shared" si="87"/>
        <v>4.0379788795118233E-5</v>
      </c>
      <c r="AF171" s="20"/>
      <c r="AG171" s="20"/>
      <c r="AI171" s="60">
        <f t="shared" si="88"/>
        <v>0.82616040183715844</v>
      </c>
      <c r="AJ171" s="61">
        <f t="shared" si="95"/>
        <v>0.68254100956373509</v>
      </c>
      <c r="AK171" s="61">
        <f t="shared" si="89"/>
        <v>0.83119918704244999</v>
      </c>
      <c r="AL171" s="61">
        <f t="shared" si="96"/>
        <v>0.69089208854002981</v>
      </c>
      <c r="AM171" s="61">
        <f t="shared" si="97"/>
        <v>0.68670385437370995</v>
      </c>
      <c r="AN171" s="61">
        <f t="shared" si="90"/>
        <v>1.7114292062959103E-4</v>
      </c>
      <c r="AO171" s="61">
        <f t="shared" si="98"/>
        <v>2.9289899281626494E-8</v>
      </c>
      <c r="AP171" s="61">
        <f t="shared" si="91"/>
        <v>4.0379788795118233E-5</v>
      </c>
      <c r="AQ171" s="61">
        <f t="shared" si="99"/>
        <v>1.630527343138356E-9</v>
      </c>
      <c r="AR171" s="61">
        <f t="shared" si="100"/>
        <v>6.9107149888025693E-9</v>
      </c>
      <c r="AS171" s="62">
        <f t="shared" si="101"/>
        <v>-5.0387852052915516E-3</v>
      </c>
      <c r="AT171" s="63">
        <f t="shared" si="102"/>
        <v>-6.0990398403102464E-3</v>
      </c>
      <c r="AU171" s="64">
        <f t="shared" si="103"/>
        <v>1.307631318344728E-4</v>
      </c>
      <c r="AV171" s="65">
        <f t="shared" si="104"/>
        <v>0.76405808287850108</v>
      </c>
      <c r="AW171" s="66">
        <f t="shared" si="105"/>
        <v>2.5389356345065025E-5</v>
      </c>
      <c r="AX171" s="66">
        <f t="shared" si="106"/>
        <v>0.68254100956373509</v>
      </c>
      <c r="AY171" s="67">
        <f t="shared" si="107"/>
        <v>1.7098996647159716E-8</v>
      </c>
      <c r="AZ171" s="67">
        <f t="shared" si="108"/>
        <v>2.9289899281626494E-8</v>
      </c>
      <c r="BA171" s="68">
        <f t="shared" si="109"/>
        <v>-1.9759941981535497E-5</v>
      </c>
      <c r="BB171" s="69">
        <f t="shared" si="110"/>
        <v>5.1279659542930512E-7</v>
      </c>
      <c r="BC171" s="43"/>
    </row>
    <row r="172" spans="12:55" x14ac:dyDescent="0.25">
      <c r="L172" s="42">
        <v>3.14</v>
      </c>
      <c r="M172" s="46">
        <f t="shared" si="74"/>
        <v>1380.3842646028863</v>
      </c>
      <c r="N172" s="43">
        <f t="shared" si="75"/>
        <v>13.803842646028864</v>
      </c>
      <c r="O172" s="47">
        <f t="shared" si="76"/>
        <v>0.53578117462349062</v>
      </c>
      <c r="P172" s="47">
        <f t="shared" si="77"/>
        <v>0.53907027887694681</v>
      </c>
      <c r="Q172" s="47">
        <f t="shared" si="78"/>
        <v>0.54312469849396239</v>
      </c>
      <c r="R172" s="43">
        <f t="shared" si="79"/>
        <v>0.82427873018998554</v>
      </c>
      <c r="S172" s="43">
        <f t="shared" si="80"/>
        <v>0.82933889057991816</v>
      </c>
      <c r="T172" s="7">
        <f t="shared" si="81"/>
        <v>2.5605223171843066E-5</v>
      </c>
      <c r="U172" s="36">
        <f t="shared" si="82"/>
        <v>1.5839113931431353E-4</v>
      </c>
      <c r="V172" s="36">
        <f t="shared" si="83"/>
        <v>3.6771092609990468E-5</v>
      </c>
      <c r="W172" s="37">
        <f t="shared" si="92"/>
        <v>1.4791435760361722E-8</v>
      </c>
      <c r="X172" s="37">
        <f t="shared" si="93"/>
        <v>-3.8002691172827228</v>
      </c>
      <c r="Y172" s="37">
        <f t="shared" si="93"/>
        <v>-4.4344934653870567</v>
      </c>
      <c r="Z172" s="32">
        <f t="shared" si="94"/>
        <v>0.40224052372836733</v>
      </c>
      <c r="AA172" s="19">
        <f t="shared" si="84"/>
        <v>0.81256406010516369</v>
      </c>
      <c r="AB172" s="47">
        <f t="shared" si="85"/>
        <v>10.617180075979613</v>
      </c>
      <c r="AC172" s="20">
        <f t="shared" si="86"/>
        <v>2.6503282687543018E-3</v>
      </c>
      <c r="AD172" s="20"/>
      <c r="AE172" s="29">
        <f t="shared" si="87"/>
        <v>3.6771092609990468E-5</v>
      </c>
      <c r="AF172" s="20"/>
      <c r="AG172" s="20"/>
      <c r="AI172" s="60">
        <f t="shared" si="88"/>
        <v>0.82427873018998554</v>
      </c>
      <c r="AJ172" s="61">
        <f t="shared" si="95"/>
        <v>0.67943542504361498</v>
      </c>
      <c r="AK172" s="61">
        <f t="shared" si="89"/>
        <v>0.82933889057991816</v>
      </c>
      <c r="AL172" s="61">
        <f t="shared" si="96"/>
        <v>0.68780299542832946</v>
      </c>
      <c r="AM172" s="61">
        <f t="shared" si="97"/>
        <v>0.68360640762438629</v>
      </c>
      <c r="AN172" s="61">
        <f t="shared" si="90"/>
        <v>1.5839113931431353E-4</v>
      </c>
      <c r="AO172" s="61">
        <f t="shared" si="98"/>
        <v>2.5087753013286274E-8</v>
      </c>
      <c r="AP172" s="61">
        <f t="shared" si="91"/>
        <v>3.6771092609990468E-5</v>
      </c>
      <c r="AQ172" s="61">
        <f t="shared" si="99"/>
        <v>1.3521132517324957E-9</v>
      </c>
      <c r="AR172" s="61">
        <f t="shared" si="100"/>
        <v>5.8242152523285247E-9</v>
      </c>
      <c r="AS172" s="62">
        <f t="shared" si="101"/>
        <v>-5.060160389932622E-3</v>
      </c>
      <c r="AT172" s="63">
        <f t="shared" si="102"/>
        <v>-6.1388947750311606E-3</v>
      </c>
      <c r="AU172" s="64">
        <f t="shared" si="103"/>
        <v>1.2162004670432306E-4</v>
      </c>
      <c r="AV172" s="65">
        <f t="shared" si="104"/>
        <v>0.76784627745481759</v>
      </c>
      <c r="AW172" s="66">
        <f t="shared" si="105"/>
        <v>2.5605223171843066E-5</v>
      </c>
      <c r="AX172" s="66">
        <f t="shared" si="106"/>
        <v>0.67943542504361498</v>
      </c>
      <c r="AY172" s="67">
        <f t="shared" si="107"/>
        <v>1.4791435760361722E-8</v>
      </c>
      <c r="AZ172" s="67">
        <f t="shared" si="108"/>
        <v>2.5087753013286274E-8</v>
      </c>
      <c r="BA172" s="68">
        <f t="shared" si="109"/>
        <v>-1.9843766235029889E-5</v>
      </c>
      <c r="BB172" s="69">
        <f t="shared" si="110"/>
        <v>4.7694135962479632E-7</v>
      </c>
      <c r="BC172" s="43"/>
    </row>
    <row r="173" spans="12:55" x14ac:dyDescent="0.25">
      <c r="L173" s="42">
        <v>3.16</v>
      </c>
      <c r="M173" s="46">
        <f t="shared" si="74"/>
        <v>1445.4397707459289</v>
      </c>
      <c r="N173" s="43">
        <f t="shared" si="75"/>
        <v>14.454397707459288</v>
      </c>
      <c r="O173" s="47">
        <f t="shared" si="76"/>
        <v>0.53456729365113265</v>
      </c>
      <c r="P173" s="47">
        <f t="shared" si="77"/>
        <v>0.53786411884452612</v>
      </c>
      <c r="Q173" s="47">
        <f t="shared" si="78"/>
        <v>0.53826917460453039</v>
      </c>
      <c r="R173" s="43">
        <f t="shared" si="79"/>
        <v>0.82241122100174247</v>
      </c>
      <c r="S173" s="43">
        <f t="shared" si="80"/>
        <v>0.82748325976080939</v>
      </c>
      <c r="T173" s="7">
        <f t="shared" si="81"/>
        <v>2.5725577173477115E-5</v>
      </c>
      <c r="U173" s="36">
        <f t="shared" si="82"/>
        <v>1.4658286014822879E-4</v>
      </c>
      <c r="V173" s="36">
        <f t="shared" si="83"/>
        <v>3.3477269166965041E-5</v>
      </c>
      <c r="W173" s="37">
        <f t="shared" si="92"/>
        <v>1.2792874711220931E-8</v>
      </c>
      <c r="X173" s="37">
        <f t="shared" si="93"/>
        <v>-3.8339168085368027</v>
      </c>
      <c r="Y173" s="37">
        <f t="shared" si="93"/>
        <v>-4.4752499758307733</v>
      </c>
      <c r="Z173" s="32">
        <f t="shared" si="94"/>
        <v>0.41130823147131607</v>
      </c>
      <c r="AA173" s="19">
        <f t="shared" si="84"/>
        <v>0.80174955732696129</v>
      </c>
      <c r="AB173" s="47">
        <f t="shared" si="85"/>
        <v>10.619490439686899</v>
      </c>
      <c r="AC173" s="20">
        <f t="shared" si="86"/>
        <v>2.5189467557679718E-3</v>
      </c>
      <c r="AD173" s="20"/>
      <c r="AE173" s="29">
        <f t="shared" si="87"/>
        <v>3.3477269166965041E-5</v>
      </c>
      <c r="AF173" s="20"/>
      <c r="AG173" s="20"/>
      <c r="AI173" s="60">
        <f t="shared" si="88"/>
        <v>0.82241122100174247</v>
      </c>
      <c r="AJ173" s="61">
        <f t="shared" si="95"/>
        <v>0.67636021642957689</v>
      </c>
      <c r="AK173" s="61">
        <f t="shared" si="89"/>
        <v>0.82748325976080939</v>
      </c>
      <c r="AL173" s="61">
        <f t="shared" si="96"/>
        <v>0.68472854518437509</v>
      </c>
      <c r="AM173" s="61">
        <f t="shared" si="97"/>
        <v>0.68053151801838929</v>
      </c>
      <c r="AN173" s="61">
        <f t="shared" si="90"/>
        <v>1.4658286014822879E-4</v>
      </c>
      <c r="AO173" s="61">
        <f t="shared" si="98"/>
        <v>2.1486534889235202E-8</v>
      </c>
      <c r="AP173" s="61">
        <f t="shared" si="91"/>
        <v>3.3477269166965041E-5</v>
      </c>
      <c r="AQ173" s="61">
        <f t="shared" si="99"/>
        <v>1.1207275508774283E-9</v>
      </c>
      <c r="AR173" s="61">
        <f t="shared" si="100"/>
        <v>4.9071938644458486E-9</v>
      </c>
      <c r="AS173" s="62">
        <f t="shared" si="101"/>
        <v>-5.0720387590669214E-3</v>
      </c>
      <c r="AT173" s="63">
        <f t="shared" si="102"/>
        <v>-6.1672781566488076E-3</v>
      </c>
      <c r="AU173" s="64">
        <f t="shared" si="103"/>
        <v>1.1310559098126375E-4</v>
      </c>
      <c r="AV173" s="65">
        <f t="shared" si="104"/>
        <v>0.77161539123256384</v>
      </c>
      <c r="AW173" s="66">
        <f t="shared" si="105"/>
        <v>2.5725577173477115E-5</v>
      </c>
      <c r="AX173" s="66">
        <f t="shared" si="106"/>
        <v>0.67636021642957689</v>
      </c>
      <c r="AY173" s="67">
        <f t="shared" si="107"/>
        <v>1.2792874711220931E-8</v>
      </c>
      <c r="AZ173" s="67">
        <f t="shared" si="108"/>
        <v>2.1486534889235202E-8</v>
      </c>
      <c r="BA173" s="68">
        <f t="shared" si="109"/>
        <v>-1.989034807477224E-5</v>
      </c>
      <c r="BB173" s="69">
        <f t="shared" si="110"/>
        <v>4.4355133718142647E-7</v>
      </c>
      <c r="BC173" s="43"/>
    </row>
    <row r="174" spans="12:55" x14ac:dyDescent="0.25">
      <c r="L174" s="42">
        <v>3.18</v>
      </c>
      <c r="M174" s="46">
        <f t="shared" si="74"/>
        <v>1513.5612484362093</v>
      </c>
      <c r="N174" s="43">
        <f t="shared" si="75"/>
        <v>15.135612484362094</v>
      </c>
      <c r="O174" s="47">
        <f t="shared" si="76"/>
        <v>0.53336265359325097</v>
      </c>
      <c r="P174" s="47">
        <f t="shared" si="77"/>
        <v>0.5366611581943137</v>
      </c>
      <c r="Q174" s="47">
        <f t="shared" si="78"/>
        <v>0.53345061437300367</v>
      </c>
      <c r="R174" s="43">
        <f t="shared" si="79"/>
        <v>0.82055792860500143</v>
      </c>
      <c r="S174" s="43">
        <f t="shared" si="80"/>
        <v>0.8256325510681749</v>
      </c>
      <c r="T174" s="7">
        <f t="shared" si="81"/>
        <v>2.5751793143744802E-5</v>
      </c>
      <c r="U174" s="36">
        <f t="shared" si="82"/>
        <v>1.3564908975423974E-4</v>
      </c>
      <c r="V174" s="36">
        <f t="shared" si="83"/>
        <v>3.0471599014675793E-5</v>
      </c>
      <c r="W174" s="37">
        <f t="shared" si="92"/>
        <v>1.106230455827106E-8</v>
      </c>
      <c r="X174" s="37">
        <f t="shared" si="93"/>
        <v>-3.8675831161378231</v>
      </c>
      <c r="Y174" s="37">
        <f t="shared" si="93"/>
        <v>-4.5161047553267455</v>
      </c>
      <c r="Z174" s="32">
        <f t="shared" si="94"/>
        <v>0.4205803164962868</v>
      </c>
      <c r="AA174" s="19">
        <f t="shared" si="84"/>
        <v>0.79107898593347292</v>
      </c>
      <c r="AB174" s="47">
        <f t="shared" si="85"/>
        <v>10.621690968612143</v>
      </c>
      <c r="AC174" s="20">
        <f t="shared" si="86"/>
        <v>2.393811125106486E-3</v>
      </c>
      <c r="AD174" s="20"/>
      <c r="AE174" s="29">
        <f t="shared" si="87"/>
        <v>3.0471599014675793E-5</v>
      </c>
      <c r="AF174" s="20"/>
      <c r="AG174" s="20"/>
      <c r="AI174" s="60">
        <f t="shared" si="88"/>
        <v>0.82055792860500143</v>
      </c>
      <c r="AJ174" s="61">
        <f t="shared" si="95"/>
        <v>0.67331531419653068</v>
      </c>
      <c r="AK174" s="61">
        <f t="shared" si="89"/>
        <v>0.8256325510681749</v>
      </c>
      <c r="AL174" s="61">
        <f t="shared" si="96"/>
        <v>0.68166910938334246</v>
      </c>
      <c r="AM174" s="61">
        <f t="shared" si="97"/>
        <v>0.67747933589336462</v>
      </c>
      <c r="AN174" s="61">
        <f t="shared" si="90"/>
        <v>1.3564908975423974E-4</v>
      </c>
      <c r="AO174" s="61">
        <f t="shared" si="98"/>
        <v>1.840067555115379E-8</v>
      </c>
      <c r="AP174" s="61">
        <f t="shared" si="91"/>
        <v>3.0471599014675793E-5</v>
      </c>
      <c r="AQ174" s="61">
        <f t="shared" si="99"/>
        <v>9.2851834651119072E-10</v>
      </c>
      <c r="AR174" s="61">
        <f t="shared" si="100"/>
        <v>4.1334446696969596E-9</v>
      </c>
      <c r="AS174" s="62">
        <f t="shared" si="101"/>
        <v>-5.0746224631734727E-3</v>
      </c>
      <c r="AT174" s="63">
        <f t="shared" si="102"/>
        <v>-6.1843561390000105E-3</v>
      </c>
      <c r="AU174" s="64">
        <f t="shared" si="103"/>
        <v>1.0517749073956395E-4</v>
      </c>
      <c r="AV174" s="65">
        <f t="shared" si="104"/>
        <v>0.77536451538390516</v>
      </c>
      <c r="AW174" s="66">
        <f t="shared" si="105"/>
        <v>2.5751793143744802E-5</v>
      </c>
      <c r="AX174" s="66">
        <f t="shared" si="106"/>
        <v>0.67331531419653068</v>
      </c>
      <c r="AY174" s="67">
        <f t="shared" si="107"/>
        <v>1.106230455827106E-8</v>
      </c>
      <c r="AZ174" s="67">
        <f t="shared" si="108"/>
        <v>1.840067555115379E-8</v>
      </c>
      <c r="BA174" s="68">
        <f t="shared" si="109"/>
        <v>-1.9900480247739108E-5</v>
      </c>
      <c r="BB174" s="69">
        <f t="shared" si="110"/>
        <v>4.1246074799828999E-7</v>
      </c>
      <c r="BC174" s="43"/>
    </row>
    <row r="175" spans="12:55" x14ac:dyDescent="0.25">
      <c r="L175" s="42">
        <v>3.2</v>
      </c>
      <c r="M175" s="46">
        <f t="shared" si="74"/>
        <v>1584.8931924611156</v>
      </c>
      <c r="N175" s="43">
        <f t="shared" si="75"/>
        <v>15.848931924611156</v>
      </c>
      <c r="O175" s="47">
        <f t="shared" si="76"/>
        <v>0.53216728258314827</v>
      </c>
      <c r="P175" s="47">
        <f t="shared" si="77"/>
        <v>0.53546155995886979</v>
      </c>
      <c r="Q175" s="47">
        <f t="shared" si="78"/>
        <v>0.52866913033259288</v>
      </c>
      <c r="R175" s="43">
        <f t="shared" si="79"/>
        <v>0.81871889628176653</v>
      </c>
      <c r="S175" s="43">
        <f t="shared" si="80"/>
        <v>0.82378701532133813</v>
      </c>
      <c r="T175" s="7">
        <f t="shared" si="81"/>
        <v>2.5685830599268217E-5</v>
      </c>
      <c r="U175" s="36">
        <f t="shared" si="82"/>
        <v>1.2552577962861213E-4</v>
      </c>
      <c r="V175" s="36">
        <f t="shared" si="83"/>
        <v>2.7729556333505131E-5</v>
      </c>
      <c r="W175" s="37">
        <f t="shared" si="92"/>
        <v>9.5641012907864286E-9</v>
      </c>
      <c r="X175" s="37">
        <f t="shared" si="93"/>
        <v>-3.9012670725837473</v>
      </c>
      <c r="Y175" s="37">
        <f t="shared" si="93"/>
        <v>-4.557057078977925</v>
      </c>
      <c r="Z175" s="32">
        <f t="shared" si="94"/>
        <v>0.43006053248647569</v>
      </c>
      <c r="AA175" s="19">
        <f t="shared" si="84"/>
        <v>0.78055043032636484</v>
      </c>
      <c r="AB175" s="47">
        <f t="shared" si="85"/>
        <v>10.623786584657797</v>
      </c>
      <c r="AC175" s="20">
        <f t="shared" si="86"/>
        <v>2.2746414870758154E-3</v>
      </c>
      <c r="AD175" s="20"/>
      <c r="AE175" s="29">
        <f t="shared" si="87"/>
        <v>2.7729556333505131E-5</v>
      </c>
      <c r="AF175" s="20"/>
      <c r="AG175" s="20"/>
      <c r="AI175" s="60">
        <f t="shared" si="88"/>
        <v>0.81871889628176653</v>
      </c>
      <c r="AJ175" s="61">
        <f t="shared" si="95"/>
        <v>0.67030063112883398</v>
      </c>
      <c r="AK175" s="61">
        <f t="shared" si="89"/>
        <v>0.82378701532133813</v>
      </c>
      <c r="AL175" s="61">
        <f t="shared" si="96"/>
        <v>0.6786250466120386</v>
      </c>
      <c r="AM175" s="61">
        <f t="shared" si="97"/>
        <v>0.67444999595513666</v>
      </c>
      <c r="AN175" s="61">
        <f t="shared" si="90"/>
        <v>1.2552577962861213E-4</v>
      </c>
      <c r="AO175" s="61">
        <f t="shared" si="98"/>
        <v>1.5756721351370896E-8</v>
      </c>
      <c r="AP175" s="61">
        <f t="shared" si="91"/>
        <v>2.7729556333505131E-5</v>
      </c>
      <c r="AQ175" s="61">
        <f t="shared" si="99"/>
        <v>7.6892829445303448E-10</v>
      </c>
      <c r="AR175" s="61">
        <f t="shared" si="100"/>
        <v>3.4807741775187508E-9</v>
      </c>
      <c r="AS175" s="62">
        <f t="shared" si="101"/>
        <v>-5.0681190395716058E-3</v>
      </c>
      <c r="AT175" s="63">
        <f t="shared" si="102"/>
        <v>-6.1903042211296239E-3</v>
      </c>
      <c r="AU175" s="64">
        <f t="shared" si="103"/>
        <v>9.7796223295106997E-5</v>
      </c>
      <c r="AV175" s="65">
        <f t="shared" si="104"/>
        <v>0.77909273763885467</v>
      </c>
      <c r="AW175" s="66">
        <f t="shared" si="105"/>
        <v>2.5685830599268217E-5</v>
      </c>
      <c r="AX175" s="66">
        <f t="shared" si="106"/>
        <v>0.67030063112883398</v>
      </c>
      <c r="AY175" s="67">
        <f t="shared" si="107"/>
        <v>9.5641012907864286E-9</v>
      </c>
      <c r="AZ175" s="67">
        <f t="shared" si="108"/>
        <v>1.5756721351370896E-8</v>
      </c>
      <c r="BA175" s="68">
        <f t="shared" si="109"/>
        <v>-1.9874976625771004E-5</v>
      </c>
      <c r="BB175" s="69">
        <f t="shared" si="110"/>
        <v>3.8351460115728236E-7</v>
      </c>
      <c r="BC175" s="43"/>
    </row>
    <row r="176" spans="12:55" x14ac:dyDescent="0.25">
      <c r="L176" s="42">
        <v>3.22</v>
      </c>
      <c r="M176" s="46">
        <f t="shared" si="74"/>
        <v>1659.5869074375626</v>
      </c>
      <c r="N176" s="43">
        <f t="shared" si="75"/>
        <v>16.595869074375624</v>
      </c>
      <c r="O176" s="47">
        <f t="shared" si="76"/>
        <v>0.53098120199924936</v>
      </c>
      <c r="P176" s="47">
        <f t="shared" si="77"/>
        <v>0.53426548347917646</v>
      </c>
      <c r="Q176" s="47">
        <f t="shared" si="78"/>
        <v>0.52392480799699725</v>
      </c>
      <c r="R176" s="43">
        <f t="shared" si="79"/>
        <v>0.81689415692192202</v>
      </c>
      <c r="S176" s="43">
        <f t="shared" si="80"/>
        <v>0.8219468976602714</v>
      </c>
      <c r="T176" s="7">
        <f t="shared" si="81"/>
        <v>2.5530188968975455E-5</v>
      </c>
      <c r="U176" s="36">
        <f t="shared" si="82"/>
        <v>1.1615348402798731E-4</v>
      </c>
      <c r="V176" s="36">
        <f t="shared" si="83"/>
        <v>2.5228635972338878E-5</v>
      </c>
      <c r="W176" s="37">
        <f t="shared" si="92"/>
        <v>8.2673279939427557E-9</v>
      </c>
      <c r="X176" s="37">
        <f t="shared" si="93"/>
        <v>-3.9349677589895591</v>
      </c>
      <c r="Y176" s="37">
        <f t="shared" si="93"/>
        <v>-4.5981062296925073</v>
      </c>
      <c r="Z176" s="32">
        <f t="shared" si="94"/>
        <v>0.43975263132624487</v>
      </c>
      <c r="AA176" s="19">
        <f t="shared" si="84"/>
        <v>0.7701620004022065</v>
      </c>
      <c r="AB176" s="47">
        <f t="shared" si="85"/>
        <v>10.625782008148791</v>
      </c>
      <c r="AC176" s="20">
        <f t="shared" si="86"/>
        <v>2.1611694149217564E-3</v>
      </c>
      <c r="AD176" s="20"/>
      <c r="AE176" s="29">
        <f t="shared" si="87"/>
        <v>2.5228635972338878E-5</v>
      </c>
      <c r="AF176" s="20"/>
      <c r="AG176" s="20"/>
      <c r="AI176" s="60">
        <f t="shared" si="88"/>
        <v>0.81689415692192202</v>
      </c>
      <c r="AJ176" s="61">
        <f t="shared" si="95"/>
        <v>0.66731606361317775</v>
      </c>
      <c r="AK176" s="61">
        <f t="shared" si="89"/>
        <v>0.8219468976602714</v>
      </c>
      <c r="AL176" s="61">
        <f t="shared" si="96"/>
        <v>0.6755967025733447</v>
      </c>
      <c r="AM176" s="61">
        <f t="shared" si="97"/>
        <v>0.67144361799877672</v>
      </c>
      <c r="AN176" s="61">
        <f t="shared" si="90"/>
        <v>1.1615348402798731E-4</v>
      </c>
      <c r="AO176" s="61">
        <f t="shared" si="98"/>
        <v>1.3491631851839903E-8</v>
      </c>
      <c r="AP176" s="61">
        <f t="shared" si="91"/>
        <v>2.5228635972338878E-5</v>
      </c>
      <c r="AQ176" s="61">
        <f t="shared" si="99"/>
        <v>6.3648407302479125E-10</v>
      </c>
      <c r="AR176" s="61">
        <f t="shared" si="100"/>
        <v>2.93039396546097E-9</v>
      </c>
      <c r="AS176" s="62">
        <f t="shared" si="101"/>
        <v>-5.0527407383493816E-3</v>
      </c>
      <c r="AT176" s="63">
        <f t="shared" si="102"/>
        <v>-6.1853064996672735E-3</v>
      </c>
      <c r="AU176" s="64">
        <f t="shared" si="103"/>
        <v>9.0924848055648437E-5</v>
      </c>
      <c r="AV176" s="65">
        <f t="shared" si="104"/>
        <v>0.78279914560066055</v>
      </c>
      <c r="AW176" s="66">
        <f t="shared" si="105"/>
        <v>2.5530188968975455E-5</v>
      </c>
      <c r="AX176" s="66">
        <f t="shared" si="106"/>
        <v>0.66731606361317775</v>
      </c>
      <c r="AY176" s="67">
        <f t="shared" si="107"/>
        <v>8.2673279939427557E-9</v>
      </c>
      <c r="AZ176" s="67">
        <f t="shared" si="108"/>
        <v>1.3491631851839903E-8</v>
      </c>
      <c r="BA176" s="68">
        <f t="shared" si="109"/>
        <v>-1.9814669562154439E-5</v>
      </c>
      <c r="BB176" s="69">
        <f t="shared" si="110"/>
        <v>3.5656803159077819E-7</v>
      </c>
      <c r="BC176" s="43"/>
    </row>
    <row r="177" spans="12:55" x14ac:dyDescent="0.25">
      <c r="L177" s="42">
        <v>3.24</v>
      </c>
      <c r="M177" s="46">
        <f t="shared" si="74"/>
        <v>1737.8008287493772</v>
      </c>
      <c r="N177" s="43">
        <f t="shared" si="75"/>
        <v>17.37800828749377</v>
      </c>
      <c r="O177" s="47">
        <f t="shared" si="76"/>
        <v>0.52980442687350426</v>
      </c>
      <c r="P177" s="47">
        <f t="shared" si="77"/>
        <v>0.53307308439769141</v>
      </c>
      <c r="Q177" s="47">
        <f t="shared" si="78"/>
        <v>0.51921770749401686</v>
      </c>
      <c r="R177" s="43">
        <f t="shared" si="79"/>
        <v>0.81508373365154496</v>
      </c>
      <c r="S177" s="43">
        <f t="shared" si="80"/>
        <v>0.82011243753490981</v>
      </c>
      <c r="T177" s="7">
        <f t="shared" si="81"/>
        <v>2.5287862746568712E-5</v>
      </c>
      <c r="U177" s="36">
        <f t="shared" si="82"/>
        <v>1.0747704001524814E-4</v>
      </c>
      <c r="V177" s="36">
        <f t="shared" si="83"/>
        <v>2.2948193439020045E-5</v>
      </c>
      <c r="W177" s="37">
        <f t="shared" si="92"/>
        <v>7.1451259035075081E-9</v>
      </c>
      <c r="X177" s="37">
        <f t="shared" si="93"/>
        <v>-3.9686843028152174</v>
      </c>
      <c r="Y177" s="37">
        <f t="shared" si="93"/>
        <v>-4.6392514979413786</v>
      </c>
      <c r="Z177" s="32">
        <f t="shared" si="94"/>
        <v>0.44966036317936708</v>
      </c>
      <c r="AA177" s="19">
        <f t="shared" si="84"/>
        <v>0.75991183121316186</v>
      </c>
      <c r="AB177" s="47">
        <f t="shared" si="85"/>
        <v>10.627681764887118</v>
      </c>
      <c r="AC177" s="20">
        <f t="shared" si="86"/>
        <v>2.0531375436625937E-3</v>
      </c>
      <c r="AD177" s="20"/>
      <c r="AE177" s="29">
        <f t="shared" si="87"/>
        <v>2.2948193439020045E-5</v>
      </c>
      <c r="AF177" s="20"/>
      <c r="AG177" s="20"/>
      <c r="AI177" s="60">
        <f t="shared" si="88"/>
        <v>0.81508373365154496</v>
      </c>
      <c r="AJ177" s="61">
        <f t="shared" si="95"/>
        <v>0.66436149286334267</v>
      </c>
      <c r="AK177" s="61">
        <f t="shared" si="89"/>
        <v>0.82011243753490981</v>
      </c>
      <c r="AL177" s="61">
        <f t="shared" si="96"/>
        <v>0.67258441019945137</v>
      </c>
      <c r="AM177" s="61">
        <f t="shared" si="97"/>
        <v>0.66846030760002373</v>
      </c>
      <c r="AN177" s="61">
        <f t="shared" si="90"/>
        <v>1.0747704001524814E-4</v>
      </c>
      <c r="AO177" s="61">
        <f t="shared" si="98"/>
        <v>1.155131413043925E-8</v>
      </c>
      <c r="AP177" s="61">
        <f t="shared" si="91"/>
        <v>2.2948193439020045E-5</v>
      </c>
      <c r="AQ177" s="61">
        <f t="shared" si="99"/>
        <v>5.2661958211468266E-10</v>
      </c>
      <c r="AR177" s="61">
        <f t="shared" si="100"/>
        <v>2.4664039045232123E-9</v>
      </c>
      <c r="AS177" s="62">
        <f t="shared" si="101"/>
        <v>-5.028703883364849E-3</v>
      </c>
      <c r="AT177" s="63">
        <f t="shared" si="102"/>
        <v>-6.1695549496938694E-3</v>
      </c>
      <c r="AU177" s="64">
        <f t="shared" si="103"/>
        <v>8.4528846576228093E-5</v>
      </c>
      <c r="AV177" s="65">
        <f t="shared" si="104"/>
        <v>0.78648282986055151</v>
      </c>
      <c r="AW177" s="66">
        <f t="shared" si="105"/>
        <v>2.5287862746568712E-5</v>
      </c>
      <c r="AX177" s="66">
        <f t="shared" si="106"/>
        <v>0.66436149286334267</v>
      </c>
      <c r="AY177" s="67">
        <f t="shared" si="107"/>
        <v>7.1451259035075081E-9</v>
      </c>
      <c r="AZ177" s="67">
        <f t="shared" si="108"/>
        <v>1.155131413043925E-8</v>
      </c>
      <c r="BA177" s="68">
        <f t="shared" si="109"/>
        <v>-1.9720407385744507E-5</v>
      </c>
      <c r="BB177" s="69">
        <f t="shared" si="110"/>
        <v>3.3148567284795328E-7</v>
      </c>
      <c r="BC177" s="43"/>
    </row>
    <row r="178" spans="12:55" x14ac:dyDescent="0.25">
      <c r="L178" s="42">
        <v>3.26</v>
      </c>
      <c r="M178" s="46">
        <f t="shared" si="74"/>
        <v>1819.7008586099832</v>
      </c>
      <c r="N178" s="43">
        <f t="shared" si="75"/>
        <v>18.197008586099834</v>
      </c>
      <c r="O178" s="47">
        <f t="shared" si="76"/>
        <v>0.52863696628065548</v>
      </c>
      <c r="P178" s="47">
        <f t="shared" si="77"/>
        <v>0.53188451465450581</v>
      </c>
      <c r="Q178" s="47">
        <f t="shared" si="78"/>
        <v>0.51454786512262174</v>
      </c>
      <c r="R178" s="43">
        <f t="shared" si="79"/>
        <v>0.81328764043177759</v>
      </c>
      <c r="S178" s="43">
        <f t="shared" si="80"/>
        <v>0.81828386869923964</v>
      </c>
      <c r="T178" s="7">
        <f t="shared" si="81"/>
        <v>2.4962296900586777E-5</v>
      </c>
      <c r="U178" s="36">
        <f t="shared" si="82"/>
        <v>9.9445268416406554E-5</v>
      </c>
      <c r="V178" s="36">
        <f t="shared" si="83"/>
        <v>2.0869296939708661E-5</v>
      </c>
      <c r="W178" s="37">
        <f t="shared" si="92"/>
        <v>6.1741832935068399E-9</v>
      </c>
      <c r="X178" s="37">
        <f t="shared" si="93"/>
        <v>-4.002415875682134</v>
      </c>
      <c r="Y178" s="37">
        <f t="shared" si="93"/>
        <v>-4.680492181521422</v>
      </c>
      <c r="Z178" s="32">
        <f t="shared" si="94"/>
        <v>0.45978747654065566</v>
      </c>
      <c r="AA178" s="19">
        <f t="shared" si="84"/>
        <v>0.74979808263218206</v>
      </c>
      <c r="AB178" s="47">
        <f t="shared" si="85"/>
        <v>10.629490193036892</v>
      </c>
      <c r="AC178" s="20">
        <f t="shared" si="86"/>
        <v>1.9502991785622968E-3</v>
      </c>
      <c r="AD178" s="20"/>
      <c r="AE178" s="29">
        <f t="shared" si="87"/>
        <v>2.0869296939708661E-5</v>
      </c>
      <c r="AF178" s="20"/>
      <c r="AG178" s="20"/>
      <c r="AI178" s="60">
        <f t="shared" si="88"/>
        <v>0.81328764043177759</v>
      </c>
      <c r="AJ178" s="61">
        <f t="shared" si="95"/>
        <v>0.6614367860790884</v>
      </c>
      <c r="AK178" s="61">
        <f t="shared" si="89"/>
        <v>0.81828386869923964</v>
      </c>
      <c r="AL178" s="61">
        <f t="shared" si="96"/>
        <v>0.66958848977339447</v>
      </c>
      <c r="AM178" s="61">
        <f t="shared" si="97"/>
        <v>0.66550015677779106</v>
      </c>
      <c r="AN178" s="61">
        <f t="shared" si="90"/>
        <v>9.9445268416406554E-5</v>
      </c>
      <c r="AO178" s="61">
        <f t="shared" si="98"/>
        <v>9.8893614104111461E-9</v>
      </c>
      <c r="AP178" s="61">
        <f t="shared" si="91"/>
        <v>2.0869296939708661E-5</v>
      </c>
      <c r="AQ178" s="61">
        <f t="shared" si="99"/>
        <v>4.3552755475773329E-10</v>
      </c>
      <c r="AR178" s="61">
        <f t="shared" si="100"/>
        <v>2.0753528358310198E-9</v>
      </c>
      <c r="AS178" s="62">
        <f t="shared" si="101"/>
        <v>-4.996228267462044E-3</v>
      </c>
      <c r="AT178" s="63">
        <f t="shared" si="102"/>
        <v>-6.1432487340020644E-3</v>
      </c>
      <c r="AU178" s="64">
        <f t="shared" si="103"/>
        <v>7.8575971476697886E-5</v>
      </c>
      <c r="AV178" s="65">
        <f t="shared" si="104"/>
        <v>0.79014288691622014</v>
      </c>
      <c r="AW178" s="66">
        <f t="shared" si="105"/>
        <v>2.4962296900586777E-5</v>
      </c>
      <c r="AX178" s="66">
        <f t="shared" si="106"/>
        <v>0.6614367860790884</v>
      </c>
      <c r="AY178" s="67">
        <f t="shared" si="107"/>
        <v>6.1741832935068399E-9</v>
      </c>
      <c r="AZ178" s="67">
        <f t="shared" si="108"/>
        <v>9.8893614104111461E-9</v>
      </c>
      <c r="BA178" s="68">
        <f t="shared" si="109"/>
        <v>-1.9593052029262917E-5</v>
      </c>
      <c r="BB178" s="69">
        <f t="shared" si="110"/>
        <v>3.0814106461450149E-7</v>
      </c>
      <c r="BC178" s="43"/>
    </row>
    <row r="179" spans="12:55" x14ac:dyDescent="0.25">
      <c r="L179" s="42">
        <v>3.28</v>
      </c>
      <c r="M179" s="46">
        <f t="shared" si="74"/>
        <v>1905.4607179632485</v>
      </c>
      <c r="N179" s="43">
        <f t="shared" si="75"/>
        <v>19.054607179632484</v>
      </c>
      <c r="O179" s="47">
        <f t="shared" si="76"/>
        <v>0.52747882370886767</v>
      </c>
      <c r="P179" s="47">
        <f t="shared" si="77"/>
        <v>0.53069992248650533</v>
      </c>
      <c r="Q179" s="47">
        <f t="shared" si="78"/>
        <v>0.50991529483547049</v>
      </c>
      <c r="R179" s="43">
        <f t="shared" si="79"/>
        <v>0.81150588262902712</v>
      </c>
      <c r="S179" s="43">
        <f t="shared" si="80"/>
        <v>0.81646141921000814</v>
      </c>
      <c r="T179" s="7">
        <f t="shared" si="81"/>
        <v>2.4557342805441093E-5</v>
      </c>
      <c r="U179" s="36">
        <f t="shared" si="82"/>
        <v>9.2010694487002881E-5</v>
      </c>
      <c r="V179" s="36">
        <f t="shared" si="83"/>
        <v>1.8974590619242842E-5</v>
      </c>
      <c r="W179" s="37">
        <f t="shared" si="92"/>
        <v>5.334272468182233E-9</v>
      </c>
      <c r="X179" s="37">
        <f t="shared" si="93"/>
        <v>-4.0361616912766065</v>
      </c>
      <c r="Y179" s="37">
        <f t="shared" si="93"/>
        <v>-4.7218275853255918</v>
      </c>
      <c r="Z179" s="32">
        <f t="shared" si="94"/>
        <v>0.4701377182619943</v>
      </c>
      <c r="AA179" s="19">
        <f t="shared" si="84"/>
        <v>0.73981893902267171</v>
      </c>
      <c r="AB179" s="47">
        <f t="shared" si="85"/>
        <v>10.631211449838604</v>
      </c>
      <c r="AC179" s="20">
        <f t="shared" si="86"/>
        <v>1.852417913316575E-3</v>
      </c>
      <c r="AD179" s="20"/>
      <c r="AE179" s="29">
        <f t="shared" si="87"/>
        <v>1.8974590619242842E-5</v>
      </c>
      <c r="AF179" s="20"/>
      <c r="AG179" s="20"/>
      <c r="AI179" s="60">
        <f t="shared" si="88"/>
        <v>0.81150588262902712</v>
      </c>
      <c r="AJ179" s="61">
        <f t="shared" si="95"/>
        <v>0.65854179754151632</v>
      </c>
      <c r="AK179" s="61">
        <f t="shared" si="89"/>
        <v>0.81646141921000814</v>
      </c>
      <c r="AL179" s="61">
        <f t="shared" si="96"/>
        <v>0.66660924905842067</v>
      </c>
      <c r="AM179" s="61">
        <f t="shared" si="97"/>
        <v>0.66256324462856575</v>
      </c>
      <c r="AN179" s="61">
        <f t="shared" si="90"/>
        <v>9.2010694487002881E-5</v>
      </c>
      <c r="AO179" s="61">
        <f t="shared" si="98"/>
        <v>8.465967899980582E-9</v>
      </c>
      <c r="AP179" s="61">
        <f t="shared" si="91"/>
        <v>1.8974590619242842E-5</v>
      </c>
      <c r="AQ179" s="61">
        <f t="shared" si="99"/>
        <v>3.6003508916785845E-10</v>
      </c>
      <c r="AR179" s="61">
        <f t="shared" si="100"/>
        <v>1.7458652604831039E-9</v>
      </c>
      <c r="AS179" s="62">
        <f t="shared" si="101"/>
        <v>-4.9555365809810237E-3</v>
      </c>
      <c r="AT179" s="63">
        <f t="shared" si="102"/>
        <v>-6.1065935405503454E-3</v>
      </c>
      <c r="AU179" s="64">
        <f t="shared" si="103"/>
        <v>7.3036103867760038E-5</v>
      </c>
      <c r="AV179" s="65">
        <f t="shared" si="104"/>
        <v>0.79377842189938985</v>
      </c>
      <c r="AW179" s="66">
        <f t="shared" si="105"/>
        <v>2.4557342805441093E-5</v>
      </c>
      <c r="AX179" s="66">
        <f t="shared" si="106"/>
        <v>0.65854179754151632</v>
      </c>
      <c r="AY179" s="67">
        <f t="shared" si="107"/>
        <v>5.334272468182233E-9</v>
      </c>
      <c r="AZ179" s="67">
        <f t="shared" si="108"/>
        <v>8.465967899980582E-9</v>
      </c>
      <c r="BA179" s="68">
        <f t="shared" si="109"/>
        <v>-1.9433476788160878E-5</v>
      </c>
      <c r="BB179" s="69">
        <f t="shared" si="110"/>
        <v>2.8641609359905898E-7</v>
      </c>
      <c r="BC179" s="43"/>
    </row>
    <row r="180" spans="12:55" x14ac:dyDescent="0.25">
      <c r="L180" s="42">
        <v>3.3</v>
      </c>
      <c r="M180" s="46">
        <f t="shared" si="74"/>
        <v>1995.2623149688804</v>
      </c>
      <c r="N180" s="43">
        <f t="shared" si="75"/>
        <v>19.952623149688804</v>
      </c>
      <c r="O180" s="47">
        <f t="shared" si="76"/>
        <v>0.52632999741225772</v>
      </c>
      <c r="P180" s="47">
        <f t="shared" si="77"/>
        <v>0.52951945242942933</v>
      </c>
      <c r="Q180" s="47">
        <f t="shared" si="78"/>
        <v>0.5053199896490308</v>
      </c>
      <c r="R180" s="43">
        <f t="shared" si="79"/>
        <v>0.80973845755731955</v>
      </c>
      <c r="S180" s="43">
        <f t="shared" si="80"/>
        <v>0.81464531142989127</v>
      </c>
      <c r="T180" s="7">
        <f t="shared" si="81"/>
        <v>2.4077214926772143E-5</v>
      </c>
      <c r="U180" s="36">
        <f t="shared" si="82"/>
        <v>8.5129287134459388E-5</v>
      </c>
      <c r="V180" s="36">
        <f t="shared" si="83"/>
        <v>1.7248168208673673E-5</v>
      </c>
      <c r="W180" s="37">
        <f t="shared" si="92"/>
        <v>4.6078463066166645E-9</v>
      </c>
      <c r="X180" s="37">
        <f t="shared" si="93"/>
        <v>-4.0699210033381217</v>
      </c>
      <c r="Y180" s="37">
        <f t="shared" si="93"/>
        <v>-4.7632570211186698</v>
      </c>
      <c r="Z180" s="32">
        <f t="shared" si="94"/>
        <v>0.48071483355178851</v>
      </c>
      <c r="AA180" s="19">
        <f t="shared" si="84"/>
        <v>0.7299726089125359</v>
      </c>
      <c r="AB180" s="47">
        <f t="shared" si="85"/>
        <v>10.632849518151721</v>
      </c>
      <c r="AC180" s="20">
        <f t="shared" si="86"/>
        <v>1.7592672580004712E-3</v>
      </c>
      <c r="AD180" s="20"/>
      <c r="AE180" s="29">
        <f t="shared" si="87"/>
        <v>1.7248168208673673E-5</v>
      </c>
      <c r="AF180" s="20"/>
      <c r="AG180" s="20"/>
      <c r="AI180" s="60">
        <f t="shared" si="88"/>
        <v>0.80973845755731955</v>
      </c>
      <c r="AJ180" s="61">
        <f t="shared" si="95"/>
        <v>0.65567636964730702</v>
      </c>
      <c r="AK180" s="61">
        <f t="shared" si="89"/>
        <v>0.81464531142989127</v>
      </c>
      <c r="AL180" s="61">
        <f t="shared" si="96"/>
        <v>0.66364698343470452</v>
      </c>
      <c r="AM180" s="61">
        <f t="shared" si="97"/>
        <v>0.65964963793354237</v>
      </c>
      <c r="AN180" s="61">
        <f t="shared" si="90"/>
        <v>8.5129287134459388E-5</v>
      </c>
      <c r="AO180" s="61">
        <f t="shared" si="98"/>
        <v>7.2469955280212326E-9</v>
      </c>
      <c r="AP180" s="61">
        <f t="shared" si="91"/>
        <v>1.7248168208673673E-5</v>
      </c>
      <c r="AQ180" s="61">
        <f t="shared" si="99"/>
        <v>2.9749930655470117E-10</v>
      </c>
      <c r="AR180" s="61">
        <f t="shared" si="100"/>
        <v>1.4683242639796351E-9</v>
      </c>
      <c r="AS180" s="62">
        <f t="shared" si="101"/>
        <v>-4.9068538725717259E-3</v>
      </c>
      <c r="AT180" s="63">
        <f t="shared" si="102"/>
        <v>-6.0598009477947773E-3</v>
      </c>
      <c r="AU180" s="64">
        <f t="shared" si="103"/>
        <v>6.7881118925785719E-5</v>
      </c>
      <c r="AV180" s="65">
        <f t="shared" si="104"/>
        <v>0.79738855111718887</v>
      </c>
      <c r="AW180" s="66">
        <f t="shared" si="105"/>
        <v>2.4077214926772143E-5</v>
      </c>
      <c r="AX180" s="66">
        <f t="shared" si="106"/>
        <v>0.65567636964730702</v>
      </c>
      <c r="AY180" s="67">
        <f t="shared" si="107"/>
        <v>4.6078463066166645E-9</v>
      </c>
      <c r="AZ180" s="67">
        <f t="shared" si="108"/>
        <v>7.2469955280212326E-9</v>
      </c>
      <c r="BA180" s="68">
        <f t="shared" si="109"/>
        <v>-1.9242564206163631E-5</v>
      </c>
      <c r="BB180" s="69">
        <f t="shared" si="110"/>
        <v>2.662004663756303E-7</v>
      </c>
      <c r="BC180" s="43"/>
    </row>
    <row r="181" spans="12:55" x14ac:dyDescent="0.25">
      <c r="L181" s="42">
        <v>3.32</v>
      </c>
      <c r="M181" s="46">
        <f t="shared" si="74"/>
        <v>2089.2961308540398</v>
      </c>
      <c r="N181" s="43">
        <f t="shared" si="75"/>
        <v>20.892961308540396</v>
      </c>
      <c r="O181" s="47">
        <f t="shared" si="76"/>
        <v>0.52519048074588781</v>
      </c>
      <c r="P181" s="47">
        <f t="shared" si="77"/>
        <v>0.52834324532272792</v>
      </c>
      <c r="Q181" s="47">
        <f t="shared" si="78"/>
        <v>0.50076192298355116</v>
      </c>
      <c r="R181" s="43">
        <f t="shared" si="79"/>
        <v>0.80798535499367352</v>
      </c>
      <c r="S181" s="43">
        <f t="shared" si="80"/>
        <v>0.81283576203496599</v>
      </c>
      <c r="T181" s="7">
        <f t="shared" si="81"/>
        <v>2.3526448466219579E-5</v>
      </c>
      <c r="U181" s="36">
        <f t="shared" si="82"/>
        <v>7.8760215591538232E-5</v>
      </c>
      <c r="V181" s="36">
        <f t="shared" si="83"/>
        <v>1.5675456337133572E-5</v>
      </c>
      <c r="W181" s="37">
        <f t="shared" si="92"/>
        <v>3.9796868501861944E-9</v>
      </c>
      <c r="X181" s="37">
        <f t="shared" si="93"/>
        <v>-4.1036931037313895</v>
      </c>
      <c r="Y181" s="37">
        <f t="shared" si="93"/>
        <v>-4.8047798073193047</v>
      </c>
      <c r="Z181" s="32">
        <f t="shared" si="94"/>
        <v>0.49152256594776916</v>
      </c>
      <c r="AA181" s="19">
        <f t="shared" si="84"/>
        <v>0.72025732467257819</v>
      </c>
      <c r="AB181" s="47">
        <f t="shared" si="85"/>
        <v>10.634408212825303</v>
      </c>
      <c r="AC181" s="20">
        <f t="shared" si="86"/>
        <v>1.670630276795689E-3</v>
      </c>
      <c r="AD181" s="20"/>
      <c r="AE181" s="29">
        <f t="shared" si="87"/>
        <v>1.5675456337133572E-5</v>
      </c>
      <c r="AF181" s="20"/>
      <c r="AG181" s="20"/>
      <c r="AI181" s="60">
        <f t="shared" si="88"/>
        <v>0.80798535499367352</v>
      </c>
      <c r="AJ181" s="61">
        <f t="shared" si="95"/>
        <v>0.65284033388425267</v>
      </c>
      <c r="AK181" s="61">
        <f t="shared" si="89"/>
        <v>0.81283576203496599</v>
      </c>
      <c r="AL181" s="61">
        <f t="shared" si="96"/>
        <v>0.66070197604296388</v>
      </c>
      <c r="AM181" s="61">
        <f t="shared" si="97"/>
        <v>0.65675939173937514</v>
      </c>
      <c r="AN181" s="61">
        <f t="shared" si="90"/>
        <v>7.8760215591538232E-5</v>
      </c>
      <c r="AO181" s="61">
        <f t="shared" si="98"/>
        <v>6.2031715600255823E-9</v>
      </c>
      <c r="AP181" s="61">
        <f t="shared" si="91"/>
        <v>1.5675456337133572E-5</v>
      </c>
      <c r="AQ181" s="61">
        <f t="shared" si="99"/>
        <v>2.4571993137738109E-10</v>
      </c>
      <c r="AR181" s="61">
        <f t="shared" si="100"/>
        <v>1.2346023206083844E-9</v>
      </c>
      <c r="AS181" s="62">
        <f t="shared" si="101"/>
        <v>-4.8504070412924705E-3</v>
      </c>
      <c r="AT181" s="63">
        <f t="shared" si="102"/>
        <v>-6.0030878175142775E-3</v>
      </c>
      <c r="AU181" s="64">
        <f t="shared" si="103"/>
        <v>6.3084759254404663E-5</v>
      </c>
      <c r="AV181" s="65">
        <f t="shared" si="104"/>
        <v>0.80097240441254336</v>
      </c>
      <c r="AW181" s="66">
        <f t="shared" si="105"/>
        <v>2.3526448466219579E-5</v>
      </c>
      <c r="AX181" s="66">
        <f t="shared" si="106"/>
        <v>0.65284033388425267</v>
      </c>
      <c r="AY181" s="67">
        <f t="shared" si="107"/>
        <v>3.9796868501861944E-9</v>
      </c>
      <c r="AZ181" s="67">
        <f t="shared" si="108"/>
        <v>6.2031715600255823E-9</v>
      </c>
      <c r="BA181" s="68">
        <f t="shared" si="109"/>
        <v>-1.9021204083499886E-5</v>
      </c>
      <c r="BB181" s="69">
        <f t="shared" si="110"/>
        <v>2.4739121276237121E-7</v>
      </c>
      <c r="BC181" s="43"/>
    </row>
    <row r="182" spans="12:55" x14ac:dyDescent="0.25">
      <c r="L182" s="42">
        <v>3.34</v>
      </c>
      <c r="M182" s="46">
        <f t="shared" si="74"/>
        <v>2187.7616239495528</v>
      </c>
      <c r="N182" s="43">
        <f t="shared" si="75"/>
        <v>21.877616239495527</v>
      </c>
      <c r="O182" s="47">
        <f t="shared" si="76"/>
        <v>0.52406026248380932</v>
      </c>
      <c r="P182" s="47">
        <f t="shared" si="77"/>
        <v>0.52717143831711233</v>
      </c>
      <c r="Q182" s="47">
        <f t="shared" si="78"/>
        <v>0.49624104993523721</v>
      </c>
      <c r="R182" s="43">
        <f t="shared" si="79"/>
        <v>0.80624655766739894</v>
      </c>
      <c r="S182" s="43">
        <f t="shared" si="80"/>
        <v>0.81103298202632668</v>
      </c>
      <c r="T182" s="7">
        <f t="shared" si="81"/>
        <v>2.2909858143736752E-5</v>
      </c>
      <c r="U182" s="36">
        <f t="shared" si="82"/>
        <v>7.2865622485883953E-5</v>
      </c>
      <c r="V182" s="36">
        <f t="shared" si="83"/>
        <v>1.4243106813545143E-5</v>
      </c>
      <c r="W182" s="37">
        <f t="shared" si="92"/>
        <v>3.4365993437536094E-9</v>
      </c>
      <c r="X182" s="37">
        <f t="shared" si="93"/>
        <v>-4.1374773205991344</v>
      </c>
      <c r="Y182" s="37">
        <f t="shared" si="93"/>
        <v>-4.8463952687882363</v>
      </c>
      <c r="Z182" s="32">
        <f t="shared" si="94"/>
        <v>0.50256465726464616</v>
      </c>
      <c r="AA182" s="19">
        <f t="shared" si="84"/>
        <v>0.71067134219916672</v>
      </c>
      <c r="AB182" s="47">
        <f t="shared" si="85"/>
        <v>10.635891186896721</v>
      </c>
      <c r="AC182" s="20">
        <f t="shared" si="86"/>
        <v>1.586299235493403E-3</v>
      </c>
      <c r="AD182" s="20"/>
      <c r="AE182" s="29">
        <f t="shared" si="87"/>
        <v>1.4243106813545143E-5</v>
      </c>
      <c r="AF182" s="20"/>
      <c r="AG182" s="20"/>
      <c r="AI182" s="60">
        <f t="shared" si="88"/>
        <v>0.80624655766739894</v>
      </c>
      <c r="AJ182" s="61">
        <f t="shared" si="95"/>
        <v>0.65003351175053048</v>
      </c>
      <c r="AK182" s="61">
        <f t="shared" si="89"/>
        <v>0.81103298202632668</v>
      </c>
      <c r="AL182" s="61">
        <f t="shared" si="96"/>
        <v>0.65777449793451592</v>
      </c>
      <c r="AM182" s="61">
        <f t="shared" si="97"/>
        <v>0.65389254991345136</v>
      </c>
      <c r="AN182" s="61">
        <f t="shared" si="90"/>
        <v>7.2865622485883953E-5</v>
      </c>
      <c r="AO182" s="61">
        <f t="shared" si="98"/>
        <v>5.309398940255357E-9</v>
      </c>
      <c r="AP182" s="61">
        <f t="shared" si="91"/>
        <v>1.4243106813545143E-5</v>
      </c>
      <c r="AQ182" s="61">
        <f t="shared" si="99"/>
        <v>2.0286609170205607E-10</v>
      </c>
      <c r="AR182" s="61">
        <f t="shared" si="100"/>
        <v>1.037832844101902E-9</v>
      </c>
      <c r="AS182" s="62">
        <f t="shared" si="101"/>
        <v>-4.7864243589277322E-3</v>
      </c>
      <c r="AT182" s="63">
        <f t="shared" si="102"/>
        <v>-5.936675714654371E-3</v>
      </c>
      <c r="AU182" s="64">
        <f t="shared" si="103"/>
        <v>5.862251567233881E-5</v>
      </c>
      <c r="AV182" s="65">
        <f t="shared" si="104"/>
        <v>0.80452912734939697</v>
      </c>
      <c r="AW182" s="66">
        <f t="shared" si="105"/>
        <v>2.2909858143736752E-5</v>
      </c>
      <c r="AX182" s="66">
        <f t="shared" si="106"/>
        <v>0.65003351175053048</v>
      </c>
      <c r="AY182" s="67">
        <f t="shared" si="107"/>
        <v>3.4365993437536094E-9</v>
      </c>
      <c r="AZ182" s="67">
        <f t="shared" si="108"/>
        <v>5.309398940255357E-9</v>
      </c>
      <c r="BA182" s="68">
        <f t="shared" si="109"/>
        <v>-1.8770291603638166E-5</v>
      </c>
      <c r="BB182" s="69">
        <f t="shared" si="110"/>
        <v>2.298922183228973E-7</v>
      </c>
      <c r="BC182" s="43"/>
    </row>
    <row r="183" spans="12:55" x14ac:dyDescent="0.25">
      <c r="L183" s="42">
        <v>3.36</v>
      </c>
      <c r="M183" s="46">
        <f t="shared" si="74"/>
        <v>2290.8676527677749</v>
      </c>
      <c r="N183" s="43">
        <f t="shared" si="75"/>
        <v>22.908676527677748</v>
      </c>
      <c r="O183" s="47">
        <f t="shared" si="76"/>
        <v>0.52293932712075664</v>
      </c>
      <c r="P183" s="47">
        <f t="shared" si="77"/>
        <v>0.52600416488470059</v>
      </c>
      <c r="Q183" s="47">
        <f t="shared" si="78"/>
        <v>0.49175730848302635</v>
      </c>
      <c r="R183" s="43">
        <f t="shared" si="79"/>
        <v>0.80452204172424091</v>
      </c>
      <c r="S183" s="43">
        <f t="shared" si="80"/>
        <v>0.80923717674569318</v>
      </c>
      <c r="T183" s="7">
        <f t="shared" si="81"/>
        <v>2.2232498270525659E-5</v>
      </c>
      <c r="U183" s="36">
        <f t="shared" si="82"/>
        <v>6.7410412299757561E-5</v>
      </c>
      <c r="V183" s="36">
        <f t="shared" si="83"/>
        <v>1.2938897229305858E-5</v>
      </c>
      <c r="W183" s="37">
        <f t="shared" si="92"/>
        <v>2.967145954070447E-9</v>
      </c>
      <c r="X183" s="37">
        <f t="shared" si="93"/>
        <v>-4.1712730165941565</v>
      </c>
      <c r="Y183" s="37">
        <f t="shared" si="93"/>
        <v>-4.8881027366221836</v>
      </c>
      <c r="Z183" s="32">
        <f t="shared" si="94"/>
        <v>0.51384484751545978</v>
      </c>
      <c r="AA183" s="19">
        <f t="shared" si="84"/>
        <v>0.70121294060113493</v>
      </c>
      <c r="AB183" s="47">
        <f t="shared" si="85"/>
        <v>10.637301937618926</v>
      </c>
      <c r="AC183" s="20">
        <f t="shared" si="86"/>
        <v>1.5060752587466942E-3</v>
      </c>
      <c r="AD183" s="20"/>
      <c r="AE183" s="29">
        <f t="shared" si="87"/>
        <v>1.2938897229305858E-5</v>
      </c>
      <c r="AF183" s="20"/>
      <c r="AG183" s="20"/>
      <c r="AI183" s="60">
        <f t="shared" si="88"/>
        <v>0.80452204172424091</v>
      </c>
      <c r="AJ183" s="61">
        <f t="shared" si="95"/>
        <v>0.64725571562014128</v>
      </c>
      <c r="AK183" s="61">
        <f t="shared" si="89"/>
        <v>0.80923717674569318</v>
      </c>
      <c r="AL183" s="61">
        <f t="shared" si="96"/>
        <v>0.65486480822734028</v>
      </c>
      <c r="AM183" s="61">
        <f t="shared" si="97"/>
        <v>0.65104914567460548</v>
      </c>
      <c r="AN183" s="61">
        <f t="shared" si="90"/>
        <v>6.7410412299757561E-5</v>
      </c>
      <c r="AO183" s="61">
        <f t="shared" si="98"/>
        <v>4.5441636864233052E-9</v>
      </c>
      <c r="AP183" s="61">
        <f t="shared" si="91"/>
        <v>1.2938897229305858E-5</v>
      </c>
      <c r="AQ183" s="61">
        <f t="shared" si="99"/>
        <v>1.6741506151053881E-10</v>
      </c>
      <c r="AR183" s="61">
        <f t="shared" si="100"/>
        <v>8.7221639693169863E-10</v>
      </c>
      <c r="AS183" s="62">
        <f t="shared" si="101"/>
        <v>-4.7151350214522658E-3</v>
      </c>
      <c r="AT183" s="63">
        <f t="shared" si="102"/>
        <v>-5.8607903536699269E-3</v>
      </c>
      <c r="AU183" s="64">
        <f t="shared" si="103"/>
        <v>5.4471515070451704E-5</v>
      </c>
      <c r="AV183" s="65">
        <f t="shared" si="104"/>
        <v>0.80805788322774597</v>
      </c>
      <c r="AW183" s="66">
        <f t="shared" si="105"/>
        <v>2.2232498270525659E-5</v>
      </c>
      <c r="AX183" s="66">
        <f t="shared" si="106"/>
        <v>0.64725571562014128</v>
      </c>
      <c r="AY183" s="67">
        <f t="shared" si="107"/>
        <v>2.967145954070447E-9</v>
      </c>
      <c r="AZ183" s="67">
        <f t="shared" si="108"/>
        <v>4.5441636864233052E-9</v>
      </c>
      <c r="BA183" s="68">
        <f t="shared" si="109"/>
        <v>-1.849072557432261E-5</v>
      </c>
      <c r="BB183" s="69">
        <f t="shared" si="110"/>
        <v>2.1361378459000668E-7</v>
      </c>
      <c r="BC183" s="43"/>
    </row>
    <row r="184" spans="12:55" x14ac:dyDescent="0.25">
      <c r="L184" s="42">
        <v>3.38</v>
      </c>
      <c r="M184" s="46">
        <f t="shared" si="74"/>
        <v>2398.8329190194918</v>
      </c>
      <c r="N184" s="43">
        <f t="shared" si="75"/>
        <v>23.988329190194918</v>
      </c>
      <c r="O184" s="47">
        <f t="shared" si="76"/>
        <v>0.52182765515810192</v>
      </c>
      <c r="P184" s="47">
        <f t="shared" si="77"/>
        <v>0.52484155483165473</v>
      </c>
      <c r="Q184" s="47">
        <f t="shared" si="78"/>
        <v>0.48731062063240749</v>
      </c>
      <c r="R184" s="43">
        <f t="shared" si="79"/>
        <v>0.80281177716631058</v>
      </c>
      <c r="S184" s="43">
        <f t="shared" si="80"/>
        <v>0.80744854589485338</v>
      </c>
      <c r="T184" s="7">
        <f t="shared" si="81"/>
        <v>2.1499624241992369E-5</v>
      </c>
      <c r="U184" s="36">
        <f t="shared" si="82"/>
        <v>6.2362054263414614E-5</v>
      </c>
      <c r="V184" s="36">
        <f t="shared" si="83"/>
        <v>1.1751639276074344E-5</v>
      </c>
      <c r="W184" s="37">
        <f t="shared" si="92"/>
        <v>2.5614141051907968E-9</v>
      </c>
      <c r="X184" s="37">
        <f t="shared" si="93"/>
        <v>-4.2050795871879592</v>
      </c>
      <c r="Y184" s="37">
        <f t="shared" si="93"/>
        <v>-4.929901547954251</v>
      </c>
      <c r="Z184" s="32">
        <f t="shared" si="94"/>
        <v>0.52536687480909183</v>
      </c>
      <c r="AA184" s="19">
        <f t="shared" si="84"/>
        <v>0.69188042189084287</v>
      </c>
      <c r="AB184" s="47">
        <f t="shared" si="85"/>
        <v>10.638643812317124</v>
      </c>
      <c r="AC184" s="20">
        <f t="shared" si="86"/>
        <v>1.429767997023619E-3</v>
      </c>
      <c r="AD184" s="20"/>
      <c r="AE184" s="29">
        <f t="shared" si="87"/>
        <v>1.1751639276074344E-5</v>
      </c>
      <c r="AF184" s="20"/>
      <c r="AG184" s="20"/>
      <c r="AI184" s="60">
        <f t="shared" si="88"/>
        <v>0.80281177716631058</v>
      </c>
      <c r="AJ184" s="61">
        <f t="shared" si="95"/>
        <v>0.64450674955692988</v>
      </c>
      <c r="AK184" s="61">
        <f t="shared" si="89"/>
        <v>0.80744854589485338</v>
      </c>
      <c r="AL184" s="61">
        <f t="shared" si="96"/>
        <v>0.65197315426771318</v>
      </c>
      <c r="AM184" s="61">
        <f t="shared" si="97"/>
        <v>0.64822920210020052</v>
      </c>
      <c r="AN184" s="61">
        <f t="shared" si="90"/>
        <v>6.2362054263414614E-5</v>
      </c>
      <c r="AO184" s="61">
        <f t="shared" si="98"/>
        <v>3.8890258119530685E-9</v>
      </c>
      <c r="AP184" s="61">
        <f t="shared" si="91"/>
        <v>1.1751639276074344E-5</v>
      </c>
      <c r="AQ184" s="61">
        <f t="shared" si="99"/>
        <v>1.3810102567497313E-10</v>
      </c>
      <c r="AR184" s="61">
        <f t="shared" si="100"/>
        <v>7.3285636621862267E-10</v>
      </c>
      <c r="AS184" s="62">
        <f t="shared" si="101"/>
        <v>-4.636768728542795E-3</v>
      </c>
      <c r="AT184" s="63">
        <f t="shared" si="102"/>
        <v>-5.7756610707795355E-3</v>
      </c>
      <c r="AU184" s="64">
        <f t="shared" si="103"/>
        <v>5.0610414987340273E-5</v>
      </c>
      <c r="AV184" s="65">
        <f t="shared" si="104"/>
        <v>0.81155785493473442</v>
      </c>
      <c r="AW184" s="66">
        <f t="shared" si="105"/>
        <v>2.1499624241992369E-5</v>
      </c>
      <c r="AX184" s="66">
        <f t="shared" si="106"/>
        <v>0.64450674955692988</v>
      </c>
      <c r="AY184" s="67">
        <f t="shared" si="107"/>
        <v>2.5614141051907968E-9</v>
      </c>
      <c r="AZ184" s="67">
        <f t="shared" si="108"/>
        <v>3.8890258119530685E-9</v>
      </c>
      <c r="BA184" s="68">
        <f t="shared" si="109"/>
        <v>-1.8183406778599196E-5</v>
      </c>
      <c r="BB184" s="69">
        <f t="shared" si="110"/>
        <v>1.9847221563662852E-7</v>
      </c>
      <c r="BC184" s="43"/>
    </row>
    <row r="185" spans="12:55" x14ac:dyDescent="0.25">
      <c r="L185" s="42">
        <v>3.4</v>
      </c>
      <c r="M185" s="46">
        <f t="shared" si="74"/>
        <v>2511.8864315095811</v>
      </c>
      <c r="N185" s="43">
        <f t="shared" si="75"/>
        <v>25.118864315095813</v>
      </c>
      <c r="O185" s="47">
        <f t="shared" si="76"/>
        <v>0.5207252233746823</v>
      </c>
      <c r="P185" s="47">
        <f t="shared" si="77"/>
        <v>0.5236837343132118</v>
      </c>
      <c r="Q185" s="47">
        <f t="shared" si="78"/>
        <v>0.48290089349872917</v>
      </c>
      <c r="R185" s="43">
        <f t="shared" si="79"/>
        <v>0.801115728268742</v>
      </c>
      <c r="S185" s="43">
        <f t="shared" si="80"/>
        <v>0.80566728355878736</v>
      </c>
      <c r="T185" s="7">
        <f t="shared" si="81"/>
        <v>2.0716655558339915E-5</v>
      </c>
      <c r="U185" s="36">
        <f t="shared" si="82"/>
        <v>5.7690398773839909E-5</v>
      </c>
      <c r="V185" s="36">
        <f t="shared" si="83"/>
        <v>1.0671094213409894E-5</v>
      </c>
      <c r="W185" s="37">
        <f t="shared" si="92"/>
        <v>2.2108150013464748E-9</v>
      </c>
      <c r="X185" s="37">
        <f t="shared" si="93"/>
        <v>-4.2388964590539979</v>
      </c>
      <c r="Y185" s="37">
        <f t="shared" si="93"/>
        <v>-4.9717910457600603</v>
      </c>
      <c r="Z185" s="32">
        <f t="shared" si="94"/>
        <v>0.53713447522304991</v>
      </c>
      <c r="AA185" s="19">
        <f t="shared" si="84"/>
        <v>0.68267211067934963</v>
      </c>
      <c r="AB185" s="47">
        <f t="shared" si="85"/>
        <v>10.639920014076008</v>
      </c>
      <c r="AC185" s="20">
        <f t="shared" si="86"/>
        <v>1.3571953031965664E-3</v>
      </c>
      <c r="AD185" s="20"/>
      <c r="AE185" s="29">
        <f t="shared" si="87"/>
        <v>1.0671094213409894E-5</v>
      </c>
      <c r="AF185" s="20"/>
      <c r="AG185" s="20"/>
      <c r="AI185" s="60">
        <f t="shared" si="88"/>
        <v>0.801115728268742</v>
      </c>
      <c r="AJ185" s="61">
        <f t="shared" si="95"/>
        <v>0.64178641007955683</v>
      </c>
      <c r="AK185" s="61">
        <f t="shared" si="89"/>
        <v>0.80566728355878736</v>
      </c>
      <c r="AL185" s="61">
        <f t="shared" si="96"/>
        <v>0.64909977179699552</v>
      </c>
      <c r="AM185" s="61">
        <f t="shared" si="97"/>
        <v>0.64543273261049705</v>
      </c>
      <c r="AN185" s="61">
        <f t="shared" si="90"/>
        <v>5.7690398773839909E-5</v>
      </c>
      <c r="AO185" s="61">
        <f t="shared" si="98"/>
        <v>3.3281821106846695E-9</v>
      </c>
      <c r="AP185" s="61">
        <f t="shared" si="91"/>
        <v>1.0671094213409894E-5</v>
      </c>
      <c r="AQ185" s="61">
        <f t="shared" si="99"/>
        <v>1.1387225171147012E-10</v>
      </c>
      <c r="AR185" s="61">
        <f t="shared" si="100"/>
        <v>6.1561968052483226E-10</v>
      </c>
      <c r="AS185" s="62">
        <f t="shared" si="101"/>
        <v>-4.5515552900453615E-3</v>
      </c>
      <c r="AT185" s="63">
        <f t="shared" si="102"/>
        <v>-5.6815203215165163E-3</v>
      </c>
      <c r="AU185" s="64">
        <f t="shared" si="103"/>
        <v>4.7019304560430015E-5</v>
      </c>
      <c r="AV185" s="65">
        <f t="shared" si="104"/>
        <v>0.81502824663696427</v>
      </c>
      <c r="AW185" s="66">
        <f t="shared" si="105"/>
        <v>2.0716655558339915E-5</v>
      </c>
      <c r="AX185" s="66">
        <f t="shared" si="106"/>
        <v>0.64178641007955683</v>
      </c>
      <c r="AY185" s="67">
        <f t="shared" si="107"/>
        <v>2.2108150013464748E-9</v>
      </c>
      <c r="AZ185" s="67">
        <f t="shared" si="108"/>
        <v>3.3281821106846695E-9</v>
      </c>
      <c r="BA185" s="68">
        <f t="shared" si="109"/>
        <v>-1.7849236431550436E-5</v>
      </c>
      <c r="BB185" s="69">
        <f t="shared" si="110"/>
        <v>1.8438942964874515E-7</v>
      </c>
      <c r="BC185" s="43"/>
    </row>
    <row r="186" spans="12:55" x14ac:dyDescent="0.25">
      <c r="L186" s="42">
        <v>3.42</v>
      </c>
      <c r="M186" s="46">
        <f t="shared" si="74"/>
        <v>2630.2679918953822</v>
      </c>
      <c r="N186" s="43">
        <f t="shared" si="75"/>
        <v>26.302679918953821</v>
      </c>
      <c r="O186" s="47">
        <f t="shared" si="76"/>
        <v>0.51963200508311524</v>
      </c>
      <c r="P186" s="47">
        <f t="shared" si="77"/>
        <v>0.52253082585101018</v>
      </c>
      <c r="Q186" s="47">
        <f t="shared" si="78"/>
        <v>0.47852802033246089</v>
      </c>
      <c r="R186" s="43">
        <f t="shared" si="79"/>
        <v>0.79943385397402345</v>
      </c>
      <c r="S186" s="43">
        <f t="shared" si="80"/>
        <v>0.80389357823232332</v>
      </c>
      <c r="T186" s="7">
        <f t="shared" si="81"/>
        <v>1.9889140460068414E-5</v>
      </c>
      <c r="U186" s="36">
        <f t="shared" si="82"/>
        <v>5.3367506478114567E-5</v>
      </c>
      <c r="V186" s="36">
        <f t="shared" si="83"/>
        <v>9.687894959178032E-6</v>
      </c>
      <c r="W186" s="37">
        <f t="shared" si="92"/>
        <v>1.9079084624452134E-9</v>
      </c>
      <c r="X186" s="37">
        <f t="shared" si="93"/>
        <v>-4.2727230885228877</v>
      </c>
      <c r="Y186" s="37">
        <f t="shared" si="93"/>
        <v>-5.0137705786693667</v>
      </c>
      <c r="Z186" s="32">
        <f t="shared" si="94"/>
        <v>0.54915138265239583</v>
      </c>
      <c r="AA186" s="19">
        <f t="shared" si="84"/>
        <v>0.67358635387564925</v>
      </c>
      <c r="AB186" s="47">
        <f t="shared" si="85"/>
        <v>10.641133607258977</v>
      </c>
      <c r="AC186" s="20">
        <f t="shared" si="86"/>
        <v>1.2881829186851693E-3</v>
      </c>
      <c r="AD186" s="20"/>
      <c r="AE186" s="29">
        <f t="shared" si="87"/>
        <v>9.687894959178032E-6</v>
      </c>
      <c r="AF186" s="20"/>
      <c r="AG186" s="20"/>
      <c r="AI186" s="60">
        <f t="shared" si="88"/>
        <v>0.79943385397402345</v>
      </c>
      <c r="AJ186" s="61">
        <f t="shared" si="95"/>
        <v>0.63909448687976023</v>
      </c>
      <c r="AK186" s="61">
        <f t="shared" si="89"/>
        <v>0.80389357823232332</v>
      </c>
      <c r="AL186" s="61">
        <f t="shared" si="96"/>
        <v>0.64624488512316858</v>
      </c>
      <c r="AM186" s="61">
        <f t="shared" si="97"/>
        <v>0.64265974143123439</v>
      </c>
      <c r="AN186" s="61">
        <f t="shared" si="90"/>
        <v>5.3367506478114567E-5</v>
      </c>
      <c r="AO186" s="61">
        <f t="shared" si="98"/>
        <v>2.8480907476916004E-9</v>
      </c>
      <c r="AP186" s="61">
        <f t="shared" si="91"/>
        <v>9.687894959178032E-6</v>
      </c>
      <c r="AQ186" s="61">
        <f t="shared" si="99"/>
        <v>9.3855308740067125E-11</v>
      </c>
      <c r="AR186" s="61">
        <f t="shared" si="100"/>
        <v>5.1701879699322708E-10</v>
      </c>
      <c r="AS186" s="62">
        <f t="shared" si="101"/>
        <v>-4.4597242582998797E-3</v>
      </c>
      <c r="AT186" s="63">
        <f t="shared" si="102"/>
        <v>-5.5786032029171394E-3</v>
      </c>
      <c r="AU186" s="64">
        <f t="shared" si="103"/>
        <v>4.3679611518936535E-5</v>
      </c>
      <c r="AV186" s="65">
        <f t="shared" si="104"/>
        <v>0.81846828531981475</v>
      </c>
      <c r="AW186" s="66">
        <f t="shared" si="105"/>
        <v>1.9889140460068414E-5</v>
      </c>
      <c r="AX186" s="66">
        <f t="shared" si="106"/>
        <v>0.63909448687976023</v>
      </c>
      <c r="AY186" s="67">
        <f t="shared" si="107"/>
        <v>1.9079084624452134E-9</v>
      </c>
      <c r="AZ186" s="67">
        <f t="shared" si="108"/>
        <v>2.8480907476916004E-9</v>
      </c>
      <c r="BA186" s="68">
        <f t="shared" si="109"/>
        <v>-1.7489114738430902E-5</v>
      </c>
      <c r="BB186" s="69">
        <f t="shared" si="110"/>
        <v>1.7129259419190797E-7</v>
      </c>
      <c r="BC186" s="43"/>
    </row>
    <row r="187" spans="12:55" x14ac:dyDescent="0.25">
      <c r="L187" s="42">
        <v>3.44</v>
      </c>
      <c r="M187" s="46">
        <f t="shared" si="74"/>
        <v>2754.228703338169</v>
      </c>
      <c r="N187" s="43">
        <f t="shared" si="75"/>
        <v>27.54228703338169</v>
      </c>
      <c r="O187" s="47">
        <f t="shared" si="76"/>
        <v>0.51854797037220846</v>
      </c>
      <c r="P187" s="47">
        <f t="shared" si="77"/>
        <v>0.52138294835261179</v>
      </c>
      <c r="Q187" s="47">
        <f t="shared" si="78"/>
        <v>0.47419188148883384</v>
      </c>
      <c r="R187" s="43">
        <f t="shared" si="79"/>
        <v>0.7977661082649361</v>
      </c>
      <c r="S187" s="43">
        <f t="shared" si="80"/>
        <v>0.80212761285017198</v>
      </c>
      <c r="T187" s="7">
        <f t="shared" si="81"/>
        <v>1.9022722247033568E-5</v>
      </c>
      <c r="U187" s="36">
        <f t="shared" si="82"/>
        <v>4.9367489206894405E-5</v>
      </c>
      <c r="V187" s="36">
        <f t="shared" si="83"/>
        <v>8.7934743115338326E-6</v>
      </c>
      <c r="W187" s="37">
        <f t="shared" si="92"/>
        <v>1.6462506847289418E-9</v>
      </c>
      <c r="X187" s="37">
        <f t="shared" si="93"/>
        <v>-4.3065589601071768</v>
      </c>
      <c r="Y187" s="37">
        <f t="shared" si="93"/>
        <v>-5.0558395007840975</v>
      </c>
      <c r="Z187" s="32">
        <f t="shared" si="94"/>
        <v>0.5614213286370987</v>
      </c>
      <c r="AA187" s="19">
        <f t="shared" si="84"/>
        <v>0.66462152038990041</v>
      </c>
      <c r="AB187" s="47">
        <f t="shared" si="85"/>
        <v>10.642287522861119</v>
      </c>
      <c r="AC187" s="20">
        <f t="shared" si="86"/>
        <v>1.2225641690528706E-3</v>
      </c>
      <c r="AD187" s="20"/>
      <c r="AE187" s="29">
        <f t="shared" si="87"/>
        <v>8.7934743115338326E-6</v>
      </c>
      <c r="AF187" s="20"/>
      <c r="AG187" s="20"/>
      <c r="AI187" s="60">
        <f t="shared" si="88"/>
        <v>0.7977661082649361</v>
      </c>
      <c r="AJ187" s="61">
        <f t="shared" si="95"/>
        <v>0.63643076349618177</v>
      </c>
      <c r="AK187" s="61">
        <f t="shared" si="89"/>
        <v>0.80212761285017198</v>
      </c>
      <c r="AL187" s="61">
        <f t="shared" si="96"/>
        <v>0.6434087072967154</v>
      </c>
      <c r="AM187" s="61">
        <f t="shared" si="97"/>
        <v>0.63991022403532505</v>
      </c>
      <c r="AN187" s="61">
        <f t="shared" si="90"/>
        <v>4.9367489206894405E-5</v>
      </c>
      <c r="AO187" s="61">
        <f t="shared" si="98"/>
        <v>2.4371489905928356E-9</v>
      </c>
      <c r="AP187" s="61">
        <f t="shared" si="91"/>
        <v>8.7934743115338326E-6</v>
      </c>
      <c r="AQ187" s="61">
        <f t="shared" si="99"/>
        <v>7.7325190467605415E-11</v>
      </c>
      <c r="AR187" s="61">
        <f t="shared" si="100"/>
        <v>4.3411174816574969E-10</v>
      </c>
      <c r="AS187" s="62">
        <f t="shared" si="101"/>
        <v>-4.3615045852358758E-3</v>
      </c>
      <c r="AT187" s="63">
        <f t="shared" si="102"/>
        <v>-5.4671469996660114E-3</v>
      </c>
      <c r="AU187" s="64">
        <f t="shared" si="103"/>
        <v>4.0574014895360574E-5</v>
      </c>
      <c r="AV187" s="65">
        <f t="shared" si="104"/>
        <v>0.82187722217994064</v>
      </c>
      <c r="AW187" s="66">
        <f t="shared" si="105"/>
        <v>1.9022722247033568E-5</v>
      </c>
      <c r="AX187" s="66">
        <f t="shared" si="106"/>
        <v>0.63643076349618177</v>
      </c>
      <c r="AY187" s="67">
        <f t="shared" si="107"/>
        <v>1.6462506847289418E-9</v>
      </c>
      <c r="AZ187" s="67">
        <f t="shared" si="108"/>
        <v>2.4371489905928356E-9</v>
      </c>
      <c r="BA187" s="68">
        <f t="shared" si="109"/>
        <v>-1.7103939549944612E-5</v>
      </c>
      <c r="BB187" s="69">
        <f t="shared" si="110"/>
        <v>1.5911378390337481E-7</v>
      </c>
      <c r="BC187" s="43"/>
    </row>
    <row r="188" spans="12:55" x14ac:dyDescent="0.25">
      <c r="L188" s="42">
        <v>3.46</v>
      </c>
      <c r="M188" s="46">
        <f t="shared" si="74"/>
        <v>2884.0315031266077</v>
      </c>
      <c r="N188" s="43">
        <f t="shared" si="75"/>
        <v>28.840315031266076</v>
      </c>
      <c r="O188" s="47">
        <f t="shared" si="76"/>
        <v>0.51747308633607014</v>
      </c>
      <c r="P188" s="47">
        <f t="shared" si="77"/>
        <v>0.52024021713312618</v>
      </c>
      <c r="Q188" s="47">
        <f t="shared" si="78"/>
        <v>0.46989234534428059</v>
      </c>
      <c r="R188" s="43">
        <f t="shared" si="79"/>
        <v>0.79611244051703101</v>
      </c>
      <c r="S188" s="43">
        <f t="shared" si="80"/>
        <v>0.80036956482019406</v>
      </c>
      <c r="T188" s="7">
        <f t="shared" si="81"/>
        <v>1.8123107332581495E-5</v>
      </c>
      <c r="U188" s="36">
        <f t="shared" si="82"/>
        <v>4.5666361988351233E-5</v>
      </c>
      <c r="V188" s="36">
        <f t="shared" si="83"/>
        <v>7.9799988450985521E-6</v>
      </c>
      <c r="W188" s="37">
        <f t="shared" si="92"/>
        <v>1.4202619669651141E-9</v>
      </c>
      <c r="X188" s="37">
        <f t="shared" si="93"/>
        <v>-4.340403585093604</v>
      </c>
      <c r="Y188" s="37">
        <f t="shared" si="93"/>
        <v>-5.0979971715023238</v>
      </c>
      <c r="Z188" s="32">
        <f t="shared" si="94"/>
        <v>0.57394804216762629</v>
      </c>
      <c r="AA188" s="19">
        <f t="shared" si="84"/>
        <v>0.65577600084061072</v>
      </c>
      <c r="AB188" s="47">
        <f t="shared" si="85"/>
        <v>10.643384563697902</v>
      </c>
      <c r="AC188" s="20">
        <f t="shared" si="86"/>
        <v>1.1601796689459229E-3</v>
      </c>
      <c r="AD188" s="20"/>
      <c r="AE188" s="29">
        <f t="shared" si="87"/>
        <v>7.9799988450985521E-6</v>
      </c>
      <c r="AF188" s="20"/>
      <c r="AG188" s="20"/>
      <c r="AI188" s="60">
        <f t="shared" si="88"/>
        <v>0.79611244051703101</v>
      </c>
      <c r="AJ188" s="61">
        <f t="shared" si="95"/>
        <v>0.63379501794598325</v>
      </c>
      <c r="AK188" s="61">
        <f t="shared" si="89"/>
        <v>0.80036956482019406</v>
      </c>
      <c r="AL188" s="61">
        <f t="shared" si="96"/>
        <v>0.64059144029046677</v>
      </c>
      <c r="AM188" s="61">
        <f t="shared" si="97"/>
        <v>0.63718416756455876</v>
      </c>
      <c r="AN188" s="61">
        <f t="shared" si="90"/>
        <v>4.5666361988351233E-5</v>
      </c>
      <c r="AO188" s="61">
        <f t="shared" si="98"/>
        <v>2.0854166172511306E-9</v>
      </c>
      <c r="AP188" s="61">
        <f t="shared" si="91"/>
        <v>7.9799988450985521E-6</v>
      </c>
      <c r="AQ188" s="61">
        <f t="shared" si="99"/>
        <v>6.3680381567774227E-11</v>
      </c>
      <c r="AR188" s="61">
        <f t="shared" si="100"/>
        <v>3.6441751592689528E-10</v>
      </c>
      <c r="AS188" s="62">
        <f t="shared" si="101"/>
        <v>-4.2571243031630512E-3</v>
      </c>
      <c r="AT188" s="63">
        <f t="shared" si="102"/>
        <v>-5.3473907534949267E-3</v>
      </c>
      <c r="AU188" s="64">
        <f t="shared" si="103"/>
        <v>3.7686363143252683E-5</v>
      </c>
      <c r="AV188" s="65">
        <f t="shared" si="104"/>
        <v>0.82525433387634162</v>
      </c>
      <c r="AW188" s="66">
        <f t="shared" si="105"/>
        <v>1.8123107332581495E-5</v>
      </c>
      <c r="AX188" s="66">
        <f t="shared" si="106"/>
        <v>0.63379501794598325</v>
      </c>
      <c r="AY188" s="67">
        <f t="shared" si="107"/>
        <v>1.4202619669651141E-9</v>
      </c>
      <c r="AZ188" s="67">
        <f t="shared" si="108"/>
        <v>2.0854166172511306E-9</v>
      </c>
      <c r="BA188" s="68">
        <f t="shared" si="109"/>
        <v>-1.6694605110443337E-5</v>
      </c>
      <c r="BB188" s="69">
        <f t="shared" si="110"/>
        <v>1.4778965938530463E-7</v>
      </c>
      <c r="BC188" s="43"/>
    </row>
    <row r="189" spans="12:55" x14ac:dyDescent="0.25">
      <c r="L189" s="42">
        <v>3.48</v>
      </c>
      <c r="M189" s="46">
        <f t="shared" si="74"/>
        <v>3019.9517204020176</v>
      </c>
      <c r="N189" s="43">
        <f t="shared" si="75"/>
        <v>30.199517204020175</v>
      </c>
      <c r="O189" s="47">
        <f t="shared" si="76"/>
        <v>0.51640731729050804</v>
      </c>
      <c r="P189" s="47">
        <f t="shared" si="77"/>
        <v>0.51910274393884093</v>
      </c>
      <c r="Q189" s="47">
        <f t="shared" si="78"/>
        <v>0.46562926916203212</v>
      </c>
      <c r="R189" s="43">
        <f t="shared" si="79"/>
        <v>0.79447279583155084</v>
      </c>
      <c r="S189" s="43">
        <f t="shared" si="80"/>
        <v>0.79861960605975524</v>
      </c>
      <c r="T189" s="7">
        <f t="shared" si="81"/>
        <v>1.7196035068740632E-5</v>
      </c>
      <c r="U189" s="36">
        <f t="shared" si="82"/>
        <v>4.2241905416456752E-5</v>
      </c>
      <c r="V189" s="36">
        <f t="shared" si="83"/>
        <v>7.2403080556479701E-6</v>
      </c>
      <c r="W189" s="37">
        <f t="shared" si="92"/>
        <v>1.2251118178081763E-9</v>
      </c>
      <c r="X189" s="37">
        <f t="shared" si="93"/>
        <v>-4.3742565001998779</v>
      </c>
      <c r="Y189" s="37">
        <f t="shared" si="93"/>
        <v>-5.1402429553467952</v>
      </c>
      <c r="Z189" s="32">
        <f t="shared" si="94"/>
        <v>0.58673524946854039</v>
      </c>
      <c r="AA189" s="19">
        <f t="shared" si="84"/>
        <v>0.64704820726572498</v>
      </c>
      <c r="AB189" s="47">
        <f t="shared" si="85"/>
        <v>10.644427409431739</v>
      </c>
      <c r="AC189" s="20">
        <f t="shared" si="86"/>
        <v>1.1008770362518914E-3</v>
      </c>
      <c r="AD189" s="20"/>
      <c r="AE189" s="29">
        <f t="shared" si="87"/>
        <v>7.2403080556479701E-6</v>
      </c>
      <c r="AF189" s="20"/>
      <c r="AG189" s="20"/>
      <c r="AI189" s="60">
        <f t="shared" si="88"/>
        <v>0.79447279583155084</v>
      </c>
      <c r="AJ189" s="61">
        <f t="shared" si="95"/>
        <v>0.63118702331640109</v>
      </c>
      <c r="AK189" s="61">
        <f t="shared" si="89"/>
        <v>0.79861960605975524</v>
      </c>
      <c r="AL189" s="61">
        <f t="shared" si="96"/>
        <v>0.63779327518303863</v>
      </c>
      <c r="AM189" s="61">
        <f t="shared" si="97"/>
        <v>0.63448155123218553</v>
      </c>
      <c r="AN189" s="61">
        <f t="shared" si="90"/>
        <v>4.2241905416456752E-5</v>
      </c>
      <c r="AO189" s="61">
        <f t="shared" si="98"/>
        <v>1.7843785732128783E-9</v>
      </c>
      <c r="AP189" s="61">
        <f t="shared" si="91"/>
        <v>7.2403080556479701E-6</v>
      </c>
      <c r="AQ189" s="61">
        <f t="shared" si="99"/>
        <v>5.2422060740680887E-11</v>
      </c>
      <c r="AR189" s="61">
        <f t="shared" si="100"/>
        <v>3.0584440807269146E-10</v>
      </c>
      <c r="AS189" s="62">
        <f t="shared" si="101"/>
        <v>-4.1468102282044006E-3</v>
      </c>
      <c r="AT189" s="63">
        <f t="shared" si="102"/>
        <v>-5.2195748551264855E-3</v>
      </c>
      <c r="AU189" s="64">
        <f t="shared" si="103"/>
        <v>3.500159736080878E-5</v>
      </c>
      <c r="AV189" s="65">
        <f t="shared" si="104"/>
        <v>0.82859892364544552</v>
      </c>
      <c r="AW189" s="66">
        <f t="shared" si="105"/>
        <v>1.7196035068740632E-5</v>
      </c>
      <c r="AX189" s="66">
        <f t="shared" si="106"/>
        <v>0.63118702331640109</v>
      </c>
      <c r="AY189" s="67">
        <f t="shared" si="107"/>
        <v>1.2251118178081763E-9</v>
      </c>
      <c r="AZ189" s="67">
        <f t="shared" si="108"/>
        <v>1.7843785732128783E-9</v>
      </c>
      <c r="BA189" s="68">
        <f t="shared" si="109"/>
        <v>-1.6262000894919217E-5</v>
      </c>
      <c r="BB189" s="69">
        <f t="shared" si="110"/>
        <v>1.3726116612081874E-7</v>
      </c>
      <c r="BC189" s="43"/>
    </row>
    <row r="190" spans="12:55" x14ac:dyDescent="0.25">
      <c r="L190" s="42">
        <v>3.5</v>
      </c>
      <c r="M190" s="46">
        <f t="shared" si="74"/>
        <v>3162.2776601683804</v>
      </c>
      <c r="N190" s="43">
        <f t="shared" si="75"/>
        <v>31.622776601683803</v>
      </c>
      <c r="O190" s="47">
        <f t="shared" si="76"/>
        <v>0.515350624977302</v>
      </c>
      <c r="P190" s="47">
        <f t="shared" si="77"/>
        <v>0.51797063697276291</v>
      </c>
      <c r="Q190" s="47">
        <f t="shared" si="78"/>
        <v>0.46140249990920779</v>
      </c>
      <c r="R190" s="43">
        <f t="shared" si="79"/>
        <v>0.79284711534969532</v>
      </c>
      <c r="S190" s="43">
        <f t="shared" si="80"/>
        <v>0.79687790303501982</v>
      </c>
      <c r="T190" s="7">
        <f t="shared" si="81"/>
        <v>1.6247249364163635E-5</v>
      </c>
      <c r="U190" s="36">
        <f t="shared" si="82"/>
        <v>3.9073537689190532E-5</v>
      </c>
      <c r="V190" s="36">
        <f t="shared" si="83"/>
        <v>6.5678583572961124E-6</v>
      </c>
      <c r="W190" s="37">
        <f t="shared" si="92"/>
        <v>1.0566191888279483E-9</v>
      </c>
      <c r="X190" s="37">
        <f t="shared" si="93"/>
        <v>-4.408117266294032</v>
      </c>
      <c r="Y190" s="37">
        <f t="shared" si="93"/>
        <v>-5.1825762218003097</v>
      </c>
      <c r="Z190" s="32">
        <f t="shared" si="94"/>
        <v>0.59978667376387473</v>
      </c>
      <c r="AA190" s="19">
        <f t="shared" si="84"/>
        <v>0.63843657283754141</v>
      </c>
      <c r="AB190" s="47">
        <f t="shared" si="85"/>
        <v>10.645418621438875</v>
      </c>
      <c r="AC190" s="20">
        <f t="shared" si="86"/>
        <v>1.0445106153385577E-3</v>
      </c>
      <c r="AD190" s="20"/>
      <c r="AE190" s="29">
        <f t="shared" si="87"/>
        <v>6.5678583572961124E-6</v>
      </c>
      <c r="AF190" s="20"/>
      <c r="AG190" s="20"/>
      <c r="AI190" s="60">
        <f t="shared" si="88"/>
        <v>0.79284711534969532</v>
      </c>
      <c r="AJ190" s="61">
        <f t="shared" si="95"/>
        <v>0.62860654831833307</v>
      </c>
      <c r="AK190" s="61">
        <f t="shared" si="89"/>
        <v>0.79687790303501982</v>
      </c>
      <c r="AL190" s="61">
        <f t="shared" si="96"/>
        <v>0.6350143923454904</v>
      </c>
      <c r="AM190" s="61">
        <f t="shared" si="97"/>
        <v>0.63180234670722968</v>
      </c>
      <c r="AN190" s="61">
        <f t="shared" si="90"/>
        <v>3.9073537689190532E-5</v>
      </c>
      <c r="AO190" s="61">
        <f t="shared" si="98"/>
        <v>1.526741347548593E-9</v>
      </c>
      <c r="AP190" s="61">
        <f t="shared" si="91"/>
        <v>6.5678583572961124E-6</v>
      </c>
      <c r="AQ190" s="61">
        <f t="shared" si="99"/>
        <v>4.3136763401504388E-11</v>
      </c>
      <c r="AR190" s="61">
        <f t="shared" si="100"/>
        <v>2.5662946106107466E-10</v>
      </c>
      <c r="AS190" s="62">
        <f t="shared" si="101"/>
        <v>-4.0307876853244995E-3</v>
      </c>
      <c r="AT190" s="63">
        <f t="shared" si="102"/>
        <v>-5.0839406580254366E-3</v>
      </c>
      <c r="AU190" s="64">
        <f t="shared" si="103"/>
        <v>3.2505679331894423E-5</v>
      </c>
      <c r="AV190" s="65">
        <f t="shared" si="104"/>
        <v>0.83191032228665929</v>
      </c>
      <c r="AW190" s="66">
        <f t="shared" si="105"/>
        <v>1.6247249364163635E-5</v>
      </c>
      <c r="AX190" s="66">
        <f t="shared" si="106"/>
        <v>0.62860654831833307</v>
      </c>
      <c r="AY190" s="67">
        <f t="shared" si="107"/>
        <v>1.0566191888279483E-9</v>
      </c>
      <c r="AZ190" s="67">
        <f t="shared" si="108"/>
        <v>1.526741347548593E-9</v>
      </c>
      <c r="BA190" s="68">
        <f t="shared" si="109"/>
        <v>-1.5807010530684312E-5</v>
      </c>
      <c r="BB190" s="69">
        <f t="shared" si="110"/>
        <v>1.2747325228193892E-7</v>
      </c>
      <c r="BC190" s="43"/>
    </row>
    <row r="191" spans="12:55" x14ac:dyDescent="0.25">
      <c r="L191" s="42">
        <v>3.52</v>
      </c>
      <c r="M191" s="46">
        <f t="shared" si="74"/>
        <v>3311.3112148259115</v>
      </c>
      <c r="N191" s="43">
        <f t="shared" si="75"/>
        <v>33.113112148259113</v>
      </c>
      <c r="O191" s="47">
        <f t="shared" si="76"/>
        <v>0.51430296875691395</v>
      </c>
      <c r="P191" s="47">
        <f t="shared" si="77"/>
        <v>0.51684400092198157</v>
      </c>
      <c r="Q191" s="47">
        <f t="shared" si="78"/>
        <v>0.45721187502765576</v>
      </c>
      <c r="R191" s="43">
        <f t="shared" si="79"/>
        <v>0.79123533654909839</v>
      </c>
      <c r="S191" s="43">
        <f t="shared" si="80"/>
        <v>0.7951446168030486</v>
      </c>
      <c r="T191" s="7">
        <f t="shared" si="81"/>
        <v>1.5282472103925012E-5</v>
      </c>
      <c r="U191" s="36">
        <f t="shared" si="82"/>
        <v>3.6142195672511662E-5</v>
      </c>
      <c r="V191" s="36">
        <f t="shared" si="83"/>
        <v>5.9566715641149854E-6</v>
      </c>
      <c r="W191" s="37">
        <f t="shared" si="92"/>
        <v>9.1116586569859699E-10</v>
      </c>
      <c r="X191" s="37">
        <f t="shared" si="93"/>
        <v>-4.4419854671738088</v>
      </c>
      <c r="Y191" s="37">
        <f t="shared" si="93"/>
        <v>-5.2249963451462111</v>
      </c>
      <c r="Z191" s="32">
        <f t="shared" si="94"/>
        <v>0.61310603502311234</v>
      </c>
      <c r="AA191" s="19">
        <f t="shared" si="84"/>
        <v>0.62993955158144044</v>
      </c>
      <c r="AB191" s="47">
        <f t="shared" si="85"/>
        <v>10.646360647519112</v>
      </c>
      <c r="AC191" s="20">
        <f t="shared" si="86"/>
        <v>9.9094120922999223E-4</v>
      </c>
      <c r="AD191" s="20"/>
      <c r="AE191" s="29">
        <f t="shared" si="87"/>
        <v>5.9566715641149854E-6</v>
      </c>
      <c r="AF191" s="20"/>
      <c r="AG191" s="20"/>
      <c r="AI191" s="60">
        <f t="shared" si="88"/>
        <v>0.79123533654909839</v>
      </c>
      <c r="AJ191" s="61">
        <f t="shared" si="95"/>
        <v>0.62605335780396498</v>
      </c>
      <c r="AK191" s="61">
        <f t="shared" si="89"/>
        <v>0.7951446168030486</v>
      </c>
      <c r="AL191" s="61">
        <f t="shared" si="96"/>
        <v>0.63225496163086703</v>
      </c>
      <c r="AM191" s="61">
        <f t="shared" si="97"/>
        <v>0.62914651848136405</v>
      </c>
      <c r="AN191" s="61">
        <f t="shared" si="90"/>
        <v>3.6142195672511662E-5</v>
      </c>
      <c r="AO191" s="61">
        <f t="shared" si="98"/>
        <v>1.3062583080301208E-9</v>
      </c>
      <c r="AP191" s="61">
        <f t="shared" si="91"/>
        <v>5.9566715641149854E-6</v>
      </c>
      <c r="AQ191" s="61">
        <f t="shared" si="99"/>
        <v>3.5481936122736067E-11</v>
      </c>
      <c r="AR191" s="61">
        <f t="shared" si="100"/>
        <v>2.152871892271299E-10</v>
      </c>
      <c r="AS191" s="62">
        <f t="shared" si="101"/>
        <v>-3.9092802539502092E-3</v>
      </c>
      <c r="AT191" s="63">
        <f t="shared" si="102"/>
        <v>-4.9407301132431509E-3</v>
      </c>
      <c r="AU191" s="64">
        <f t="shared" si="103"/>
        <v>3.0185524108396676E-5</v>
      </c>
      <c r="AV191" s="65">
        <f t="shared" si="104"/>
        <v>0.83518788902342767</v>
      </c>
      <c r="AW191" s="66">
        <f t="shared" si="105"/>
        <v>1.5282472103925012E-5</v>
      </c>
      <c r="AX191" s="66">
        <f t="shared" si="106"/>
        <v>0.62605335780396498</v>
      </c>
      <c r="AY191" s="67">
        <f t="shared" si="107"/>
        <v>9.1116586569859699E-10</v>
      </c>
      <c r="AZ191" s="67">
        <f t="shared" si="108"/>
        <v>1.3062583080301208E-9</v>
      </c>
      <c r="BA191" s="68">
        <f t="shared" si="109"/>
        <v>-1.533051079980474E-5</v>
      </c>
      <c r="BB191" s="69">
        <f t="shared" si="110"/>
        <v>1.1837460434665364E-7</v>
      </c>
      <c r="BC191" s="43"/>
    </row>
    <row r="192" spans="12:55" x14ac:dyDescent="0.25">
      <c r="L192" s="42">
        <v>3.54</v>
      </c>
      <c r="M192" s="46">
        <f t="shared" si="74"/>
        <v>3467.3685045253224</v>
      </c>
      <c r="N192" s="43">
        <f t="shared" si="75"/>
        <v>34.673685045253222</v>
      </c>
      <c r="O192" s="47">
        <f t="shared" si="76"/>
        <v>0.51326430579019</v>
      </c>
      <c r="P192" s="47">
        <f t="shared" si="77"/>
        <v>0.51572293698676064</v>
      </c>
      <c r="Q192" s="47">
        <f t="shared" si="78"/>
        <v>0.45305722316076003</v>
      </c>
      <c r="R192" s="43">
        <f t="shared" si="79"/>
        <v>0.78963739352336926</v>
      </c>
      <c r="S192" s="43">
        <f t="shared" si="80"/>
        <v>0.79341990305655485</v>
      </c>
      <c r="T192" s="7">
        <f t="shared" si="81"/>
        <v>1.4307378368639917E-5</v>
      </c>
      <c r="U192" s="36">
        <f t="shared" si="82"/>
        <v>3.343022438437978E-5</v>
      </c>
      <c r="V192" s="36">
        <f t="shared" si="83"/>
        <v>5.4012875141871965E-6</v>
      </c>
      <c r="W192" s="37">
        <f t="shared" si="92"/>
        <v>7.8562130207324117E-10</v>
      </c>
      <c r="X192" s="37">
        <f t="shared" si="93"/>
        <v>-4.4758607084038147</v>
      </c>
      <c r="Y192" s="37">
        <f t="shared" si="93"/>
        <v>-5.2675027043145182</v>
      </c>
      <c r="Z192" s="32">
        <f t="shared" si="94"/>
        <v>0.62669704968948226</v>
      </c>
      <c r="AA192" s="19">
        <f t="shared" si="84"/>
        <v>0.62155561809834314</v>
      </c>
      <c r="AB192" s="47">
        <f t="shared" si="85"/>
        <v>10.647255826451097</v>
      </c>
      <c r="AC192" s="20">
        <f t="shared" si="86"/>
        <v>9.4003582056462946E-4</v>
      </c>
      <c r="AD192" s="20"/>
      <c r="AE192" s="29">
        <f t="shared" si="87"/>
        <v>5.4012875141871965E-6</v>
      </c>
      <c r="AF192" s="20"/>
      <c r="AG192" s="20"/>
      <c r="AI192" s="60">
        <f t="shared" si="88"/>
        <v>0.78963739352336926</v>
      </c>
      <c r="AJ192" s="61">
        <f t="shared" si="95"/>
        <v>0.6235272132503803</v>
      </c>
      <c r="AK192" s="61">
        <f t="shared" si="89"/>
        <v>0.79341990305655485</v>
      </c>
      <c r="AL192" s="61">
        <f t="shared" si="96"/>
        <v>0.62951514256627294</v>
      </c>
      <c r="AM192" s="61">
        <f t="shared" si="97"/>
        <v>0.62651402421914226</v>
      </c>
      <c r="AN192" s="61">
        <f t="shared" si="90"/>
        <v>3.343022438437978E-5</v>
      </c>
      <c r="AO192" s="61">
        <f t="shared" si="98"/>
        <v>1.1175799023899803E-9</v>
      </c>
      <c r="AP192" s="61">
        <f t="shared" si="91"/>
        <v>5.4012875141871965E-6</v>
      </c>
      <c r="AQ192" s="61">
        <f t="shared" si="99"/>
        <v>2.9173906810914507E-11</v>
      </c>
      <c r="AR192" s="61">
        <f t="shared" si="100"/>
        <v>1.8056625356382686E-10</v>
      </c>
      <c r="AS192" s="62">
        <f t="shared" si="101"/>
        <v>-3.7825095331855962E-3</v>
      </c>
      <c r="AT192" s="63">
        <f t="shared" si="102"/>
        <v>-4.7901854246137007E-3</v>
      </c>
      <c r="AU192" s="64">
        <f t="shared" si="103"/>
        <v>2.8028936870192584E-5</v>
      </c>
      <c r="AV192" s="65">
        <f t="shared" si="104"/>
        <v>0.83843101224558514</v>
      </c>
      <c r="AW192" s="66">
        <f t="shared" si="105"/>
        <v>1.4307378368639917E-5</v>
      </c>
      <c r="AX192" s="66">
        <f t="shared" si="106"/>
        <v>0.6235272132503803</v>
      </c>
      <c r="AY192" s="67">
        <f t="shared" si="107"/>
        <v>7.8562130207324117E-10</v>
      </c>
      <c r="AZ192" s="67">
        <f t="shared" si="108"/>
        <v>1.1175799023899803E-9</v>
      </c>
      <c r="BA192" s="68">
        <f t="shared" si="109"/>
        <v>-1.4833370718374887E-5</v>
      </c>
      <c r="BB192" s="69">
        <f t="shared" si="110"/>
        <v>1.099173994909513E-7</v>
      </c>
      <c r="BC192" s="43"/>
    </row>
    <row r="193" spans="12:55" x14ac:dyDescent="0.25">
      <c r="L193" s="42">
        <v>3.56</v>
      </c>
      <c r="M193" s="46">
        <f t="shared" si="74"/>
        <v>3630.7805477010188</v>
      </c>
      <c r="N193" s="43">
        <f t="shared" si="75"/>
        <v>36.307805477010191</v>
      </c>
      <c r="O193" s="47">
        <f t="shared" si="76"/>
        <v>0.51223459120958803</v>
      </c>
      <c r="P193" s="47">
        <f t="shared" si="77"/>
        <v>0.51460754291127153</v>
      </c>
      <c r="Q193" s="47">
        <f t="shared" si="78"/>
        <v>0.44893836483835203</v>
      </c>
      <c r="R193" s="43">
        <f t="shared" si="79"/>
        <v>0.78805321724552002</v>
      </c>
      <c r="S193" s="43">
        <f t="shared" si="80"/>
        <v>0.79170391217118696</v>
      </c>
      <c r="T193" s="7">
        <f t="shared" si="81"/>
        <v>1.3327573440290359E-5</v>
      </c>
      <c r="U193" s="36">
        <f t="shared" si="82"/>
        <v>3.0921274329878364E-5</v>
      </c>
      <c r="V193" s="36">
        <f t="shared" si="83"/>
        <v>4.8967205185414685E-6</v>
      </c>
      <c r="W193" s="37">
        <f t="shared" si="92"/>
        <v>6.7727740107916967E-10</v>
      </c>
      <c r="X193" s="37">
        <f t="shared" si="93"/>
        <v>-4.5097426162081096</v>
      </c>
      <c r="Y193" s="37">
        <f t="shared" si="93"/>
        <v>-5.3100946827326467</v>
      </c>
      <c r="Z193" s="32">
        <f t="shared" si="94"/>
        <v>0.64056343039009711</v>
      </c>
      <c r="AA193" s="19">
        <f t="shared" si="84"/>
        <v>0.61328326729087312</v>
      </c>
      <c r="AB193" s="47">
        <f t="shared" si="85"/>
        <v>10.648106392396015</v>
      </c>
      <c r="AC193" s="20">
        <f t="shared" si="86"/>
        <v>8.9166740117443684E-4</v>
      </c>
      <c r="AD193" s="20"/>
      <c r="AE193" s="29">
        <f t="shared" si="87"/>
        <v>4.8967205185414685E-6</v>
      </c>
      <c r="AF193" s="20"/>
      <c r="AG193" s="20"/>
      <c r="AI193" s="60">
        <f t="shared" si="88"/>
        <v>0.78805321724552002</v>
      </c>
      <c r="AJ193" s="61">
        <f t="shared" si="95"/>
        <v>0.62102787321101482</v>
      </c>
      <c r="AK193" s="61">
        <f t="shared" si="89"/>
        <v>0.79170391217118696</v>
      </c>
      <c r="AL193" s="61">
        <f t="shared" si="96"/>
        <v>0.62679508454716248</v>
      </c>
      <c r="AM193" s="61">
        <f t="shared" si="97"/>
        <v>0.6239048150923685</v>
      </c>
      <c r="AN193" s="61">
        <f t="shared" si="90"/>
        <v>3.0921274329878364E-5</v>
      </c>
      <c r="AO193" s="61">
        <f t="shared" si="98"/>
        <v>9.5612520618359467E-10</v>
      </c>
      <c r="AP193" s="61">
        <f t="shared" si="91"/>
        <v>4.8967205185414685E-6</v>
      </c>
      <c r="AQ193" s="61">
        <f t="shared" si="99"/>
        <v>2.3977871836705028E-11</v>
      </c>
      <c r="AR193" s="61">
        <f t="shared" si="100"/>
        <v>1.5141283847056498E-10</v>
      </c>
      <c r="AS193" s="62">
        <f t="shared" si="101"/>
        <v>-3.6506949256669419E-3</v>
      </c>
      <c r="AT193" s="63">
        <f t="shared" si="102"/>
        <v>-4.6325487235839282E-3</v>
      </c>
      <c r="AU193" s="64">
        <f t="shared" si="103"/>
        <v>2.6024553811336895E-5</v>
      </c>
      <c r="AV193" s="65">
        <f t="shared" si="104"/>
        <v>0.8416391101381645</v>
      </c>
      <c r="AW193" s="66">
        <f t="shared" si="105"/>
        <v>1.3327573440290359E-5</v>
      </c>
      <c r="AX193" s="66">
        <f t="shared" si="106"/>
        <v>0.62102787321101482</v>
      </c>
      <c r="AY193" s="67">
        <f t="shared" si="107"/>
        <v>6.7727740107916967E-10</v>
      </c>
      <c r="AZ193" s="67">
        <f t="shared" si="108"/>
        <v>9.5612520618359467E-10</v>
      </c>
      <c r="BA193" s="68">
        <f t="shared" si="109"/>
        <v>-1.4316450688889969E-5</v>
      </c>
      <c r="BB193" s="69">
        <f t="shared" si="110"/>
        <v>1.0205707376994861E-7</v>
      </c>
      <c r="BC193" s="43"/>
    </row>
    <row r="194" spans="12:55" x14ac:dyDescent="0.25">
      <c r="L194" s="42">
        <v>3.58</v>
      </c>
      <c r="M194" s="46">
        <f t="shared" si="74"/>
        <v>3801.8939632056172</v>
      </c>
      <c r="N194" s="43">
        <f t="shared" si="75"/>
        <v>38.018939632056174</v>
      </c>
      <c r="O194" s="47">
        <f t="shared" si="76"/>
        <v>0.51121377828045245</v>
      </c>
      <c r="P194" s="47">
        <f t="shared" si="77"/>
        <v>0.51349791301587988</v>
      </c>
      <c r="Q194" s="47">
        <f t="shared" si="78"/>
        <v>0.44485511312180959</v>
      </c>
      <c r="R194" s="43">
        <f t="shared" si="79"/>
        <v>0.78648273581608064</v>
      </c>
      <c r="S194" s="43">
        <f t="shared" si="80"/>
        <v>0.78999678925519978</v>
      </c>
      <c r="T194" s="7">
        <f t="shared" si="81"/>
        <v>1.2348571572985103E-5</v>
      </c>
      <c r="U194" s="36">
        <f t="shared" si="82"/>
        <v>2.8600206153557282E-5</v>
      </c>
      <c r="V194" s="36">
        <f t="shared" si="83"/>
        <v>4.4384193402230382E-6</v>
      </c>
      <c r="W194" s="37">
        <f t="shared" si="92"/>
        <v>5.8379194201301254E-10</v>
      </c>
      <c r="X194" s="37">
        <f t="shared" si="93"/>
        <v>-4.5436308364153737</v>
      </c>
      <c r="Y194" s="37">
        <f t="shared" si="93"/>
        <v>-5.3527716681829975</v>
      </c>
      <c r="Z194" s="32">
        <f t="shared" si="94"/>
        <v>0.65470888563360219</v>
      </c>
      <c r="AA194" s="19">
        <f t="shared" si="84"/>
        <v>0.6051210140931581</v>
      </c>
      <c r="AB194" s="47">
        <f t="shared" si="85"/>
        <v>10.648914479152676</v>
      </c>
      <c r="AC194" s="20">
        <f t="shared" si="86"/>
        <v>8.4571461011405348E-4</v>
      </c>
      <c r="AD194" s="20"/>
      <c r="AE194" s="29">
        <f t="shared" si="87"/>
        <v>4.4384193402230382E-6</v>
      </c>
      <c r="AF194" s="20"/>
      <c r="AG194" s="20"/>
      <c r="AI194" s="60">
        <f t="shared" si="88"/>
        <v>0.78648273581608064</v>
      </c>
      <c r="AJ194" s="61">
        <f t="shared" si="95"/>
        <v>0.61855509373674689</v>
      </c>
      <c r="AK194" s="61">
        <f t="shared" si="89"/>
        <v>0.78999678925519978</v>
      </c>
      <c r="AL194" s="61">
        <f t="shared" si="96"/>
        <v>0.62409492703352454</v>
      </c>
      <c r="AM194" s="61">
        <f t="shared" si="97"/>
        <v>0.62131883609934924</v>
      </c>
      <c r="AN194" s="61">
        <f t="shared" si="90"/>
        <v>2.8600206153557282E-5</v>
      </c>
      <c r="AO194" s="61">
        <f t="shared" si="98"/>
        <v>8.1797179202597587E-10</v>
      </c>
      <c r="AP194" s="61">
        <f t="shared" si="91"/>
        <v>4.4384193402230382E-6</v>
      </c>
      <c r="AQ194" s="61">
        <f t="shared" si="99"/>
        <v>1.969956623966591E-11</v>
      </c>
      <c r="AR194" s="61">
        <f t="shared" si="100"/>
        <v>1.2693970812631458E-10</v>
      </c>
      <c r="AS194" s="62">
        <f t="shared" si="101"/>
        <v>-3.5140534391191469E-3</v>
      </c>
      <c r="AT194" s="63">
        <f t="shared" si="102"/>
        <v>-4.4680617629487421E-3</v>
      </c>
      <c r="AU194" s="64">
        <f t="shared" si="103"/>
        <v>2.4161786813334244E-5</v>
      </c>
      <c r="AV194" s="65">
        <f t="shared" si="104"/>
        <v>0.84481163120319014</v>
      </c>
      <c r="AW194" s="66">
        <f t="shared" si="105"/>
        <v>1.2348571572985103E-5</v>
      </c>
      <c r="AX194" s="66">
        <f t="shared" si="106"/>
        <v>0.61855509373674689</v>
      </c>
      <c r="AY194" s="67">
        <f t="shared" si="107"/>
        <v>5.8379194201301254E-10</v>
      </c>
      <c r="AZ194" s="67">
        <f t="shared" si="108"/>
        <v>8.1797179202597587E-10</v>
      </c>
      <c r="BA194" s="68">
        <f t="shared" si="109"/>
        <v>-1.3780601722035871E-5</v>
      </c>
      <c r="BB194" s="69">
        <f t="shared" si="110"/>
        <v>9.4752105150330373E-8</v>
      </c>
      <c r="BC194" s="43"/>
    </row>
    <row r="195" spans="12:55" x14ac:dyDescent="0.25">
      <c r="L195" s="42">
        <v>3.6</v>
      </c>
      <c r="M195" s="46">
        <f t="shared" si="74"/>
        <v>3981.0717055349769</v>
      </c>
      <c r="N195" s="43">
        <f t="shared" si="75"/>
        <v>39.81071705534977</v>
      </c>
      <c r="O195" s="47">
        <f t="shared" si="76"/>
        <v>0.51020181855283364</v>
      </c>
      <c r="P195" s="47">
        <f t="shared" si="77"/>
        <v>0.51239413823089985</v>
      </c>
      <c r="Q195" s="47">
        <f t="shared" si="78"/>
        <v>0.44080727421133437</v>
      </c>
      <c r="R195" s="43">
        <f t="shared" si="79"/>
        <v>0.78492587469666708</v>
      </c>
      <c r="S195" s="43">
        <f t="shared" si="80"/>
        <v>0.78829867420138433</v>
      </c>
      <c r="T195" s="7">
        <f t="shared" si="81"/>
        <v>1.1375776499020926E-5</v>
      </c>
      <c r="U195" s="36">
        <f t="shared" si="82"/>
        <v>2.645300210826428E-5</v>
      </c>
      <c r="V195" s="36">
        <f t="shared" si="83"/>
        <v>4.0222304301687474E-6</v>
      </c>
      <c r="W195" s="37">
        <f t="shared" si="92"/>
        <v>5.0313951807485263E-10</v>
      </c>
      <c r="X195" s="37">
        <f t="shared" si="93"/>
        <v>-4.5775250334561139</v>
      </c>
      <c r="Y195" s="37">
        <f t="shared" si="93"/>
        <v>-5.3955330526641641</v>
      </c>
      <c r="Z195" s="32">
        <f t="shared" si="94"/>
        <v>0.66913711948867771</v>
      </c>
      <c r="AA195" s="19">
        <f t="shared" si="84"/>
        <v>0.59706739320422508</v>
      </c>
      <c r="AB195" s="47">
        <f t="shared" si="85"/>
        <v>10.649682124267024</v>
      </c>
      <c r="AC195" s="20">
        <f t="shared" si="86"/>
        <v>8.0206157996928751E-4</v>
      </c>
      <c r="AD195" s="20"/>
      <c r="AE195" s="29">
        <f t="shared" si="87"/>
        <v>4.0222304301687474E-6</v>
      </c>
      <c r="AF195" s="20"/>
      <c r="AG195" s="20"/>
      <c r="AI195" s="60">
        <f t="shared" si="88"/>
        <v>0.78492587469666708</v>
      </c>
      <c r="AJ195" s="61">
        <f t="shared" si="95"/>
        <v>0.61610862876832795</v>
      </c>
      <c r="AK195" s="61">
        <f t="shared" si="89"/>
        <v>0.78829867420138433</v>
      </c>
      <c r="AL195" s="61">
        <f t="shared" si="96"/>
        <v>0.62141479974766023</v>
      </c>
      <c r="AM195" s="61">
        <f t="shared" si="97"/>
        <v>0.61875602636974458</v>
      </c>
      <c r="AN195" s="61">
        <f t="shared" si="90"/>
        <v>2.645300210826428E-5</v>
      </c>
      <c r="AO195" s="61">
        <f t="shared" si="98"/>
        <v>6.9976132053983446E-10</v>
      </c>
      <c r="AP195" s="61">
        <f t="shared" si="91"/>
        <v>4.0222304301687474E-6</v>
      </c>
      <c r="AQ195" s="61">
        <f t="shared" si="99"/>
        <v>1.6178337633375467E-11</v>
      </c>
      <c r="AR195" s="61">
        <f t="shared" si="100"/>
        <v>1.0640007004917862E-10</v>
      </c>
      <c r="AS195" s="62">
        <f t="shared" si="101"/>
        <v>-3.3727995047172499E-3</v>
      </c>
      <c r="AT195" s="63">
        <f t="shared" si="102"/>
        <v>-4.2969656287871272E-3</v>
      </c>
      <c r="AU195" s="64">
        <f t="shared" si="103"/>
        <v>2.2430771678095532E-5</v>
      </c>
      <c r="AV195" s="65">
        <f t="shared" si="104"/>
        <v>0.84794805467799261</v>
      </c>
      <c r="AW195" s="66">
        <f t="shared" si="105"/>
        <v>1.1375776499020926E-5</v>
      </c>
      <c r="AX195" s="66">
        <f t="shared" si="106"/>
        <v>0.61610862876832795</v>
      </c>
      <c r="AY195" s="67">
        <f t="shared" si="107"/>
        <v>5.0313951807485263E-10</v>
      </c>
      <c r="AZ195" s="67">
        <f t="shared" si="108"/>
        <v>6.9976132053983446E-10</v>
      </c>
      <c r="BA195" s="68">
        <f t="shared" si="109"/>
        <v>-1.3226664724381372E-5</v>
      </c>
      <c r="BB195" s="69">
        <f t="shared" si="110"/>
        <v>8.7963810502335422E-8</v>
      </c>
      <c r="BC195" s="43"/>
    </row>
    <row r="196" spans="12:55" x14ac:dyDescent="0.25">
      <c r="L196" s="42">
        <v>3.62</v>
      </c>
      <c r="M196" s="46">
        <f t="shared" si="74"/>
        <v>4168.6938347033583</v>
      </c>
      <c r="N196" s="43">
        <f t="shared" si="75"/>
        <v>41.686938347033582</v>
      </c>
      <c r="O196" s="47">
        <f t="shared" si="76"/>
        <v>0.50919866200433983</v>
      </c>
      <c r="P196" s="47">
        <f t="shared" si="77"/>
        <v>0.51129630613173349</v>
      </c>
      <c r="Q196" s="47">
        <f t="shared" si="78"/>
        <v>0.43679464801735918</v>
      </c>
      <c r="R196" s="43">
        <f t="shared" si="79"/>
        <v>0.78338255692975356</v>
      </c>
      <c r="S196" s="43">
        <f t="shared" si="80"/>
        <v>0.78660970174112843</v>
      </c>
      <c r="T196" s="7">
        <f t="shared" si="81"/>
        <v>1.0414463633583754E-5</v>
      </c>
      <c r="U196" s="36">
        <f t="shared" si="82"/>
        <v>2.4466683871660397E-5</v>
      </c>
      <c r="V196" s="36">
        <f t="shared" si="83"/>
        <v>3.6443641664110926E-6</v>
      </c>
      <c r="W196" s="37">
        <f t="shared" si="92"/>
        <v>4.3356899790761353E-10</v>
      </c>
      <c r="X196" s="37">
        <f t="shared" si="93"/>
        <v>-4.6114248894072212</v>
      </c>
      <c r="Y196" s="37">
        <f t="shared" si="93"/>
        <v>-5.4383782322586844</v>
      </c>
      <c r="Z196" s="32">
        <f t="shared" si="94"/>
        <v>0.68385183125320981</v>
      </c>
      <c r="AA196" s="19">
        <f t="shared" si="84"/>
        <v>0.58912095882495208</v>
      </c>
      <c r="AB196" s="47">
        <f t="shared" si="85"/>
        <v>10.650411272999236</v>
      </c>
      <c r="AC196" s="20">
        <f t="shared" si="86"/>
        <v>7.6059769126294327E-4</v>
      </c>
      <c r="AD196" s="20"/>
      <c r="AE196" s="29">
        <f t="shared" si="87"/>
        <v>3.6443641664110926E-6</v>
      </c>
      <c r="AF196" s="20"/>
      <c r="AG196" s="20"/>
      <c r="AI196" s="60">
        <f t="shared" si="88"/>
        <v>0.78338255692975356</v>
      </c>
      <c r="AJ196" s="61">
        <f t="shared" si="95"/>
        <v>0.61368823050179855</v>
      </c>
      <c r="AK196" s="61">
        <f t="shared" si="89"/>
        <v>0.78660970174112843</v>
      </c>
      <c r="AL196" s="61">
        <f t="shared" si="96"/>
        <v>0.618754822873267</v>
      </c>
      <c r="AM196" s="61">
        <f t="shared" si="97"/>
        <v>0.61621631945571598</v>
      </c>
      <c r="AN196" s="61">
        <f t="shared" si="90"/>
        <v>2.4466683871660397E-5</v>
      </c>
      <c r="AO196" s="61">
        <f t="shared" si="98"/>
        <v>5.9861861967576702E-10</v>
      </c>
      <c r="AP196" s="61">
        <f t="shared" si="91"/>
        <v>3.6443641664110926E-6</v>
      </c>
      <c r="AQ196" s="61">
        <f t="shared" si="99"/>
        <v>1.3281390177421218E-11</v>
      </c>
      <c r="AR196" s="61">
        <f t="shared" si="100"/>
        <v>8.9165505972787365E-11</v>
      </c>
      <c r="AS196" s="62">
        <f t="shared" si="101"/>
        <v>-3.2271448113748713E-3</v>
      </c>
      <c r="AT196" s="63">
        <f t="shared" si="102"/>
        <v>-4.1195004698888794E-3</v>
      </c>
      <c r="AU196" s="64">
        <f t="shared" si="103"/>
        <v>2.0822319705249306E-5</v>
      </c>
      <c r="AV196" s="65">
        <f t="shared" si="104"/>
        <v>0.85104789085731658</v>
      </c>
      <c r="AW196" s="66">
        <f t="shared" si="105"/>
        <v>1.0414463633583754E-5</v>
      </c>
      <c r="AX196" s="66">
        <f t="shared" si="106"/>
        <v>0.61368823050179855</v>
      </c>
      <c r="AY196" s="67">
        <f t="shared" si="107"/>
        <v>4.3356899790761353E-10</v>
      </c>
      <c r="AZ196" s="67">
        <f t="shared" si="108"/>
        <v>5.9861861967576702E-10</v>
      </c>
      <c r="BA196" s="68">
        <f t="shared" si="109"/>
        <v>-1.2655469848528907E-5</v>
      </c>
      <c r="BB196" s="69">
        <f t="shared" si="110"/>
        <v>8.1656155706860026E-8</v>
      </c>
      <c r="BC196" s="43"/>
    </row>
    <row r="197" spans="12:55" x14ac:dyDescent="0.25">
      <c r="L197" s="42">
        <v>3.64</v>
      </c>
      <c r="M197" s="46">
        <f t="shared" si="74"/>
        <v>4365.1583224016631</v>
      </c>
      <c r="N197" s="43">
        <f t="shared" si="75"/>
        <v>43.651583224016633</v>
      </c>
      <c r="O197" s="47">
        <f t="shared" si="76"/>
        <v>0.50820425717448103</v>
      </c>
      <c r="P197" s="47">
        <f t="shared" si="77"/>
        <v>0.51020450097531178</v>
      </c>
      <c r="Q197" s="47">
        <f t="shared" si="78"/>
        <v>0.43281702869792399</v>
      </c>
      <c r="R197" s="43">
        <f t="shared" si="79"/>
        <v>0.78185270334535539</v>
      </c>
      <c r="S197" s="43">
        <f t="shared" si="80"/>
        <v>0.78493000150047965</v>
      </c>
      <c r="T197" s="7">
        <f t="shared" si="81"/>
        <v>9.46976393553113E-6</v>
      </c>
      <c r="U197" s="36">
        <f t="shared" si="82"/>
        <v>2.2629236271188625E-5</v>
      </c>
      <c r="V197" s="36">
        <f t="shared" si="83"/>
        <v>3.3013638617984966E-6</v>
      </c>
      <c r="W197" s="37">
        <f t="shared" si="92"/>
        <v>3.7356665187366413E-10</v>
      </c>
      <c r="X197" s="37">
        <f t="shared" si="93"/>
        <v>-4.6453301030848424</v>
      </c>
      <c r="Y197" s="37">
        <f t="shared" si="93"/>
        <v>-5.48130660700485</v>
      </c>
      <c r="Z197" s="32">
        <f t="shared" si="94"/>
        <v>0.69885671510631842</v>
      </c>
      <c r="AA197" s="19">
        <f t="shared" si="84"/>
        <v>0.58128028439851365</v>
      </c>
      <c r="AB197" s="47">
        <f t="shared" si="85"/>
        <v>10.651103782151612</v>
      </c>
      <c r="AC197" s="20">
        <f t="shared" si="86"/>
        <v>7.2121735477776838E-4</v>
      </c>
      <c r="AD197" s="20"/>
      <c r="AE197" s="29">
        <f t="shared" si="87"/>
        <v>3.3013638617984966E-6</v>
      </c>
      <c r="AF197" s="20"/>
      <c r="AG197" s="20"/>
      <c r="AI197" s="60">
        <f t="shared" si="88"/>
        <v>0.78185270334535539</v>
      </c>
      <c r="AJ197" s="61">
        <f t="shared" si="95"/>
        <v>0.61129364972844036</v>
      </c>
      <c r="AK197" s="61">
        <f t="shared" si="89"/>
        <v>0.78493000150047965</v>
      </c>
      <c r="AL197" s="61">
        <f t="shared" si="96"/>
        <v>0.61611510725554297</v>
      </c>
      <c r="AM197" s="61">
        <f t="shared" si="97"/>
        <v>0.61369964361002383</v>
      </c>
      <c r="AN197" s="61">
        <f t="shared" si="90"/>
        <v>2.2629236271188625E-5</v>
      </c>
      <c r="AO197" s="61">
        <f t="shared" si="98"/>
        <v>5.1208233421727891E-10</v>
      </c>
      <c r="AP197" s="61">
        <f t="shared" si="91"/>
        <v>3.3013638617984966E-6</v>
      </c>
      <c r="AQ197" s="61">
        <f t="shared" si="99"/>
        <v>1.0899003347989083E-11</v>
      </c>
      <c r="AR197" s="61">
        <f t="shared" si="100"/>
        <v>7.4707342845801893E-11</v>
      </c>
      <c r="AS197" s="62">
        <f t="shared" si="101"/>
        <v>-3.0772981551242529E-3</v>
      </c>
      <c r="AT197" s="63">
        <f t="shared" si="102"/>
        <v>-3.9359052439893747E-3</v>
      </c>
      <c r="AU197" s="64">
        <f t="shared" si="103"/>
        <v>1.9327872409390128E-5</v>
      </c>
      <c r="AV197" s="65">
        <f t="shared" si="104"/>
        <v>0.85411068132238432</v>
      </c>
      <c r="AW197" s="66">
        <f t="shared" si="105"/>
        <v>9.46976393553113E-6</v>
      </c>
      <c r="AX197" s="66">
        <f t="shared" si="106"/>
        <v>0.61129364972844036</v>
      </c>
      <c r="AY197" s="67">
        <f t="shared" si="107"/>
        <v>3.7356665187366413E-10</v>
      </c>
      <c r="AZ197" s="67">
        <f t="shared" si="108"/>
        <v>5.1208233421727891E-10</v>
      </c>
      <c r="BA197" s="68">
        <f t="shared" si="109"/>
        <v>-1.2067835902448051E-5</v>
      </c>
      <c r="BB197" s="69">
        <f t="shared" si="110"/>
        <v>7.5795578076039713E-8</v>
      </c>
      <c r="BC197" s="43"/>
    </row>
    <row r="198" spans="12:55" x14ac:dyDescent="0.25">
      <c r="L198" s="42">
        <v>3.66</v>
      </c>
      <c r="M198" s="46">
        <f t="shared" si="74"/>
        <v>4570.8818961487532</v>
      </c>
      <c r="N198" s="43">
        <f t="shared" si="75"/>
        <v>45.70881896148753</v>
      </c>
      <c r="O198" s="47">
        <f t="shared" si="76"/>
        <v>0.50721855129095617</v>
      </c>
      <c r="P198" s="47">
        <f t="shared" si="77"/>
        <v>0.50911880373775753</v>
      </c>
      <c r="Q198" s="47">
        <f t="shared" si="78"/>
        <v>0.42887420516382457</v>
      </c>
      <c r="R198" s="43">
        <f t="shared" si="79"/>
        <v>0.78033623275531716</v>
      </c>
      <c r="S198" s="43">
        <f t="shared" si="80"/>
        <v>0.78325969805808848</v>
      </c>
      <c r="T198" s="7">
        <f t="shared" si="81"/>
        <v>8.5466493765078166E-6</v>
      </c>
      <c r="U198" s="36">
        <f t="shared" si="82"/>
        <v>2.0929536507031464E-5</v>
      </c>
      <c r="V198" s="36">
        <f t="shared" si="83"/>
        <v>2.9900773227183387E-6</v>
      </c>
      <c r="W198" s="37">
        <f t="shared" si="92"/>
        <v>3.2182419582563658E-10</v>
      </c>
      <c r="X198" s="37">
        <f t="shared" si="93"/>
        <v>-4.6792403891800651</v>
      </c>
      <c r="Y198" s="37">
        <f t="shared" si="93"/>
        <v>-5.5243175807739986</v>
      </c>
      <c r="Z198" s="32">
        <f t="shared" si="94"/>
        <v>0.71415545975228978</v>
      </c>
      <c r="AA198" s="19">
        <f t="shared" si="84"/>
        <v>0.57354396235428173</v>
      </c>
      <c r="AB198" s="47">
        <f t="shared" si="85"/>
        <v>10.651761423760526</v>
      </c>
      <c r="AC198" s="20">
        <f t="shared" si="86"/>
        <v>6.8381980160923874E-4</v>
      </c>
      <c r="AD198" s="20"/>
      <c r="AE198" s="29">
        <f t="shared" si="87"/>
        <v>2.9900773227183387E-6</v>
      </c>
      <c r="AF198" s="20"/>
      <c r="AG198" s="20"/>
      <c r="AI198" s="60">
        <f t="shared" si="88"/>
        <v>0.78033623275531716</v>
      </c>
      <c r="AJ198" s="61">
        <f t="shared" si="95"/>
        <v>0.60892463615076053</v>
      </c>
      <c r="AK198" s="61">
        <f t="shared" si="89"/>
        <v>0.78325969805808848</v>
      </c>
      <c r="AL198" s="61">
        <f t="shared" si="96"/>
        <v>0.61349575460204797</v>
      </c>
      <c r="AM198" s="61">
        <f t="shared" si="97"/>
        <v>0.61120592205171598</v>
      </c>
      <c r="AN198" s="61">
        <f t="shared" si="90"/>
        <v>2.0929536507031464E-5</v>
      </c>
      <c r="AO198" s="61">
        <f t="shared" si="98"/>
        <v>4.3804549839916286E-10</v>
      </c>
      <c r="AP198" s="61">
        <f t="shared" si="91"/>
        <v>2.9900773227183387E-6</v>
      </c>
      <c r="AQ198" s="61">
        <f t="shared" si="99"/>
        <v>8.9405623958344673E-12</v>
      </c>
      <c r="AR198" s="61">
        <f t="shared" si="100"/>
        <v>6.2580932484680367E-11</v>
      </c>
      <c r="AS198" s="62">
        <f t="shared" si="101"/>
        <v>-2.923465302771322E-3</v>
      </c>
      <c r="AT198" s="63">
        <f t="shared" si="102"/>
        <v>-3.7464174801274492E-3</v>
      </c>
      <c r="AU198" s="64">
        <f t="shared" si="103"/>
        <v>1.7939459184313127E-5</v>
      </c>
      <c r="AV198" s="65">
        <f t="shared" si="104"/>
        <v>0.85713599908369709</v>
      </c>
      <c r="AW198" s="66">
        <f t="shared" si="105"/>
        <v>8.5466493765078166E-6</v>
      </c>
      <c r="AX198" s="66">
        <f t="shared" si="106"/>
        <v>0.60892463615076053</v>
      </c>
      <c r="AY198" s="67">
        <f t="shared" si="107"/>
        <v>3.2182419582563658E-10</v>
      </c>
      <c r="AZ198" s="67">
        <f t="shared" si="108"/>
        <v>4.3804549839916286E-10</v>
      </c>
      <c r="BA198" s="68">
        <f t="shared" si="109"/>
        <v>-1.1464569814789499E-5</v>
      </c>
      <c r="BB198" s="69">
        <f t="shared" si="110"/>
        <v>7.0350820330639709E-8</v>
      </c>
      <c r="BC198" s="43"/>
    </row>
    <row r="199" spans="12:55" x14ac:dyDescent="0.25">
      <c r="L199" s="42">
        <v>3.68</v>
      </c>
      <c r="M199" s="46">
        <f t="shared" si="74"/>
        <v>4786.3009232263848</v>
      </c>
      <c r="N199" s="43">
        <f t="shared" si="75"/>
        <v>47.863009232263849</v>
      </c>
      <c r="O199" s="47">
        <f t="shared" si="76"/>
        <v>0.50624149038830746</v>
      </c>
      <c r="P199" s="47">
        <f t="shared" si="77"/>
        <v>0.50803929215319321</v>
      </c>
      <c r="Q199" s="47">
        <f t="shared" si="78"/>
        <v>0.42496596155322963</v>
      </c>
      <c r="R199" s="43">
        <f t="shared" si="79"/>
        <v>0.77883306213585757</v>
      </c>
      <c r="S199" s="43">
        <f t="shared" si="80"/>
        <v>0.78159891100491263</v>
      </c>
      <c r="T199" s="7">
        <f t="shared" si="81"/>
        <v>7.6499199664531847E-6</v>
      </c>
      <c r="U199" s="36">
        <f t="shared" si="82"/>
        <v>1.9357288488936524E-5</v>
      </c>
      <c r="V199" s="36">
        <f t="shared" si="83"/>
        <v>2.7076307574946819E-6</v>
      </c>
      <c r="W199" s="37">
        <f t="shared" si="92"/>
        <v>2.7721110257416105E-10</v>
      </c>
      <c r="X199" s="37">
        <f t="shared" si="93"/>
        <v>-4.71315547743907</v>
      </c>
      <c r="Y199" s="37">
        <f t="shared" si="93"/>
        <v>-5.5674105611524318</v>
      </c>
      <c r="Z199" s="32">
        <f t="shared" si="94"/>
        <v>0.72975174805012277</v>
      </c>
      <c r="AA199" s="19">
        <f t="shared" si="84"/>
        <v>0.56591060385513947</v>
      </c>
      <c r="AB199" s="47">
        <f t="shared" si="85"/>
        <v>10.652385888655743</v>
      </c>
      <c r="AC199" s="20">
        <f t="shared" si="86"/>
        <v>6.4830888076080088E-4</v>
      </c>
      <c r="AD199" s="20"/>
      <c r="AE199" s="29">
        <f t="shared" si="87"/>
        <v>2.7076307574946819E-6</v>
      </c>
      <c r="AF199" s="20"/>
      <c r="AG199" s="20"/>
      <c r="AI199" s="60">
        <f t="shared" si="88"/>
        <v>0.77883306213585757</v>
      </c>
      <c r="AJ199" s="61">
        <f t="shared" si="95"/>
        <v>0.60658093867591656</v>
      </c>
      <c r="AK199" s="61">
        <f t="shared" si="89"/>
        <v>0.78159891100491263</v>
      </c>
      <c r="AL199" s="61">
        <f t="shared" si="96"/>
        <v>0.61089685768406532</v>
      </c>
      <c r="AM199" s="61">
        <f t="shared" si="97"/>
        <v>0.60873507322000775</v>
      </c>
      <c r="AN199" s="61">
        <f t="shared" si="90"/>
        <v>1.9357288488936524E-5</v>
      </c>
      <c r="AO199" s="61">
        <f t="shared" si="98"/>
        <v>3.7470461764391444E-10</v>
      </c>
      <c r="AP199" s="61">
        <f t="shared" si="91"/>
        <v>2.7076307574946819E-6</v>
      </c>
      <c r="AQ199" s="61">
        <f t="shared" si="99"/>
        <v>7.3312643189312239E-12</v>
      </c>
      <c r="AR199" s="61">
        <f t="shared" si="100"/>
        <v>5.2412389694342288E-11</v>
      </c>
      <c r="AS199" s="62">
        <f t="shared" si="101"/>
        <v>-2.7658488690550653E-3</v>
      </c>
      <c r="AT199" s="63">
        <f t="shared" si="102"/>
        <v>-3.5512730564750961E-3</v>
      </c>
      <c r="AU199" s="64">
        <f t="shared" si="103"/>
        <v>1.664965773144184E-5</v>
      </c>
      <c r="AV199" s="65">
        <f t="shared" si="104"/>
        <v>0.86012344864094969</v>
      </c>
      <c r="AW199" s="66">
        <f t="shared" si="105"/>
        <v>7.6499199664531847E-6</v>
      </c>
      <c r="AX199" s="66">
        <f t="shared" si="106"/>
        <v>0.60658093867591656</v>
      </c>
      <c r="AY199" s="67">
        <f t="shared" si="107"/>
        <v>2.7721110257416105E-10</v>
      </c>
      <c r="AZ199" s="67">
        <f t="shared" si="108"/>
        <v>3.7470461764391444E-10</v>
      </c>
      <c r="BA199" s="68">
        <f t="shared" si="109"/>
        <v>-1.0846466153157118E-5</v>
      </c>
      <c r="BB199" s="69">
        <f t="shared" si="110"/>
        <v>6.529277541741898E-8</v>
      </c>
      <c r="BC199" s="43"/>
    </row>
    <row r="200" spans="12:55" x14ac:dyDescent="0.25">
      <c r="L200" s="42">
        <v>3.7</v>
      </c>
      <c r="M200" s="46">
        <f t="shared" si="74"/>
        <v>5011.8723362727324</v>
      </c>
      <c r="N200" s="43">
        <f t="shared" si="75"/>
        <v>50.118723362727323</v>
      </c>
      <c r="O200" s="47">
        <f t="shared" si="76"/>
        <v>0.50527301941935432</v>
      </c>
      <c r="P200" s="47">
        <f t="shared" si="77"/>
        <v>0.50696604075361518</v>
      </c>
      <c r="Q200" s="47">
        <f t="shared" si="78"/>
        <v>0.42109207767741724</v>
      </c>
      <c r="R200" s="43">
        <f t="shared" si="79"/>
        <v>0.77734310679900664</v>
      </c>
      <c r="S200" s="43">
        <f t="shared" si="80"/>
        <v>0.77994775500556179</v>
      </c>
      <c r="T200" s="7">
        <f t="shared" si="81"/>
        <v>6.7841922799109541E-6</v>
      </c>
      <c r="U200" s="36">
        <f t="shared" si="82"/>
        <v>1.7902961928444599E-5</v>
      </c>
      <c r="V200" s="36">
        <f t="shared" si="83"/>
        <v>2.4514048481681455E-6</v>
      </c>
      <c r="W200" s="37">
        <f t="shared" si="92"/>
        <v>2.3875061620504135E-10</v>
      </c>
      <c r="X200" s="37">
        <f t="shared" si="93"/>
        <v>-4.7470751118824328</v>
      </c>
      <c r="Y200" s="37">
        <f t="shared" si="93"/>
        <v>-5.6105849593288797</v>
      </c>
      <c r="Z200" s="32">
        <f t="shared" si="94"/>
        <v>0.745649256636986</v>
      </c>
      <c r="AA200" s="19">
        <f t="shared" si="84"/>
        <v>0.55837883854815085</v>
      </c>
      <c r="AB200" s="47">
        <f t="shared" si="85"/>
        <v>10.652978789890458</v>
      </c>
      <c r="AC200" s="20">
        <f t="shared" si="86"/>
        <v>6.1459286409095641E-4</v>
      </c>
      <c r="AD200" s="20"/>
      <c r="AE200" s="29">
        <f t="shared" si="87"/>
        <v>2.4514048481681455E-6</v>
      </c>
      <c r="AF200" s="20"/>
      <c r="AG200" s="20"/>
      <c r="AI200" s="60">
        <f t="shared" si="88"/>
        <v>0.77734310679900664</v>
      </c>
      <c r="AJ200" s="61">
        <f t="shared" si="95"/>
        <v>0.60426230568793182</v>
      </c>
      <c r="AK200" s="61">
        <f t="shared" si="89"/>
        <v>0.77994775500556179</v>
      </c>
      <c r="AL200" s="61">
        <f t="shared" si="96"/>
        <v>0.60831850053821579</v>
      </c>
      <c r="AM200" s="61">
        <f t="shared" si="97"/>
        <v>0.60628701101693394</v>
      </c>
      <c r="AN200" s="61">
        <f t="shared" si="90"/>
        <v>1.7902961928444599E-5</v>
      </c>
      <c r="AO200" s="61">
        <f t="shared" si="98"/>
        <v>3.2051604581133675E-10</v>
      </c>
      <c r="AP200" s="61">
        <f t="shared" si="91"/>
        <v>2.4514048481681455E-6</v>
      </c>
      <c r="AQ200" s="61">
        <f t="shared" si="99"/>
        <v>6.009385729622289E-12</v>
      </c>
      <c r="AR200" s="61">
        <f t="shared" si="100"/>
        <v>4.3887407667958819E-11</v>
      </c>
      <c r="AS200" s="62">
        <f t="shared" si="101"/>
        <v>-2.6046482065551491E-3</v>
      </c>
      <c r="AT200" s="63">
        <f t="shared" si="102"/>
        <v>-3.3507059929826053E-3</v>
      </c>
      <c r="AU200" s="64">
        <f t="shared" si="103"/>
        <v>1.5451557080276452E-5</v>
      </c>
      <c r="AV200" s="65">
        <f t="shared" si="104"/>
        <v>0.86307266596633359</v>
      </c>
      <c r="AW200" s="66">
        <f t="shared" si="105"/>
        <v>6.7841922799109541E-6</v>
      </c>
      <c r="AX200" s="66">
        <f t="shared" si="106"/>
        <v>0.60426230568793182</v>
      </c>
      <c r="AY200" s="67">
        <f t="shared" si="107"/>
        <v>2.3875061620504135E-10</v>
      </c>
      <c r="AZ200" s="67">
        <f t="shared" si="108"/>
        <v>3.2051604581133675E-10</v>
      </c>
      <c r="BA200" s="68">
        <f t="shared" si="109"/>
        <v>-1.0214306692373133E-5</v>
      </c>
      <c r="BB200" s="69">
        <f t="shared" si="110"/>
        <v>6.0594341491280207E-8</v>
      </c>
      <c r="BC200" s="43"/>
    </row>
    <row r="201" spans="12:55" x14ac:dyDescent="0.25">
      <c r="L201" s="42">
        <v>3.72</v>
      </c>
      <c r="M201" s="46">
        <f t="shared" si="74"/>
        <v>5248.0746024977352</v>
      </c>
      <c r="N201" s="43">
        <f t="shared" si="75"/>
        <v>52.48074602497735</v>
      </c>
      <c r="O201" s="47">
        <f t="shared" si="76"/>
        <v>0.50431308235979722</v>
      </c>
      <c r="P201" s="47">
        <f t="shared" si="77"/>
        <v>0.50589912090976208</v>
      </c>
      <c r="Q201" s="47">
        <f t="shared" si="78"/>
        <v>0.41725232943918866</v>
      </c>
      <c r="R201" s="43">
        <f t="shared" si="79"/>
        <v>0.77586628055353413</v>
      </c>
      <c r="S201" s="43">
        <f t="shared" si="80"/>
        <v>0.77830633986117237</v>
      </c>
      <c r="T201" s="7">
        <f t="shared" si="81"/>
        <v>5.9538894247920203E-6</v>
      </c>
      <c r="U201" s="36">
        <f t="shared" si="82"/>
        <v>1.6557735851509606E-5</v>
      </c>
      <c r="V201" s="36">
        <f t="shared" si="83"/>
        <v>2.2190128133919023E-6</v>
      </c>
      <c r="W201" s="37">
        <f t="shared" si="92"/>
        <v>2.055989783638474E-10</v>
      </c>
      <c r="X201" s="37">
        <f t="shared" si="93"/>
        <v>-4.7809990500645769</v>
      </c>
      <c r="Y201" s="37">
        <f t="shared" si="93"/>
        <v>-5.653840189985508</v>
      </c>
      <c r="Z201" s="32">
        <f t="shared" si="94"/>
        <v>0.76185165553847034</v>
      </c>
      <c r="AA201" s="19">
        <f t="shared" si="84"/>
        <v>0.55094731431855692</v>
      </c>
      <c r="AB201" s="47">
        <f t="shared" si="85"/>
        <v>10.653541666045372</v>
      </c>
      <c r="AC201" s="20">
        <f t="shared" si="86"/>
        <v>5.8258425842278516E-4</v>
      </c>
      <c r="AD201" s="20"/>
      <c r="AE201" s="29">
        <f t="shared" si="87"/>
        <v>2.2190128133919023E-6</v>
      </c>
      <c r="AF201" s="20"/>
      <c r="AG201" s="20"/>
      <c r="AI201" s="60">
        <f t="shared" si="88"/>
        <v>0.77586628055353413</v>
      </c>
      <c r="AJ201" s="61">
        <f t="shared" si="95"/>
        <v>0.60196848529997538</v>
      </c>
      <c r="AK201" s="61">
        <f t="shared" si="89"/>
        <v>0.77830633986117237</v>
      </c>
      <c r="AL201" s="61">
        <f t="shared" si="96"/>
        <v>0.60576075866809476</v>
      </c>
      <c r="AM201" s="61">
        <f t="shared" si="97"/>
        <v>0.6038616450393226</v>
      </c>
      <c r="AN201" s="61">
        <f t="shared" si="90"/>
        <v>1.6557735851509606E-5</v>
      </c>
      <c r="AO201" s="61">
        <f t="shared" si="98"/>
        <v>2.7415861652836652E-10</v>
      </c>
      <c r="AP201" s="61">
        <f t="shared" si="91"/>
        <v>2.2190128133919023E-6</v>
      </c>
      <c r="AQ201" s="61">
        <f t="shared" si="99"/>
        <v>4.9240178659974455E-12</v>
      </c>
      <c r="AR201" s="61">
        <f t="shared" si="100"/>
        <v>3.6741828015258299E-11</v>
      </c>
      <c r="AS201" s="62">
        <f t="shared" si="101"/>
        <v>-2.4400593076382426E-3</v>
      </c>
      <c r="AT201" s="63">
        <f t="shared" si="102"/>
        <v>-3.1449482582197106E-3</v>
      </c>
      <c r="AU201" s="64">
        <f t="shared" si="103"/>
        <v>1.4338723038117704E-5</v>
      </c>
      <c r="AV201" s="65">
        <f t="shared" si="104"/>
        <v>0.86598331841429943</v>
      </c>
      <c r="AW201" s="66">
        <f t="shared" si="105"/>
        <v>5.9538894247920203E-6</v>
      </c>
      <c r="AX201" s="66">
        <f t="shared" si="106"/>
        <v>0.60196848529997538</v>
      </c>
      <c r="AY201" s="67">
        <f t="shared" si="107"/>
        <v>2.055989783638474E-10</v>
      </c>
      <c r="AZ201" s="67">
        <f t="shared" si="108"/>
        <v>2.7415861652836652E-10</v>
      </c>
      <c r="BA201" s="68">
        <f t="shared" si="109"/>
        <v>-9.5688600299538935E-6</v>
      </c>
      <c r="BB201" s="69">
        <f t="shared" si="110"/>
        <v>5.6230286423990997E-8</v>
      </c>
      <c r="BC201" s="43"/>
    </row>
    <row r="202" spans="12:55" x14ac:dyDescent="0.25">
      <c r="L202" s="42">
        <v>3.74</v>
      </c>
      <c r="M202" s="46">
        <f t="shared" si="74"/>
        <v>5495.4087385762541</v>
      </c>
      <c r="N202" s="43">
        <f t="shared" si="75"/>
        <v>54.954087385762541</v>
      </c>
      <c r="O202" s="47">
        <f t="shared" si="76"/>
        <v>0.5033616223063655</v>
      </c>
      <c r="P202" s="47">
        <f t="shared" si="77"/>
        <v>0.50483860087290333</v>
      </c>
      <c r="Q202" s="47">
        <f t="shared" si="78"/>
        <v>0.41344648922546184</v>
      </c>
      <c r="R202" s="43">
        <f t="shared" si="79"/>
        <v>0.77440249585594689</v>
      </c>
      <c r="S202" s="43">
        <f t="shared" si="80"/>
        <v>0.77667477057369738</v>
      </c>
      <c r="T202" s="7">
        <f t="shared" si="81"/>
        <v>5.1632323929280632E-6</v>
      </c>
      <c r="U202" s="36">
        <f t="shared" si="82"/>
        <v>1.5313446219134011E-5</v>
      </c>
      <c r="V202" s="36">
        <f t="shared" si="83"/>
        <v>2.0082803031785183E-6</v>
      </c>
      <c r="W202" s="37">
        <f t="shared" si="92"/>
        <v>1.7702744005110379E-10</v>
      </c>
      <c r="X202" s="37">
        <f t="shared" si="93"/>
        <v>-4.8149270623696045</v>
      </c>
      <c r="Y202" s="37">
        <f t="shared" si="93"/>
        <v>-5.6971756711944224</v>
      </c>
      <c r="Z202" s="32">
        <f t="shared" si="94"/>
        <v>0.77836260777332644</v>
      </c>
      <c r="AA202" s="19">
        <f t="shared" si="84"/>
        <v>0.54361469704704057</v>
      </c>
      <c r="AB202" s="47">
        <f t="shared" si="85"/>
        <v>10.654075984410223</v>
      </c>
      <c r="AC202" s="20">
        <f t="shared" si="86"/>
        <v>5.5219962462287064E-4</v>
      </c>
      <c r="AD202" s="20"/>
      <c r="AE202" s="29">
        <f t="shared" si="87"/>
        <v>2.0082803031785183E-6</v>
      </c>
      <c r="AF202" s="20"/>
      <c r="AG202" s="20"/>
      <c r="AI202" s="60">
        <f t="shared" si="88"/>
        <v>0.77440249585594689</v>
      </c>
      <c r="AJ202" s="61">
        <f t="shared" si="95"/>
        <v>0.59969922558791988</v>
      </c>
      <c r="AK202" s="61">
        <f t="shared" si="89"/>
        <v>0.77667477057369738</v>
      </c>
      <c r="AL202" s="61">
        <f t="shared" si="96"/>
        <v>0.60322369924570551</v>
      </c>
      <c r="AM202" s="61">
        <f t="shared" si="97"/>
        <v>0.60145888080061616</v>
      </c>
      <c r="AN202" s="61">
        <f t="shared" si="90"/>
        <v>1.5313446219134011E-5</v>
      </c>
      <c r="AO202" s="61">
        <f t="shared" si="98"/>
        <v>2.3450163510630973E-10</v>
      </c>
      <c r="AP202" s="61">
        <f t="shared" si="91"/>
        <v>2.0082803031785183E-6</v>
      </c>
      <c r="AQ202" s="61">
        <f t="shared" si="99"/>
        <v>4.0331897761348013E-12</v>
      </c>
      <c r="AR202" s="61">
        <f t="shared" si="100"/>
        <v>3.0753692415670384E-11</v>
      </c>
      <c r="AS202" s="62">
        <f t="shared" si="101"/>
        <v>-2.2722747177504887E-3</v>
      </c>
      <c r="AT202" s="63">
        <f t="shared" si="102"/>
        <v>-2.93422958979354E-3</v>
      </c>
      <c r="AU202" s="64">
        <f t="shared" si="103"/>
        <v>1.3305165915955493E-5</v>
      </c>
      <c r="AV202" s="65">
        <f t="shared" si="104"/>
        <v>0.86885510456364878</v>
      </c>
      <c r="AW202" s="66">
        <f t="shared" si="105"/>
        <v>5.1632323929280632E-6</v>
      </c>
      <c r="AX202" s="66">
        <f t="shared" si="106"/>
        <v>0.59969922558791988</v>
      </c>
      <c r="AY202" s="67">
        <f t="shared" si="107"/>
        <v>1.7702744005110379E-10</v>
      </c>
      <c r="AZ202" s="67">
        <f t="shared" si="108"/>
        <v>2.3450163510630973E-10</v>
      </c>
      <c r="BA202" s="68">
        <f t="shared" si="109"/>
        <v>-8.9108812460803483E-6</v>
      </c>
      <c r="BB202" s="69">
        <f t="shared" si="110"/>
        <v>5.2177121239041148E-8</v>
      </c>
      <c r="BC202" s="43"/>
    </row>
    <row r="203" spans="12:55" x14ac:dyDescent="0.25">
      <c r="L203" s="42">
        <v>3.76</v>
      </c>
      <c r="M203" s="46">
        <f t="shared" ref="M203:M215" si="111">10^L203</f>
        <v>5754.399373371567</v>
      </c>
      <c r="N203" s="43">
        <f t="shared" ref="N203:N215" si="112">M203/100</f>
        <v>57.543993733715666</v>
      </c>
      <c r="O203" s="47">
        <f t="shared" ref="O203:O215" si="113">$C$8+(($C$7-$C$8)/((1+(α*N203)^n_VGM)^(1-1/n_VGM)))</f>
        <v>0.50241858156886687</v>
      </c>
      <c r="P203" s="47">
        <f t="shared" ref="P203:P215" si="114">thetar+(thetas-thetar)*(1-EXP(-((k/N203)^p)))</f>
        <v>0.50378454581747734</v>
      </c>
      <c r="Q203" s="47">
        <f t="shared" ref="Q203:Q215" si="115">(R203-$C$8/$C$7)/(1-$C$8/$C$7)</f>
        <v>0.40967432627546752</v>
      </c>
      <c r="R203" s="43">
        <f t="shared" ref="R203:R215" si="116">O203/$C$7</f>
        <v>0.77295166395210291</v>
      </c>
      <c r="S203" s="43">
        <f t="shared" ref="S203:S215" si="117">P203/thetas</f>
        <v>0.77505314741150355</v>
      </c>
      <c r="T203" s="7">
        <f t="shared" ref="T203:T215" si="118">(S203-R203)^2</f>
        <v>4.4162327301344971E-6</v>
      </c>
      <c r="U203" s="36">
        <f t="shared" ref="U203:U215" si="119">(Q203^P_GRT)*(1-(1-Q203^(1/(1-1/n_VGM)))^(1-1/n_VGM))^2</f>
        <v>1.4162537364532933E-5</v>
      </c>
      <c r="V203" s="36">
        <f t="shared" ref="V203:V215" si="120">AE203</f>
        <v>1.8172269783655781E-6</v>
      </c>
      <c r="W203" s="37">
        <f t="shared" si="92"/>
        <v>1.5240668853081156E-10</v>
      </c>
      <c r="X203" s="37">
        <f t="shared" si="93"/>
        <v>-4.8488589313429102</v>
      </c>
      <c r="Y203" s="37">
        <f t="shared" si="93"/>
        <v>-5.7405908243181587</v>
      </c>
      <c r="Z203" s="32">
        <f t="shared" si="94"/>
        <v>0.79518576894922</v>
      </c>
      <c r="AA203" s="19">
        <f t="shared" ref="AA203:AA215" si="121">-LN(λ_GRT*(1-S203))</f>
        <v>0.53637967037021972</v>
      </c>
      <c r="AB203" s="47">
        <f t="shared" ref="AB203:AB215" si="122">IF(S203&lt;thetaRL,_xlfn.GAMMA(a),IF(S203=1,0,EXP(GAMMALN(a))*(1-_xlfn.GAMMA.DIST(AA203,a,1,TRUE))))</f>
        <v>10.654583144046095</v>
      </c>
      <c r="AC203" s="20">
        <f t="shared" ref="AC203:AC215" si="123">(1/(λ_GRT*k^β_GRT))*($AF$13-AB203)</f>
        <v>5.2335940345931353E-4</v>
      </c>
      <c r="AD203" s="20"/>
      <c r="AE203" s="29">
        <f t="shared" ref="AE203:AE215" si="124">IF(S203&lt;thetaRL,0,(S203^P_GRT)*((AC203/$AD$11)^2))</f>
        <v>1.8172269783655781E-6</v>
      </c>
      <c r="AF203" s="20"/>
      <c r="AG203" s="20"/>
      <c r="AI203" s="60">
        <f t="shared" ref="AI203:AI215" si="125">R203-$R$216</f>
        <v>0.77295166395210291</v>
      </c>
      <c r="AJ203" s="61">
        <f t="shared" si="95"/>
        <v>0.59745427480632463</v>
      </c>
      <c r="AK203" s="61">
        <f t="shared" ref="AK203:AK215" si="126">S203-$S$216</f>
        <v>0.77505314741150355</v>
      </c>
      <c r="AL203" s="61">
        <f t="shared" si="96"/>
        <v>0.60070738131247781</v>
      </c>
      <c r="AM203" s="61">
        <f t="shared" si="97"/>
        <v>0.59907861994303613</v>
      </c>
      <c r="AN203" s="61">
        <f t="shared" ref="AN203:AN215" si="127">U203-$U$216</f>
        <v>1.4162537364532933E-5</v>
      </c>
      <c r="AO203" s="61">
        <f t="shared" si="98"/>
        <v>2.0057746460179142E-10</v>
      </c>
      <c r="AP203" s="61">
        <f t="shared" ref="AP203:AP215" si="128">V203-$V$216</f>
        <v>1.8172269783655781E-6</v>
      </c>
      <c r="AQ203" s="61">
        <f t="shared" si="99"/>
        <v>3.3023138908996894E-12</v>
      </c>
      <c r="AR203" s="61">
        <f t="shared" si="100"/>
        <v>2.573654498093978E-11</v>
      </c>
      <c r="AS203" s="62">
        <f t="shared" si="101"/>
        <v>-2.1014834594006437E-3</v>
      </c>
      <c r="AT203" s="63">
        <f t="shared" si="102"/>
        <v>-2.7187773277513316E-3</v>
      </c>
      <c r="AU203" s="64">
        <f t="shared" si="103"/>
        <v>1.2345310386167355E-5</v>
      </c>
      <c r="AV203" s="65">
        <f t="shared" si="104"/>
        <v>0.87168775399552079</v>
      </c>
      <c r="AW203" s="66">
        <f t="shared" si="105"/>
        <v>4.4162327301344971E-6</v>
      </c>
      <c r="AX203" s="66">
        <f t="shared" si="106"/>
        <v>0.59745427480632463</v>
      </c>
      <c r="AY203" s="67">
        <f t="shared" si="107"/>
        <v>1.5240668853081156E-10</v>
      </c>
      <c r="AZ203" s="67">
        <f t="shared" si="108"/>
        <v>2.0057746460179142E-10</v>
      </c>
      <c r="BA203" s="68">
        <f t="shared" si="109"/>
        <v>-8.2411116054927202E-6</v>
      </c>
      <c r="BB203" s="69">
        <f t="shared" si="110"/>
        <v>4.8412981906538648E-8</v>
      </c>
      <c r="BC203" s="43"/>
    </row>
    <row r="204" spans="12:55" x14ac:dyDescent="0.25">
      <c r="L204" s="42">
        <v>3.78</v>
      </c>
      <c r="M204" s="46">
        <f t="shared" si="111"/>
        <v>6025.595860743585</v>
      </c>
      <c r="N204" s="43">
        <f t="shared" si="112"/>
        <v>60.255958607435851</v>
      </c>
      <c r="O204" s="47">
        <f t="shared" si="113"/>
        <v>0.50148390175647684</v>
      </c>
      <c r="P204" s="47">
        <f t="shared" si="114"/>
        <v>0.50273701788451253</v>
      </c>
      <c r="Q204" s="47">
        <f t="shared" si="115"/>
        <v>0.40593560702590731</v>
      </c>
      <c r="R204" s="43">
        <f t="shared" si="116"/>
        <v>0.77151369500996436</v>
      </c>
      <c r="S204" s="43">
        <f t="shared" si="117"/>
        <v>0.77344156597617308</v>
      </c>
      <c r="T204" s="7">
        <f t="shared" si="118"/>
        <v>3.7166864623505528E-6</v>
      </c>
      <c r="U204" s="36">
        <f t="shared" si="119"/>
        <v>1.309801697518171E-5</v>
      </c>
      <c r="V204" s="36">
        <f t="shared" si="120"/>
        <v>1.6440496389011085E-6</v>
      </c>
      <c r="W204" s="37">
        <f t="shared" ref="W204:W215" si="129">(U204-V204)^2</f>
        <v>1.3119336774058294E-10</v>
      </c>
      <c r="X204" s="37">
        <f t="shared" ref="X204:Y215" si="130">LOG(U204)</f>
        <v>-4.8827944510561734</v>
      </c>
      <c r="Y204" s="37">
        <f t="shared" si="130"/>
        <v>-5.7840850739155627</v>
      </c>
      <c r="Z204" s="32">
        <f t="shared" ref="Z204:Z215" si="131">(X204-Y204)^2</f>
        <v>0.81232478685426601</v>
      </c>
      <c r="AA204" s="19">
        <f t="shared" si="121"/>
        <v>0.52924093544433648</v>
      </c>
      <c r="AB204" s="47">
        <f t="shared" si="122"/>
        <v>10.655064478731894</v>
      </c>
      <c r="AC204" s="20">
        <f t="shared" si="123"/>
        <v>4.9598774804690765E-4</v>
      </c>
      <c r="AD204" s="20"/>
      <c r="AE204" s="29">
        <f t="shared" si="124"/>
        <v>1.6440496389011085E-6</v>
      </c>
      <c r="AF204" s="20"/>
      <c r="AG204" s="20"/>
      <c r="AI204" s="60">
        <f t="shared" si="125"/>
        <v>0.77151369500996436</v>
      </c>
      <c r="AJ204" s="61">
        <f t="shared" ref="AJ204:AJ215" si="132">AI204^2</f>
        <v>0.59523338158792827</v>
      </c>
      <c r="AK204" s="61">
        <f t="shared" si="126"/>
        <v>0.77344156597617308</v>
      </c>
      <c r="AL204" s="61">
        <f t="shared" ref="AL204:AL215" si="133">AK204^2</f>
        <v>0.59821185597967486</v>
      </c>
      <c r="AM204" s="61">
        <f t="shared" ref="AM204:AM215" si="134">AI204*AK204</f>
        <v>0.59672076044057043</v>
      </c>
      <c r="AN204" s="61">
        <f t="shared" si="127"/>
        <v>1.309801697518171E-5</v>
      </c>
      <c r="AO204" s="61">
        <f t="shared" ref="AO204:AO215" si="135">AN204^2</f>
        <v>1.7155804868214823E-10</v>
      </c>
      <c r="AP204" s="61">
        <f t="shared" si="128"/>
        <v>1.6440496389011085E-6</v>
      </c>
      <c r="AQ204" s="61">
        <f t="shared" ref="AQ204:AQ215" si="136">AP204^2</f>
        <v>2.7028992151708653E-12</v>
      </c>
      <c r="AR204" s="61">
        <f t="shared" ref="AR204:AR215" si="137">AN204*AP204</f>
        <v>2.1533790078368079E-11</v>
      </c>
      <c r="AS204" s="62">
        <f t="shared" ref="AS204:AS215" si="138">R204-S204</f>
        <v>-1.9278709662087223E-3</v>
      </c>
      <c r="AT204" s="63">
        <f t="shared" ref="AT204:AT215" si="139">AS204/R204</f>
        <v>-2.4988162603955116E-3</v>
      </c>
      <c r="AU204" s="64">
        <f t="shared" ref="AU204:AU215" si="140">U204-V204</f>
        <v>1.1453967336280602E-5</v>
      </c>
      <c r="AV204" s="65">
        <f t="shared" ref="AV204:AV215" si="141">AU204/U204</f>
        <v>0.87448102701223596</v>
      </c>
      <c r="AW204" s="66">
        <f t="shared" ref="AW204:AW215" si="142">AS204^2</f>
        <v>3.7166864623505528E-6</v>
      </c>
      <c r="AX204" s="66">
        <f t="shared" ref="AX204:AX215" si="143">AJ204</f>
        <v>0.59523338158792827</v>
      </c>
      <c r="AY204" s="67">
        <f t="shared" ref="AY204:AY215" si="144">AU204^2</f>
        <v>1.3119336774058294E-10</v>
      </c>
      <c r="AZ204" s="67">
        <f t="shared" ref="AZ204:AZ215" si="145">AO204</f>
        <v>1.7155804868214823E-10</v>
      </c>
      <c r="BA204" s="68">
        <f t="shared" ref="BA204:BA215" si="146">AS204/255</f>
        <v>-7.5602782988577345E-6</v>
      </c>
      <c r="BB204" s="69">
        <f t="shared" ref="BB204:BB215" si="147">AU204/255</f>
        <v>4.491751896580628E-8</v>
      </c>
      <c r="BC204" s="43"/>
    </row>
    <row r="205" spans="12:55" x14ac:dyDescent="0.25">
      <c r="L205" s="42">
        <v>3.8</v>
      </c>
      <c r="M205" s="46">
        <f t="shared" si="111"/>
        <v>6309.5734448019384</v>
      </c>
      <c r="N205" s="43">
        <f t="shared" si="112"/>
        <v>63.095734448019385</v>
      </c>
      <c r="O205" s="47">
        <f t="shared" si="113"/>
        <v>0.50055752385859298</v>
      </c>
      <c r="P205" s="47">
        <f t="shared" si="114"/>
        <v>0.50169607622576207</v>
      </c>
      <c r="Q205" s="47">
        <f t="shared" si="115"/>
        <v>0.40223009543437177</v>
      </c>
      <c r="R205" s="43">
        <f t="shared" si="116"/>
        <v>0.77008849824398917</v>
      </c>
      <c r="S205" s="43">
        <f t="shared" si="117"/>
        <v>0.77184011727040314</v>
      </c>
      <c r="T205" s="7">
        <f t="shared" si="118"/>
        <v>3.0681692136954036E-6</v>
      </c>
      <c r="U205" s="36">
        <f t="shared" si="119"/>
        <v>1.2113414366575563E-5</v>
      </c>
      <c r="V205" s="36">
        <f t="shared" si="120"/>
        <v>1.4871067755148216E-6</v>
      </c>
      <c r="W205" s="37">
        <f t="shared" si="129"/>
        <v>1.1291841301983515E-10</v>
      </c>
      <c r="X205" s="37">
        <f t="shared" si="130"/>
        <v>-4.9167334265050293</v>
      </c>
      <c r="Y205" s="37">
        <f t="shared" si="130"/>
        <v>-5.8276578476501539</v>
      </c>
      <c r="Z205" s="32">
        <f t="shared" si="131"/>
        <v>0.82978330103858033</v>
      </c>
      <c r="AA205" s="19">
        <f t="shared" si="121"/>
        <v>0.52219721071208514</v>
      </c>
      <c r="AB205" s="47">
        <f t="shared" si="122"/>
        <v>10.655521259798306</v>
      </c>
      <c r="AC205" s="20">
        <f t="shared" si="123"/>
        <v>4.7001236269118574E-4</v>
      </c>
      <c r="AD205" s="20"/>
      <c r="AE205" s="29">
        <f t="shared" si="124"/>
        <v>1.4871067755148216E-6</v>
      </c>
      <c r="AF205" s="20"/>
      <c r="AG205" s="20"/>
      <c r="AI205" s="60">
        <f t="shared" si="125"/>
        <v>0.77008849824398917</v>
      </c>
      <c r="AJ205" s="61">
        <f t="shared" si="132"/>
        <v>0.59303629512768252</v>
      </c>
      <c r="AK205" s="61">
        <f t="shared" si="126"/>
        <v>0.77184011727040314</v>
      </c>
      <c r="AL205" s="61">
        <f t="shared" si="133"/>
        <v>0.5957371666279897</v>
      </c>
      <c r="AM205" s="61">
        <f t="shared" si="134"/>
        <v>0.59438519679322921</v>
      </c>
      <c r="AN205" s="61">
        <f t="shared" si="127"/>
        <v>1.2113414366575563E-5</v>
      </c>
      <c r="AO205" s="61">
        <f t="shared" si="135"/>
        <v>1.4673480761635924E-10</v>
      </c>
      <c r="AP205" s="61">
        <f t="shared" si="128"/>
        <v>1.4871067755148216E-6</v>
      </c>
      <c r="AQ205" s="61">
        <f t="shared" si="136"/>
        <v>2.21148656178209E-12</v>
      </c>
      <c r="AR205" s="61">
        <f t="shared" si="137"/>
        <v>1.8013940579153101E-11</v>
      </c>
      <c r="AS205" s="62">
        <f t="shared" si="138"/>
        <v>-1.7516190264139642E-3</v>
      </c>
      <c r="AT205" s="63">
        <f t="shared" si="139"/>
        <v>-2.2745684819447777E-3</v>
      </c>
      <c r="AU205" s="64">
        <f t="shared" si="140"/>
        <v>1.0626307591060742E-5</v>
      </c>
      <c r="AV205" s="65">
        <f t="shared" si="141"/>
        <v>0.87723471430002575</v>
      </c>
      <c r="AW205" s="66">
        <f t="shared" si="142"/>
        <v>3.0681692136954036E-6</v>
      </c>
      <c r="AX205" s="66">
        <f t="shared" si="143"/>
        <v>0.59303629512768252</v>
      </c>
      <c r="AY205" s="67">
        <f t="shared" si="144"/>
        <v>1.1291841301983515E-10</v>
      </c>
      <c r="AZ205" s="67">
        <f t="shared" si="145"/>
        <v>1.4673480761635924E-10</v>
      </c>
      <c r="BA205" s="68">
        <f t="shared" si="146"/>
        <v>-6.8690942212312316E-6</v>
      </c>
      <c r="BB205" s="69">
        <f t="shared" si="147"/>
        <v>4.1671794474748009E-8</v>
      </c>
      <c r="BC205" s="43"/>
    </row>
    <row r="206" spans="12:55" x14ac:dyDescent="0.25">
      <c r="L206" s="42">
        <v>3.82</v>
      </c>
      <c r="M206" s="46">
        <f t="shared" si="111"/>
        <v>6606.9344800759654</v>
      </c>
      <c r="N206" s="43">
        <f t="shared" si="112"/>
        <v>66.069344800759652</v>
      </c>
      <c r="O206" s="47">
        <f t="shared" si="113"/>
        <v>0.49963938832056076</v>
      </c>
      <c r="P206" s="47">
        <f t="shared" si="114"/>
        <v>0.50066177704848935</v>
      </c>
      <c r="Q206" s="47">
        <f t="shared" si="115"/>
        <v>0.3985575532822429</v>
      </c>
      <c r="R206" s="43">
        <f t="shared" si="116"/>
        <v>0.7686759820316319</v>
      </c>
      <c r="S206" s="43">
        <f t="shared" si="117"/>
        <v>0.7702488877669067</v>
      </c>
      <c r="T206" s="7">
        <f t="shared" si="118"/>
        <v>2.4740324520603557E-6</v>
      </c>
      <c r="U206" s="36">
        <f t="shared" si="119"/>
        <v>1.1202741811972503E-5</v>
      </c>
      <c r="V206" s="36">
        <f t="shared" si="120"/>
        <v>1.3449044290039771E-6</v>
      </c>
      <c r="W206" s="37">
        <f t="shared" si="129"/>
        <v>9.7176957869051747E-11</v>
      </c>
      <c r="X206" s="37">
        <f t="shared" si="130"/>
        <v>-4.9506756730367085</v>
      </c>
      <c r="Y206" s="37">
        <f t="shared" si="130"/>
        <v>-5.8713085762049984</v>
      </c>
      <c r="Z206" s="32">
        <f t="shared" si="131"/>
        <v>0.84756494239607372</v>
      </c>
      <c r="AA206" s="19">
        <f t="shared" si="121"/>
        <v>0.51524723167254471</v>
      </c>
      <c r="AB206" s="47">
        <f t="shared" si="122"/>
        <v>10.655954698852577</v>
      </c>
      <c r="AC206" s="20">
        <f t="shared" si="123"/>
        <v>4.453643479401151E-4</v>
      </c>
      <c r="AD206" s="20"/>
      <c r="AE206" s="29">
        <f t="shared" si="124"/>
        <v>1.3449044290039771E-6</v>
      </c>
      <c r="AF206" s="20"/>
      <c r="AG206" s="20"/>
      <c r="AI206" s="60">
        <f t="shared" si="125"/>
        <v>0.7686759820316319</v>
      </c>
      <c r="AJ206" s="61">
        <f t="shared" si="132"/>
        <v>0.59086276535229365</v>
      </c>
      <c r="AK206" s="61">
        <f t="shared" si="126"/>
        <v>0.7702488877669067</v>
      </c>
      <c r="AL206" s="61">
        <f t="shared" si="133"/>
        <v>0.59328334910615688</v>
      </c>
      <c r="AM206" s="61">
        <f t="shared" si="134"/>
        <v>0.5920718202129992</v>
      </c>
      <c r="AN206" s="61">
        <f t="shared" si="127"/>
        <v>1.1202741811972503E-5</v>
      </c>
      <c r="AO206" s="61">
        <f t="shared" si="135"/>
        <v>1.2550142410571697E-10</v>
      </c>
      <c r="AP206" s="61">
        <f t="shared" si="128"/>
        <v>1.3449044290039771E-6</v>
      </c>
      <c r="AQ206" s="61">
        <f t="shared" si="136"/>
        <v>1.8087679231545138E-12</v>
      </c>
      <c r="AR206" s="61">
        <f t="shared" si="137"/>
        <v>1.5066617079909859E-11</v>
      </c>
      <c r="AS206" s="62">
        <f t="shared" si="138"/>
        <v>-1.5729057352747988E-3</v>
      </c>
      <c r="AT206" s="63">
        <f t="shared" si="139"/>
        <v>-2.046253261507619E-3</v>
      </c>
      <c r="AU206" s="64">
        <f t="shared" si="140"/>
        <v>9.8578373829685256E-6</v>
      </c>
      <c r="AV206" s="65">
        <f t="shared" si="141"/>
        <v>0.87994863654122046</v>
      </c>
      <c r="AW206" s="66">
        <f t="shared" si="142"/>
        <v>2.4740324520603557E-6</v>
      </c>
      <c r="AX206" s="66">
        <f t="shared" si="143"/>
        <v>0.59086276535229365</v>
      </c>
      <c r="AY206" s="67">
        <f t="shared" si="144"/>
        <v>9.7176957869051747E-11</v>
      </c>
      <c r="AZ206" s="67">
        <f t="shared" si="145"/>
        <v>1.2550142410571697E-10</v>
      </c>
      <c r="BA206" s="68">
        <f t="shared" si="146"/>
        <v>-6.1682577853913677E-6</v>
      </c>
      <c r="BB206" s="69">
        <f t="shared" si="147"/>
        <v>3.8658185815562845E-8</v>
      </c>
      <c r="BC206" s="43"/>
    </row>
    <row r="207" spans="12:55" x14ac:dyDescent="0.25">
      <c r="L207" s="42">
        <v>3.84</v>
      </c>
      <c r="M207" s="46">
        <f t="shared" si="111"/>
        <v>6918.3097091893687</v>
      </c>
      <c r="N207" s="43">
        <f t="shared" si="112"/>
        <v>69.183097091893686</v>
      </c>
      <c r="O207" s="47">
        <f t="shared" si="113"/>
        <v>0.49872943511456308</v>
      </c>
      <c r="P207" s="47">
        <f t="shared" si="114"/>
        <v>0.49963417366084062</v>
      </c>
      <c r="Q207" s="47">
        <f t="shared" si="115"/>
        <v>0.39491774045825223</v>
      </c>
      <c r="R207" s="43">
        <f t="shared" si="116"/>
        <v>0.76727605402240473</v>
      </c>
      <c r="S207" s="43">
        <f t="shared" si="117"/>
        <v>0.76866795947821631</v>
      </c>
      <c r="T207" s="7">
        <f t="shared" si="118"/>
        <v>1.937400797918047E-6</v>
      </c>
      <c r="U207" s="36">
        <f t="shared" si="119"/>
        <v>1.036045870857339E-5</v>
      </c>
      <c r="V207" s="36">
        <f t="shared" si="120"/>
        <v>1.216083250386234E-6</v>
      </c>
      <c r="W207" s="37">
        <f t="shared" si="129"/>
        <v>8.361960252029554E-11</v>
      </c>
      <c r="X207" s="37">
        <f t="shared" si="130"/>
        <v>-4.9846210158077691</v>
      </c>
      <c r="Y207" s="37">
        <f t="shared" si="130"/>
        <v>-5.9150366931999798</v>
      </c>
      <c r="Z207" s="32">
        <f t="shared" si="131"/>
        <v>0.86567333273720637</v>
      </c>
      <c r="AA207" s="19">
        <f t="shared" si="121"/>
        <v>0.50838975065417058</v>
      </c>
      <c r="AB207" s="47">
        <f t="shared" si="122"/>
        <v>10.656365950397396</v>
      </c>
      <c r="AC207" s="20">
        <f t="shared" si="123"/>
        <v>4.2197805165878889E-4</v>
      </c>
      <c r="AD207" s="20"/>
      <c r="AE207" s="29">
        <f t="shared" si="124"/>
        <v>1.216083250386234E-6</v>
      </c>
      <c r="AF207" s="20"/>
      <c r="AG207" s="20"/>
      <c r="AI207" s="60">
        <f t="shared" si="125"/>
        <v>0.76727605402240473</v>
      </c>
      <c r="AJ207" s="61">
        <f t="shared" si="132"/>
        <v>0.58871254307619214</v>
      </c>
      <c r="AK207" s="61">
        <f t="shared" si="126"/>
        <v>0.76866795947821631</v>
      </c>
      <c r="AL207" s="61">
        <f t="shared" si="133"/>
        <v>0.59085043192840481</v>
      </c>
      <c r="AM207" s="61">
        <f t="shared" si="134"/>
        <v>0.58978051880189952</v>
      </c>
      <c r="AN207" s="61">
        <f t="shared" si="127"/>
        <v>1.036045870857339E-5</v>
      </c>
      <c r="AO207" s="61">
        <f t="shared" si="135"/>
        <v>1.0733910465205419E-10</v>
      </c>
      <c r="AP207" s="61">
        <f t="shared" si="128"/>
        <v>1.216083250386234E-6</v>
      </c>
      <c r="AQ207" s="61">
        <f t="shared" si="136"/>
        <v>1.4788584718699479E-12</v>
      </c>
      <c r="AR207" s="61">
        <f t="shared" si="137"/>
        <v>1.2599180301814292E-11</v>
      </c>
      <c r="AS207" s="62">
        <f t="shared" si="138"/>
        <v>-1.3919054558115818E-3</v>
      </c>
      <c r="AT207" s="63">
        <f t="shared" si="139"/>
        <v>-1.8140869228416422E-3</v>
      </c>
      <c r="AU207" s="64">
        <f t="shared" si="140"/>
        <v>9.1443754581871551E-6</v>
      </c>
      <c r="AV207" s="65">
        <f t="shared" si="141"/>
        <v>0.88262264397811729</v>
      </c>
      <c r="AW207" s="66">
        <f t="shared" si="142"/>
        <v>1.937400797918047E-6</v>
      </c>
      <c r="AX207" s="66">
        <f t="shared" si="143"/>
        <v>0.58871254307619214</v>
      </c>
      <c r="AY207" s="67">
        <f t="shared" si="144"/>
        <v>8.361960252029554E-11</v>
      </c>
      <c r="AZ207" s="67">
        <f t="shared" si="145"/>
        <v>1.0733910465205419E-10</v>
      </c>
      <c r="BA207" s="68">
        <f t="shared" si="146"/>
        <v>-5.458452767888556E-6</v>
      </c>
      <c r="BB207" s="69">
        <f t="shared" si="147"/>
        <v>3.5860295914459433E-8</v>
      </c>
      <c r="BC207" s="43"/>
    </row>
    <row r="208" spans="12:55" x14ac:dyDescent="0.25">
      <c r="L208" s="42">
        <v>3.86</v>
      </c>
      <c r="M208" s="46">
        <f t="shared" si="111"/>
        <v>7244.3596007499036</v>
      </c>
      <c r="N208" s="43">
        <f t="shared" si="112"/>
        <v>72.443596007499039</v>
      </c>
      <c r="O208" s="47">
        <f t="shared" si="113"/>
        <v>0.49782760380595098</v>
      </c>
      <c r="P208" s="47">
        <f t="shared" si="114"/>
        <v>0.49861331651774532</v>
      </c>
      <c r="Q208" s="47">
        <f t="shared" si="115"/>
        <v>0.39131041522380366</v>
      </c>
      <c r="R208" s="43">
        <f t="shared" si="116"/>
        <v>0.76588862123992452</v>
      </c>
      <c r="S208" s="43">
        <f t="shared" si="117"/>
        <v>0.76709741002730047</v>
      </c>
      <c r="T208" s="7">
        <f t="shared" si="118"/>
        <v>1.4611703324858399E-6</v>
      </c>
      <c r="U208" s="36">
        <f t="shared" si="119"/>
        <v>9.5814383759231103E-6</v>
      </c>
      <c r="V208" s="36">
        <f t="shared" si="120"/>
        <v>1.0994066634773943E-6</v>
      </c>
      <c r="W208" s="37">
        <f t="shared" si="129"/>
        <v>7.1944861970934813E-11</v>
      </c>
      <c r="X208" s="37">
        <f t="shared" si="130"/>
        <v>-5.0185692892685081</v>
      </c>
      <c r="Y208" s="37">
        <f t="shared" si="130"/>
        <v>-5.958841635113882</v>
      </c>
      <c r="Z208" s="32">
        <f t="shared" si="131"/>
        <v>0.88411208436156241</v>
      </c>
      <c r="AA208" s="19">
        <f t="shared" si="121"/>
        <v>0.50162353659081715</v>
      </c>
      <c r="AB208" s="47">
        <f t="shared" si="122"/>
        <v>10.656756114347127</v>
      </c>
      <c r="AC208" s="20">
        <f t="shared" si="123"/>
        <v>3.9979092594053775E-4</v>
      </c>
      <c r="AD208" s="20"/>
      <c r="AE208" s="29">
        <f t="shared" si="124"/>
        <v>1.0994066634773943E-6</v>
      </c>
      <c r="AF208" s="20"/>
      <c r="AG208" s="20"/>
      <c r="AI208" s="60">
        <f t="shared" si="125"/>
        <v>0.76588862123992452</v>
      </c>
      <c r="AJ208" s="61">
        <f t="shared" si="132"/>
        <v>0.58658538014479256</v>
      </c>
      <c r="AK208" s="61">
        <f t="shared" si="126"/>
        <v>0.76709741002730047</v>
      </c>
      <c r="AL208" s="61">
        <f t="shared" si="133"/>
        <v>0.58843843647059235</v>
      </c>
      <c r="AM208" s="61">
        <f t="shared" si="134"/>
        <v>0.58751117772252626</v>
      </c>
      <c r="AN208" s="61">
        <f t="shared" si="127"/>
        <v>9.5814383759231103E-6</v>
      </c>
      <c r="AO208" s="61">
        <f t="shared" si="135"/>
        <v>9.1803961351612094E-11</v>
      </c>
      <c r="AP208" s="61">
        <f t="shared" si="128"/>
        <v>1.0994066634773943E-6</v>
      </c>
      <c r="AQ208" s="61">
        <f t="shared" si="136"/>
        <v>1.2086950116984964E-12</v>
      </c>
      <c r="AR208" s="61">
        <f t="shared" si="137"/>
        <v>1.053389719618789E-11</v>
      </c>
      <c r="AS208" s="62">
        <f t="shared" si="138"/>
        <v>-1.2087887873759584E-3</v>
      </c>
      <c r="AT208" s="63">
        <f t="shared" si="139"/>
        <v>-1.5782827343994313E-3</v>
      </c>
      <c r="AU208" s="64">
        <f t="shared" si="140"/>
        <v>8.4820317124457165E-6</v>
      </c>
      <c r="AV208" s="65">
        <f t="shared" si="141"/>
        <v>0.88525661593356819</v>
      </c>
      <c r="AW208" s="66">
        <f t="shared" si="142"/>
        <v>1.4611703324858399E-6</v>
      </c>
      <c r="AX208" s="66">
        <f t="shared" si="143"/>
        <v>0.58658538014479256</v>
      </c>
      <c r="AY208" s="67">
        <f t="shared" si="144"/>
        <v>7.1944861970934813E-11</v>
      </c>
      <c r="AZ208" s="67">
        <f t="shared" si="145"/>
        <v>9.1803961351612094E-11</v>
      </c>
      <c r="BA208" s="68">
        <f t="shared" si="146"/>
        <v>-4.7403481857880718E-6</v>
      </c>
      <c r="BB208" s="69">
        <f t="shared" si="147"/>
        <v>3.3262869460571438E-8</v>
      </c>
      <c r="BC208" s="43"/>
    </row>
    <row r="209" spans="12:55" x14ac:dyDescent="0.25">
      <c r="L209" s="42">
        <v>3.88</v>
      </c>
      <c r="M209" s="46">
        <f t="shared" si="111"/>
        <v>7585.7757502918394</v>
      </c>
      <c r="N209" s="43">
        <f t="shared" si="112"/>
        <v>75.857757502918389</v>
      </c>
      <c r="O209" s="47">
        <f t="shared" si="113"/>
        <v>0.49693383361527887</v>
      </c>
      <c r="P209" s="47">
        <f t="shared" si="114"/>
        <v>0.49759925326728327</v>
      </c>
      <c r="Q209" s="47">
        <f t="shared" si="115"/>
        <v>0.38773533446111541</v>
      </c>
      <c r="R209" s="43">
        <f t="shared" si="116"/>
        <v>0.7645135901773521</v>
      </c>
      <c r="S209" s="43">
        <f t="shared" si="117"/>
        <v>0.76553731271889736</v>
      </c>
      <c r="T209" s="7">
        <f t="shared" si="118"/>
        <v>1.0480078420678821E-6</v>
      </c>
      <c r="U209" s="36">
        <f t="shared" si="119"/>
        <v>8.8609372964476348E-6</v>
      </c>
      <c r="V209" s="36">
        <f t="shared" si="120"/>
        <v>9.9375003918553859E-7</v>
      </c>
      <c r="W209" s="37">
        <f t="shared" si="129"/>
        <v>6.18926353408271E-11</v>
      </c>
      <c r="X209" s="37">
        <f t="shared" si="130"/>
        <v>-5.0525203366744478</v>
      </c>
      <c r="Y209" s="37">
        <f t="shared" si="130"/>
        <v>-6.002722841210379</v>
      </c>
      <c r="Z209" s="32">
        <f t="shared" si="131"/>
        <v>0.90288479962635648</v>
      </c>
      <c r="AA209" s="19">
        <f t="shared" si="121"/>
        <v>0.49494737480072876</v>
      </c>
      <c r="AB209" s="47">
        <f t="shared" si="122"/>
        <v>10.657126238444627</v>
      </c>
      <c r="AC209" s="20">
        <f t="shared" si="123"/>
        <v>3.7874338967213187E-4</v>
      </c>
      <c r="AD209" s="20"/>
      <c r="AE209" s="29">
        <f t="shared" si="124"/>
        <v>9.9375003918553859E-7</v>
      </c>
      <c r="AF209" s="20"/>
      <c r="AG209" s="20"/>
      <c r="AI209" s="60">
        <f t="shared" si="125"/>
        <v>0.7645135901773521</v>
      </c>
      <c r="AJ209" s="61">
        <f t="shared" si="132"/>
        <v>0.58448102956586423</v>
      </c>
      <c r="AK209" s="61">
        <f t="shared" si="126"/>
        <v>0.76553731271889736</v>
      </c>
      <c r="AL209" s="61">
        <f t="shared" si="133"/>
        <v>0.58604737716487088</v>
      </c>
      <c r="AM209" s="61">
        <f t="shared" si="134"/>
        <v>0.58526367936144652</v>
      </c>
      <c r="AN209" s="61">
        <f t="shared" si="127"/>
        <v>8.8609372964476348E-6</v>
      </c>
      <c r="AO209" s="61">
        <f t="shared" si="135"/>
        <v>7.8516209771576724E-11</v>
      </c>
      <c r="AP209" s="61">
        <f t="shared" si="128"/>
        <v>9.9375003918553859E-7</v>
      </c>
      <c r="AQ209" s="61">
        <f t="shared" si="136"/>
        <v>9.8753914038125946E-13</v>
      </c>
      <c r="AR209" s="61">
        <f t="shared" si="137"/>
        <v>8.8055567855654371E-12</v>
      </c>
      <c r="AS209" s="62">
        <f t="shared" si="138"/>
        <v>-1.0237225415452578E-3</v>
      </c>
      <c r="AT209" s="63">
        <f t="shared" si="139"/>
        <v>-1.339050809165831E-3</v>
      </c>
      <c r="AU209" s="64">
        <f t="shared" si="140"/>
        <v>7.8671872572620962E-6</v>
      </c>
      <c r="AV209" s="65">
        <f t="shared" si="141"/>
        <v>0.88785046029115511</v>
      </c>
      <c r="AW209" s="66">
        <f t="shared" si="142"/>
        <v>1.0480078420678821E-6</v>
      </c>
      <c r="AX209" s="66">
        <f t="shared" si="143"/>
        <v>0.58448102956586423</v>
      </c>
      <c r="AY209" s="67">
        <f t="shared" si="144"/>
        <v>6.18926353408271E-11</v>
      </c>
      <c r="AZ209" s="67">
        <f t="shared" si="145"/>
        <v>7.8516209771576724E-11</v>
      </c>
      <c r="BA209" s="68">
        <f t="shared" si="146"/>
        <v>-4.014598202138266E-6</v>
      </c>
      <c r="BB209" s="69">
        <f t="shared" si="147"/>
        <v>3.0851714734361159E-8</v>
      </c>
      <c r="BC209" s="43"/>
    </row>
    <row r="210" spans="12:55" x14ac:dyDescent="0.25">
      <c r="L210" s="42">
        <v>3.9</v>
      </c>
      <c r="M210" s="46">
        <f t="shared" si="111"/>
        <v>7943.2823472428154</v>
      </c>
      <c r="N210" s="43">
        <f t="shared" si="112"/>
        <v>79.432823472428154</v>
      </c>
      <c r="O210" s="47">
        <f t="shared" si="113"/>
        <v>0.49604806347629288</v>
      </c>
      <c r="P210" s="47">
        <f t="shared" si="114"/>
        <v>0.49659202879746389</v>
      </c>
      <c r="Q210" s="47">
        <f t="shared" si="115"/>
        <v>0.38419225390517137</v>
      </c>
      <c r="R210" s="43">
        <f t="shared" si="116"/>
        <v>0.76315086688660438</v>
      </c>
      <c r="S210" s="43">
        <f t="shared" si="117"/>
        <v>0.76398773661148289</v>
      </c>
      <c r="T210" s="7">
        <f t="shared" si="118"/>
        <v>7.0035093641823035E-7</v>
      </c>
      <c r="U210" s="36">
        <f t="shared" si="119"/>
        <v>8.1945666214137004E-6</v>
      </c>
      <c r="V210" s="36">
        <f t="shared" si="120"/>
        <v>8.9809079795929191E-7</v>
      </c>
      <c r="W210" s="37">
        <f t="shared" si="129"/>
        <v>5.3238559442254684E-11</v>
      </c>
      <c r="X210" s="37">
        <f t="shared" si="130"/>
        <v>-5.0864740096231307</v>
      </c>
      <c r="Y210" s="37">
        <f t="shared" si="130"/>
        <v>-6.046679753467151</v>
      </c>
      <c r="Z210" s="32">
        <f t="shared" si="131"/>
        <v>0.92199507051104845</v>
      </c>
      <c r="AA210" s="19">
        <f t="shared" si="121"/>
        <v>0.48836006676848132</v>
      </c>
      <c r="AB210" s="47">
        <f t="shared" si="122"/>
        <v>10.657477320581792</v>
      </c>
      <c r="AC210" s="20">
        <f t="shared" si="123"/>
        <v>3.587786965730645E-4</v>
      </c>
      <c r="AD210" s="20"/>
      <c r="AE210" s="29">
        <f t="shared" si="124"/>
        <v>8.9809079795929191E-7</v>
      </c>
      <c r="AF210" s="20"/>
      <c r="AG210" s="20"/>
      <c r="AI210" s="60">
        <f t="shared" si="125"/>
        <v>0.76315086688660438</v>
      </c>
      <c r="AJ210" s="61">
        <f t="shared" si="132"/>
        <v>0.58239924562977574</v>
      </c>
      <c r="AK210" s="61">
        <f t="shared" si="126"/>
        <v>0.76398773661148289</v>
      </c>
      <c r="AL210" s="61">
        <f t="shared" si="133"/>
        <v>0.58367726169273659</v>
      </c>
      <c r="AM210" s="61">
        <f t="shared" si="134"/>
        <v>0.58303790348578799</v>
      </c>
      <c r="AN210" s="61">
        <f t="shared" si="127"/>
        <v>8.1945666214137004E-6</v>
      </c>
      <c r="AO210" s="61">
        <f t="shared" si="135"/>
        <v>6.7150922112787548E-11</v>
      </c>
      <c r="AP210" s="61">
        <f t="shared" si="128"/>
        <v>8.9809079795929191E-7</v>
      </c>
      <c r="AQ210" s="61">
        <f t="shared" si="136"/>
        <v>8.0656708137915771E-13</v>
      </c>
      <c r="AR210" s="61">
        <f t="shared" si="137"/>
        <v>7.359464875956009E-12</v>
      </c>
      <c r="AS210" s="62">
        <f t="shared" si="138"/>
        <v>-8.3686972487850841E-4</v>
      </c>
      <c r="AT210" s="63">
        <f t="shared" si="139"/>
        <v>-1.0965980138273994E-3</v>
      </c>
      <c r="AU210" s="64">
        <f t="shared" si="140"/>
        <v>7.2964758234544082E-6</v>
      </c>
      <c r="AV210" s="65">
        <f t="shared" si="141"/>
        <v>0.89040411293839028</v>
      </c>
      <c r="AW210" s="66">
        <f t="shared" si="142"/>
        <v>7.0035093641823035E-7</v>
      </c>
      <c r="AX210" s="66">
        <f t="shared" si="143"/>
        <v>0.58239924562977574</v>
      </c>
      <c r="AY210" s="67">
        <f t="shared" si="144"/>
        <v>5.3238559442254684E-11</v>
      </c>
      <c r="AZ210" s="67">
        <f t="shared" si="145"/>
        <v>6.7150922112787548E-11</v>
      </c>
      <c r="BA210" s="68">
        <f t="shared" si="146"/>
        <v>-3.2818420583470916E-6</v>
      </c>
      <c r="BB210" s="69">
        <f t="shared" si="147"/>
        <v>2.8613630680213367E-8</v>
      </c>
      <c r="BC210" s="43"/>
    </row>
    <row r="211" spans="12:55" x14ac:dyDescent="0.25">
      <c r="L211" s="42">
        <v>3.92</v>
      </c>
      <c r="M211" s="46">
        <f t="shared" si="111"/>
        <v>8317.6377110267094</v>
      </c>
      <c r="N211" s="43">
        <f t="shared" si="112"/>
        <v>83.176377110267097</v>
      </c>
      <c r="O211" s="47">
        <f t="shared" si="113"/>
        <v>0.49517023209010924</v>
      </c>
      <c r="P211" s="47">
        <f t="shared" si="114"/>
        <v>0.49559168528336073</v>
      </c>
      <c r="Q211" s="47">
        <f t="shared" si="115"/>
        <v>0.38068092836043671</v>
      </c>
      <c r="R211" s="43">
        <f t="shared" si="116"/>
        <v>0.76180035706170646</v>
      </c>
      <c r="S211" s="43">
        <f t="shared" si="117"/>
        <v>0.76244874658978568</v>
      </c>
      <c r="T211" s="7">
        <f t="shared" si="118"/>
        <v>4.2040898012279161E-7</v>
      </c>
      <c r="U211" s="36">
        <f t="shared" si="119"/>
        <v>7.5782657780251324E-6</v>
      </c>
      <c r="V211" s="36">
        <f t="shared" si="120"/>
        <v>8.114993634365864E-7</v>
      </c>
      <c r="W211" s="37">
        <f t="shared" si="129"/>
        <v>4.578912770960353E-11</v>
      </c>
      <c r="X211" s="37">
        <f t="shared" si="130"/>
        <v>-5.1204301676139883</v>
      </c>
      <c r="Y211" s="37">
        <f t="shared" si="130"/>
        <v>-6.0907118165106837</v>
      </c>
      <c r="Z211" s="32">
        <f t="shared" si="131"/>
        <v>0.94144647818569016</v>
      </c>
      <c r="AA211" s="19">
        <f t="shared" si="121"/>
        <v>0.48186042992982087</v>
      </c>
      <c r="AB211" s="47">
        <f t="shared" si="122"/>
        <v>10.657810311026985</v>
      </c>
      <c r="AC211" s="20">
        <f t="shared" si="123"/>
        <v>3.3984280853022251E-4</v>
      </c>
      <c r="AD211" s="20"/>
      <c r="AE211" s="29">
        <f t="shared" si="124"/>
        <v>8.114993634365864E-7</v>
      </c>
      <c r="AF211" s="20"/>
      <c r="AG211" s="20"/>
      <c r="AI211" s="60">
        <f t="shared" si="125"/>
        <v>0.76180035706170646</v>
      </c>
      <c r="AJ211" s="61">
        <f t="shared" si="132"/>
        <v>0.5803397840193435</v>
      </c>
      <c r="AK211" s="61">
        <f t="shared" si="126"/>
        <v>0.76244874658978568</v>
      </c>
      <c r="AL211" s="61">
        <f t="shared" si="133"/>
        <v>0.58132809117633522</v>
      </c>
      <c r="AM211" s="61">
        <f t="shared" si="134"/>
        <v>0.58083372739334926</v>
      </c>
      <c r="AN211" s="61">
        <f t="shared" si="127"/>
        <v>7.5782657780251324E-6</v>
      </c>
      <c r="AO211" s="61">
        <f t="shared" si="135"/>
        <v>5.7430112202386864E-11</v>
      </c>
      <c r="AP211" s="61">
        <f t="shared" si="128"/>
        <v>8.114993634365864E-7</v>
      </c>
      <c r="AQ211" s="61">
        <f t="shared" si="136"/>
        <v>6.5853121685798492E-13</v>
      </c>
      <c r="AR211" s="61">
        <f t="shared" si="137"/>
        <v>6.1497578548206618E-12</v>
      </c>
      <c r="AS211" s="62">
        <f t="shared" si="138"/>
        <v>-6.4838952807921846E-4</v>
      </c>
      <c r="AT211" s="63">
        <f t="shared" si="139"/>
        <v>-8.5112788681286796E-4</v>
      </c>
      <c r="AU211" s="64">
        <f t="shared" si="140"/>
        <v>6.7667664145885461E-6</v>
      </c>
      <c r="AV211" s="65">
        <f t="shared" si="141"/>
        <v>0.89291753717721156</v>
      </c>
      <c r="AW211" s="66">
        <f t="shared" si="142"/>
        <v>4.2040898012279161E-7</v>
      </c>
      <c r="AX211" s="66">
        <f t="shared" si="143"/>
        <v>0.5803397840193435</v>
      </c>
      <c r="AY211" s="67">
        <f t="shared" si="144"/>
        <v>4.578912770960353E-11</v>
      </c>
      <c r="AZ211" s="67">
        <f t="shared" si="145"/>
        <v>5.7430112202386864E-11</v>
      </c>
      <c r="BA211" s="68">
        <f t="shared" si="146"/>
        <v>-2.5427040316832097E-6</v>
      </c>
      <c r="BB211" s="69">
        <f t="shared" si="147"/>
        <v>2.6536338880739398E-8</v>
      </c>
      <c r="BC211" s="43"/>
    </row>
    <row r="212" spans="12:55" x14ac:dyDescent="0.25">
      <c r="L212" s="42">
        <v>3.94</v>
      </c>
      <c r="M212" s="46">
        <f t="shared" si="111"/>
        <v>8709.6358995608189</v>
      </c>
      <c r="N212" s="43">
        <f t="shared" si="112"/>
        <v>87.096358995608185</v>
      </c>
      <c r="O212" s="47">
        <f t="shared" si="113"/>
        <v>0.49430027797580606</v>
      </c>
      <c r="P212" s="47">
        <f t="shared" si="114"/>
        <v>0.49459826223455</v>
      </c>
      <c r="Q212" s="47">
        <f t="shared" si="115"/>
        <v>0.37720111190322403</v>
      </c>
      <c r="R212" s="43">
        <f t="shared" si="116"/>
        <v>0.76046196611662464</v>
      </c>
      <c r="S212" s="43">
        <f t="shared" si="117"/>
        <v>0.76092040343776923</v>
      </c>
      <c r="T212" s="7">
        <f t="shared" si="118"/>
        <v>2.1016477741822714E-7</v>
      </c>
      <c r="U212" s="36">
        <f t="shared" si="119"/>
        <v>7.0082780249066253E-6</v>
      </c>
      <c r="V212" s="36">
        <f t="shared" si="120"/>
        <v>7.3313089647763391E-7</v>
      </c>
      <c r="W212" s="37">
        <f t="shared" si="129"/>
        <v>3.9377471483430611E-11</v>
      </c>
      <c r="X212" s="37">
        <f t="shared" si="130"/>
        <v>-5.1543886776322534</v>
      </c>
      <c r="Y212" s="37">
        <f t="shared" si="130"/>
        <v>-6.1348184775516135</v>
      </c>
      <c r="Z212" s="32">
        <f t="shared" si="131"/>
        <v>0.9612425925699164</v>
      </c>
      <c r="AA212" s="19">
        <f t="shared" si="121"/>
        <v>0.4754472974593702</v>
      </c>
      <c r="AB212" s="47">
        <f t="shared" si="122"/>
        <v>10.658126114562378</v>
      </c>
      <c r="AC212" s="20">
        <f t="shared" si="123"/>
        <v>3.2188427405551226E-4</v>
      </c>
      <c r="AD212" s="20"/>
      <c r="AE212" s="29">
        <f t="shared" si="124"/>
        <v>7.3313089647763391E-7</v>
      </c>
      <c r="AF212" s="20"/>
      <c r="AG212" s="20"/>
      <c r="AI212" s="60">
        <f t="shared" si="125"/>
        <v>0.76046196611662464</v>
      </c>
      <c r="AJ212" s="61">
        <f t="shared" si="132"/>
        <v>0.5783024019099624</v>
      </c>
      <c r="AK212" s="61">
        <f t="shared" si="126"/>
        <v>0.76092040343776923</v>
      </c>
      <c r="AL212" s="61">
        <f t="shared" si="133"/>
        <v>0.57899986036789752</v>
      </c>
      <c r="AM212" s="61">
        <f t="shared" si="134"/>
        <v>0.57865102605654117</v>
      </c>
      <c r="AN212" s="61">
        <f t="shared" si="127"/>
        <v>7.0082780249066253E-6</v>
      </c>
      <c r="AO212" s="61">
        <f t="shared" si="135"/>
        <v>4.9115960874389111E-11</v>
      </c>
      <c r="AP212" s="61">
        <f t="shared" si="128"/>
        <v>7.3313089647763391E-7</v>
      </c>
      <c r="AQ212" s="61">
        <f t="shared" si="136"/>
        <v>5.3748091137009912E-13</v>
      </c>
      <c r="AR212" s="61">
        <f t="shared" si="137"/>
        <v>5.1379851511642959E-12</v>
      </c>
      <c r="AS212" s="62">
        <f t="shared" si="138"/>
        <v>-4.5843732114458913E-4</v>
      </c>
      <c r="AT212" s="63">
        <f t="shared" si="139"/>
        <v>-6.0284056477623109E-4</v>
      </c>
      <c r="AU212" s="64">
        <f t="shared" si="140"/>
        <v>6.275147128428991E-6</v>
      </c>
      <c r="AV212" s="65">
        <f t="shared" si="141"/>
        <v>0.89539072310314027</v>
      </c>
      <c r="AW212" s="66">
        <f t="shared" si="142"/>
        <v>2.1016477741822714E-7</v>
      </c>
      <c r="AX212" s="66">
        <f t="shared" si="143"/>
        <v>0.5783024019099624</v>
      </c>
      <c r="AY212" s="67">
        <f t="shared" si="144"/>
        <v>3.9377471483430611E-11</v>
      </c>
      <c r="AZ212" s="67">
        <f t="shared" si="145"/>
        <v>4.9115960874389111E-11</v>
      </c>
      <c r="BA212" s="68">
        <f t="shared" si="146"/>
        <v>-1.7977934162532906E-6</v>
      </c>
      <c r="BB212" s="69">
        <f t="shared" si="147"/>
        <v>2.4608420111486238E-8</v>
      </c>
      <c r="BC212" s="43"/>
    </row>
    <row r="213" spans="12:55" x14ac:dyDescent="0.25">
      <c r="L213" s="42">
        <v>3.96</v>
      </c>
      <c r="M213" s="46">
        <f t="shared" si="111"/>
        <v>9120.1083935591087</v>
      </c>
      <c r="N213" s="43">
        <f t="shared" si="112"/>
        <v>91.201083935591086</v>
      </c>
      <c r="O213" s="47">
        <f t="shared" si="113"/>
        <v>0.49343813951763948</v>
      </c>
      <c r="P213" s="47">
        <f t="shared" si="114"/>
        <v>0.49361179654280052</v>
      </c>
      <c r="Q213" s="47">
        <f t="shared" si="115"/>
        <v>0.37375255807055779</v>
      </c>
      <c r="R213" s="43">
        <f t="shared" si="116"/>
        <v>0.75913559925790686</v>
      </c>
      <c r="S213" s="43">
        <f t="shared" si="117"/>
        <v>0.75940276391200079</v>
      </c>
      <c r="T213" s="7">
        <f t="shared" si="118"/>
        <v>7.1376952397130381E-8</v>
      </c>
      <c r="U213" s="36">
        <f t="shared" si="119"/>
        <v>6.4811278141466553E-6</v>
      </c>
      <c r="V213" s="36">
        <f t="shared" si="120"/>
        <v>6.6221774439966665E-7</v>
      </c>
      <c r="W213" s="37">
        <f t="shared" si="129"/>
        <v>3.3859714399802901E-11</v>
      </c>
      <c r="X213" s="37">
        <f t="shared" si="130"/>
        <v>-5.1883494137526425</v>
      </c>
      <c r="Y213" s="37">
        <f t="shared" si="130"/>
        <v>-6.1789991863269096</v>
      </c>
      <c r="Z213" s="32">
        <f t="shared" si="131"/>
        <v>0.98138697190144719</v>
      </c>
      <c r="AA213" s="19">
        <f t="shared" si="121"/>
        <v>0.46911951806115548</v>
      </c>
      <c r="AB213" s="47">
        <f t="shared" si="122"/>
        <v>10.65842559253427</v>
      </c>
      <c r="AC213" s="20">
        <f t="shared" si="123"/>
        <v>3.0485411169229096E-4</v>
      </c>
      <c r="AD213" s="20"/>
      <c r="AE213" s="29">
        <f t="shared" si="124"/>
        <v>6.6221774439966665E-7</v>
      </c>
      <c r="AF213" s="20"/>
      <c r="AG213" s="20"/>
      <c r="AI213" s="60">
        <f t="shared" si="125"/>
        <v>0.75913559925790686</v>
      </c>
      <c r="AJ213" s="61">
        <f t="shared" si="132"/>
        <v>0.57628685806066138</v>
      </c>
      <c r="AK213" s="61">
        <f t="shared" si="126"/>
        <v>0.75940276391200079</v>
      </c>
      <c r="AL213" s="61">
        <f t="shared" si="133"/>
        <v>0.57669255783718598</v>
      </c>
      <c r="AM213" s="61">
        <f t="shared" si="134"/>
        <v>0.57648967226044745</v>
      </c>
      <c r="AN213" s="61">
        <f t="shared" si="127"/>
        <v>6.4811278141466553E-6</v>
      </c>
      <c r="AO213" s="61">
        <f t="shared" si="135"/>
        <v>4.2005017743305401E-11</v>
      </c>
      <c r="AP213" s="61">
        <f t="shared" si="128"/>
        <v>6.6221774439966665E-7</v>
      </c>
      <c r="AQ213" s="61">
        <f t="shared" si="136"/>
        <v>4.3853234099778223E-13</v>
      </c>
      <c r="AR213" s="61">
        <f t="shared" si="137"/>
        <v>4.2919178422501401E-12</v>
      </c>
      <c r="AS213" s="62">
        <f t="shared" si="138"/>
        <v>-2.6716465409393209E-4</v>
      </c>
      <c r="AT213" s="63">
        <f t="shared" si="139"/>
        <v>-3.5193271709968411E-4</v>
      </c>
      <c r="AU213" s="64">
        <f t="shared" si="140"/>
        <v>5.8189100697469885E-6</v>
      </c>
      <c r="AV213" s="65">
        <f t="shared" si="141"/>
        <v>0.89782368695858561</v>
      </c>
      <c r="AW213" s="66">
        <f t="shared" si="142"/>
        <v>7.1376952397130381E-8</v>
      </c>
      <c r="AX213" s="66">
        <f t="shared" si="143"/>
        <v>0.57628685806066138</v>
      </c>
      <c r="AY213" s="67">
        <f t="shared" si="144"/>
        <v>3.3859714399802901E-11</v>
      </c>
      <c r="AZ213" s="67">
        <f t="shared" si="145"/>
        <v>4.2005017743305401E-11</v>
      </c>
      <c r="BA213" s="68">
        <f t="shared" si="146"/>
        <v>-1.0477045258585572E-6</v>
      </c>
      <c r="BB213" s="69">
        <f t="shared" si="147"/>
        <v>2.2819255175478386E-8</v>
      </c>
      <c r="BC213" s="43"/>
    </row>
    <row r="214" spans="12:55" x14ac:dyDescent="0.25">
      <c r="L214" s="42">
        <v>3.98</v>
      </c>
      <c r="M214" s="46">
        <f t="shared" si="111"/>
        <v>9549.9258602143691</v>
      </c>
      <c r="N214" s="43">
        <f t="shared" si="112"/>
        <v>95.499258602143698</v>
      </c>
      <c r="O214" s="47">
        <f t="shared" si="113"/>
        <v>0.4925837550090848</v>
      </c>
      <c r="P214" s="47">
        <f t="shared" si="114"/>
        <v>0.49263232252996614</v>
      </c>
      <c r="Q214" s="47">
        <f t="shared" si="115"/>
        <v>0.37033502003633917</v>
      </c>
      <c r="R214" s="43">
        <f t="shared" si="116"/>
        <v>0.75782116155243817</v>
      </c>
      <c r="S214" s="43">
        <f t="shared" si="117"/>
        <v>0.75789588081533255</v>
      </c>
      <c r="T214" s="7">
        <f t="shared" si="118"/>
        <v>5.5829682474785459E-9</v>
      </c>
      <c r="U214" s="36">
        <f t="shared" si="119"/>
        <v>5.9935998280383514E-6</v>
      </c>
      <c r="V214" s="36">
        <f t="shared" si="120"/>
        <v>5.9806254548612239E-7</v>
      </c>
      <c r="W214" s="37">
        <f t="shared" si="129"/>
        <v>2.9111822567411089E-11</v>
      </c>
      <c r="X214" s="37">
        <f t="shared" si="130"/>
        <v>-5.2223122567651465</v>
      </c>
      <c r="Y214" s="37">
        <f t="shared" si="130"/>
        <v>-6.2232533950432325</v>
      </c>
      <c r="Z214" s="32">
        <f t="shared" si="131"/>
        <v>1.0018831622974305</v>
      </c>
      <c r="AA214" s="19">
        <f t="shared" si="121"/>
        <v>0.46287595576192642</v>
      </c>
      <c r="AB214" s="47">
        <f t="shared" si="122"/>
        <v>10.658709564819288</v>
      </c>
      <c r="AC214" s="20">
        <f t="shared" si="123"/>
        <v>2.8870569820473849E-4</v>
      </c>
      <c r="AD214" s="20"/>
      <c r="AE214" s="29">
        <f t="shared" si="124"/>
        <v>5.9806254548612239E-7</v>
      </c>
      <c r="AF214" s="20"/>
      <c r="AG214" s="20"/>
      <c r="AI214" s="60">
        <f t="shared" si="125"/>
        <v>0.75782116155243817</v>
      </c>
      <c r="AJ214" s="61">
        <f t="shared" si="132"/>
        <v>0.5742929128966866</v>
      </c>
      <c r="AK214" s="61">
        <f t="shared" si="126"/>
        <v>0.75789588081533255</v>
      </c>
      <c r="AL214" s="61">
        <f t="shared" si="133"/>
        <v>0.57440616615684881</v>
      </c>
      <c r="AM214" s="61">
        <f t="shared" si="134"/>
        <v>0.57434953673528355</v>
      </c>
      <c r="AN214" s="61">
        <f t="shared" si="127"/>
        <v>5.9935998280383514E-6</v>
      </c>
      <c r="AO214" s="61">
        <f t="shared" si="135"/>
        <v>3.5923238898661353E-11</v>
      </c>
      <c r="AP214" s="61">
        <f t="shared" si="128"/>
        <v>5.9806254548612239E-7</v>
      </c>
      <c r="AQ214" s="61">
        <f t="shared" si="136"/>
        <v>3.5767880831334021E-13</v>
      </c>
      <c r="AR214" s="61">
        <f t="shared" si="137"/>
        <v>3.5845475697818017E-12</v>
      </c>
      <c r="AS214" s="62">
        <f t="shared" si="138"/>
        <v>-7.4719262894373806E-5</v>
      </c>
      <c r="AT214" s="63">
        <f t="shared" si="139"/>
        <v>-9.8597488015915661E-5</v>
      </c>
      <c r="AU214" s="64">
        <f t="shared" si="140"/>
        <v>5.3955372825522288E-6</v>
      </c>
      <c r="AV214" s="65">
        <f t="shared" si="141"/>
        <v>0.90021647046098119</v>
      </c>
      <c r="AW214" s="66">
        <f t="shared" si="142"/>
        <v>5.5829682474785459E-9</v>
      </c>
      <c r="AX214" s="66">
        <f t="shared" si="143"/>
        <v>0.5742929128966866</v>
      </c>
      <c r="AY214" s="67">
        <f t="shared" si="144"/>
        <v>2.9111822567411089E-11</v>
      </c>
      <c r="AZ214" s="67">
        <f t="shared" si="145"/>
        <v>3.5923238898661353E-11</v>
      </c>
      <c r="BA214" s="68">
        <f t="shared" si="146"/>
        <v>-2.9301671723283847E-7</v>
      </c>
      <c r="BB214" s="69">
        <f t="shared" si="147"/>
        <v>2.1158969735498935E-8</v>
      </c>
      <c r="BC214" s="43"/>
    </row>
    <row r="215" spans="12:55" x14ac:dyDescent="0.25">
      <c r="L215" s="42">
        <v>4</v>
      </c>
      <c r="M215" s="46">
        <f t="shared" si="111"/>
        <v>10000</v>
      </c>
      <c r="N215" s="43">
        <f t="shared" si="112"/>
        <v>100</v>
      </c>
      <c r="O215" s="47">
        <f t="shared" si="113"/>
        <v>0.49173706269389184</v>
      </c>
      <c r="P215" s="47">
        <f t="shared" si="114"/>
        <v>0.49165987199603389</v>
      </c>
      <c r="Q215" s="47">
        <f t="shared" si="115"/>
        <v>0.36694825077556709</v>
      </c>
      <c r="R215" s="43">
        <f t="shared" si="116"/>
        <v>0.75651855799060275</v>
      </c>
      <c r="S215" s="43">
        <f t="shared" si="117"/>
        <v>0.75639980307082133</v>
      </c>
      <c r="T215" s="7">
        <f t="shared" si="118"/>
        <v>1.4102730972290642E-8</v>
      </c>
      <c r="U215" s="36">
        <f t="shared" si="119"/>
        <v>5.5427195681616394E-6</v>
      </c>
      <c r="V215" s="36">
        <f t="shared" si="120"/>
        <v>5.4003193365599994E-7</v>
      </c>
      <c r="W215" s="37">
        <f t="shared" si="129"/>
        <v>2.5026883568435635E-11</v>
      </c>
      <c r="X215" s="37">
        <f t="shared" si="130"/>
        <v>-5.2562770938197447</v>
      </c>
      <c r="Y215" s="37">
        <f t="shared" si="130"/>
        <v>-6.267580558324191</v>
      </c>
      <c r="Z215" s="32">
        <f t="shared" si="131"/>
        <v>1.0227346973186959</v>
      </c>
      <c r="AA215" s="19">
        <f t="shared" si="121"/>
        <v>0.45671548970722203</v>
      </c>
      <c r="AB215" s="47">
        <f t="shared" si="122"/>
        <v>10.65897881170941</v>
      </c>
      <c r="AC215" s="20">
        <f t="shared" si="123"/>
        <v>2.7339466138420168E-4</v>
      </c>
      <c r="AD215" s="20"/>
      <c r="AE215" s="29">
        <f t="shared" si="124"/>
        <v>5.4003193365599994E-7</v>
      </c>
      <c r="AF215" s="20"/>
      <c r="AG215" s="20"/>
      <c r="AI215" s="60">
        <f t="shared" si="125"/>
        <v>0.75651855799060275</v>
      </c>
      <c r="AJ215" s="61">
        <f t="shared" si="132"/>
        <v>0.57232032858418103</v>
      </c>
      <c r="AK215" s="61">
        <f t="shared" si="126"/>
        <v>0.75639980307082133</v>
      </c>
      <c r="AL215" s="61">
        <f t="shared" si="133"/>
        <v>0.57214066208557735</v>
      </c>
      <c r="AM215" s="61">
        <f t="shared" si="134"/>
        <v>0.57223048828351364</v>
      </c>
      <c r="AN215" s="61">
        <f t="shared" si="127"/>
        <v>5.5427195681616394E-6</v>
      </c>
      <c r="AO215" s="61">
        <f t="shared" si="135"/>
        <v>3.072174021128195E-11</v>
      </c>
      <c r="AP215" s="61">
        <f t="shared" si="128"/>
        <v>5.4003193365599994E-7</v>
      </c>
      <c r="AQ215" s="61">
        <f t="shared" si="136"/>
        <v>2.9163448936823831E-13</v>
      </c>
      <c r="AR215" s="61">
        <f t="shared" si="137"/>
        <v>2.9932455661072792E-12</v>
      </c>
      <c r="AS215" s="62">
        <f t="shared" si="138"/>
        <v>1.1875491978141639E-4</v>
      </c>
      <c r="AT215" s="63">
        <f t="shared" si="139"/>
        <v>1.5697555403907426E-4</v>
      </c>
      <c r="AU215" s="64">
        <f t="shared" si="140"/>
        <v>5.0026876345056399E-6</v>
      </c>
      <c r="AV215" s="65">
        <f t="shared" si="141"/>
        <v>0.90256914010984091</v>
      </c>
      <c r="AW215" s="66">
        <f t="shared" si="142"/>
        <v>1.4102730972290642E-8</v>
      </c>
      <c r="AX215" s="66">
        <f t="shared" si="143"/>
        <v>0.57232032858418103</v>
      </c>
      <c r="AY215" s="67">
        <f t="shared" si="144"/>
        <v>2.5026883568435635E-11</v>
      </c>
      <c r="AZ215" s="67">
        <f t="shared" si="145"/>
        <v>3.072174021128195E-11</v>
      </c>
      <c r="BA215" s="68">
        <f t="shared" si="146"/>
        <v>4.6570556777026033E-7</v>
      </c>
      <c r="BB215" s="69">
        <f t="shared" si="147"/>
        <v>1.9618382880414274E-8</v>
      </c>
      <c r="BC215" s="43"/>
    </row>
    <row r="216" spans="12:55" x14ac:dyDescent="0.25">
      <c r="X216" s="37"/>
      <c r="Y216" s="37"/>
      <c r="AA216" s="20"/>
      <c r="AB216" s="20"/>
      <c r="AC216" s="20"/>
      <c r="AD216" s="20"/>
      <c r="AE216" s="29"/>
      <c r="AF216" s="20"/>
      <c r="AG216" s="20"/>
      <c r="AI216" s="70" t="s">
        <v>66</v>
      </c>
      <c r="AJ216" s="71">
        <f>SUM(AJ11:AJ215)</f>
        <v>173.38883448959632</v>
      </c>
      <c r="AK216" s="72"/>
      <c r="AL216" s="71">
        <f>SUM(AL11:AL215)</f>
        <v>172.24423103073696</v>
      </c>
      <c r="AM216" s="71">
        <f>SUM(AM11:AM215)</f>
        <v>172.81233684007631</v>
      </c>
      <c r="AN216" s="72" t="s">
        <v>66</v>
      </c>
      <c r="AO216" s="71">
        <f>SUM(AO11:AO215)</f>
        <v>3.8645163319623324</v>
      </c>
      <c r="AP216" s="72"/>
      <c r="AQ216" s="71">
        <f>SUM(AQ11:AQ215)</f>
        <v>15.19876977813548</v>
      </c>
      <c r="AR216" s="71">
        <f>SUM(AR11:AR215)</f>
        <v>7.5566802497092107</v>
      </c>
      <c r="AS216" s="72"/>
      <c r="AT216" s="71">
        <f>SUM(AT11:AT215)</f>
        <v>0.53282240707698891</v>
      </c>
      <c r="AU216" s="72"/>
      <c r="AV216" s="71">
        <f t="shared" ref="AV216:BB216" si="148">SUM(AV11:AV215)</f>
        <v>41.919471921356447</v>
      </c>
      <c r="AW216" s="71">
        <f t="shared" si="148"/>
        <v>8.3918401807462212E-3</v>
      </c>
      <c r="AX216" s="71">
        <f t="shared" si="148"/>
        <v>173.38883448959632</v>
      </c>
      <c r="AY216" s="71">
        <f t="shared" si="148"/>
        <v>3.9499256106793843</v>
      </c>
      <c r="AZ216" s="71">
        <f t="shared" si="148"/>
        <v>3.8645163319623324</v>
      </c>
      <c r="BA216" s="71">
        <f t="shared" si="148"/>
        <v>2.191809500334548E-3</v>
      </c>
      <c r="BB216" s="73">
        <f t="shared" si="148"/>
        <v>-4.5912298745511858E-2</v>
      </c>
    </row>
    <row r="217" spans="12:55" x14ac:dyDescent="0.25">
      <c r="AA217" s="20"/>
      <c r="AB217" s="20"/>
      <c r="AC217" s="20"/>
      <c r="AD217" s="20"/>
      <c r="AE217" s="29"/>
      <c r="AF217" s="20"/>
      <c r="AG217" s="20"/>
    </row>
    <row r="218" spans="12:55" x14ac:dyDescent="0.25">
      <c r="AA218" s="20"/>
      <c r="AB218" s="20"/>
      <c r="AC218" s="20"/>
      <c r="AD218" s="20"/>
      <c r="AE218" s="29"/>
      <c r="AF218" s="20"/>
      <c r="AG218" s="20"/>
    </row>
    <row r="219" spans="12:55" x14ac:dyDescent="0.25">
      <c r="AA219" s="20"/>
      <c r="AB219" s="20"/>
      <c r="AC219" s="20"/>
      <c r="AD219" s="20"/>
      <c r="AE219" s="29"/>
      <c r="AF219" s="20"/>
      <c r="AG219" s="20"/>
    </row>
    <row r="220" spans="12:55" x14ac:dyDescent="0.25">
      <c r="AA220" s="20"/>
      <c r="AB220" s="20"/>
      <c r="AC220" s="20"/>
      <c r="AD220" s="20"/>
      <c r="AE220" s="29"/>
      <c r="AF220" s="20"/>
      <c r="AG220" s="20"/>
    </row>
    <row r="221" spans="12:55" x14ac:dyDescent="0.25">
      <c r="AA221" s="20"/>
      <c r="AB221" s="20"/>
      <c r="AC221" s="20"/>
      <c r="AD221" s="20"/>
      <c r="AE221" s="29"/>
      <c r="AF221" s="20"/>
      <c r="AG221" s="20"/>
    </row>
    <row r="222" spans="12:55" x14ac:dyDescent="0.25">
      <c r="AA222" s="20"/>
      <c r="AB222" s="20"/>
      <c r="AC222" s="20"/>
      <c r="AD222" s="20"/>
      <c r="AE222" s="29"/>
      <c r="AF222" s="20"/>
      <c r="AG222" s="20"/>
    </row>
    <row r="223" spans="12:55" x14ac:dyDescent="0.25">
      <c r="AA223" s="20"/>
      <c r="AB223" s="20"/>
      <c r="AC223" s="20"/>
      <c r="AD223" s="20"/>
      <c r="AE223" s="29"/>
      <c r="AF223" s="20"/>
      <c r="AG223" s="20"/>
    </row>
    <row r="224" spans="12:55" x14ac:dyDescent="0.25">
      <c r="AA224" s="20"/>
      <c r="AB224" s="20"/>
      <c r="AC224" s="20"/>
      <c r="AD224" s="20"/>
      <c r="AE224" s="29"/>
      <c r="AF224" s="20"/>
      <c r="AG224" s="20"/>
    </row>
    <row r="225" spans="27:33" x14ac:dyDescent="0.25">
      <c r="AA225" s="20"/>
      <c r="AB225" s="20"/>
      <c r="AC225" s="20"/>
      <c r="AD225" s="20"/>
      <c r="AE225" s="29"/>
      <c r="AF225" s="20"/>
      <c r="AG225" s="20"/>
    </row>
    <row r="226" spans="27:33" x14ac:dyDescent="0.25">
      <c r="AA226" s="20"/>
      <c r="AB226" s="20"/>
      <c r="AC226" s="20"/>
      <c r="AD226" s="20"/>
      <c r="AE226" s="29"/>
      <c r="AF226" s="20"/>
      <c r="AG226" s="20"/>
    </row>
    <row r="227" spans="27:33" x14ac:dyDescent="0.25">
      <c r="AA227" s="20"/>
      <c r="AB227" s="20"/>
      <c r="AC227" s="20"/>
      <c r="AD227" s="20"/>
      <c r="AE227" s="29"/>
      <c r="AF227" s="20"/>
      <c r="AG227" s="20"/>
    </row>
    <row r="228" spans="27:33" x14ac:dyDescent="0.25">
      <c r="AA228" s="20"/>
      <c r="AB228" s="20"/>
      <c r="AC228" s="20"/>
      <c r="AD228" s="20"/>
      <c r="AE228" s="29"/>
      <c r="AF228" s="20"/>
      <c r="AG228" s="20"/>
    </row>
    <row r="229" spans="27:33" x14ac:dyDescent="0.25">
      <c r="AA229" s="20"/>
      <c r="AB229" s="20"/>
      <c r="AC229" s="20"/>
      <c r="AD229" s="20"/>
      <c r="AE229" s="29"/>
      <c r="AF229" s="20"/>
      <c r="AG229" s="20"/>
    </row>
    <row r="230" spans="27:33" x14ac:dyDescent="0.25">
      <c r="AA230" s="20"/>
      <c r="AB230" s="20"/>
      <c r="AC230" s="20"/>
      <c r="AD230" s="20"/>
      <c r="AE230" s="29"/>
      <c r="AF230" s="20"/>
      <c r="AG230" s="20"/>
    </row>
    <row r="231" spans="27:33" x14ac:dyDescent="0.25">
      <c r="AA231" s="20"/>
      <c r="AB231" s="20"/>
      <c r="AC231" s="20"/>
      <c r="AD231" s="20"/>
      <c r="AE231" s="29"/>
      <c r="AF231" s="20"/>
      <c r="AG231" s="20"/>
    </row>
    <row r="232" spans="27:33" x14ac:dyDescent="0.25">
      <c r="AA232" s="20"/>
      <c r="AB232" s="20"/>
      <c r="AC232" s="20"/>
      <c r="AD232" s="20"/>
      <c r="AE232" s="29"/>
      <c r="AF232" s="20"/>
      <c r="AG232" s="20"/>
    </row>
    <row r="233" spans="27:33" x14ac:dyDescent="0.25">
      <c r="AA233" s="20"/>
      <c r="AB233" s="20"/>
      <c r="AC233" s="20"/>
      <c r="AD233" s="20"/>
      <c r="AE233" s="29"/>
      <c r="AF233" s="20"/>
      <c r="AG233" s="20"/>
    </row>
    <row r="234" spans="27:33" x14ac:dyDescent="0.25">
      <c r="AA234" s="20"/>
      <c r="AB234" s="20"/>
      <c r="AC234" s="20"/>
      <c r="AD234" s="20"/>
      <c r="AE234" s="29"/>
      <c r="AF234" s="20"/>
      <c r="AG234" s="20"/>
    </row>
    <row r="235" spans="27:33" x14ac:dyDescent="0.25">
      <c r="AA235" s="20"/>
      <c r="AB235" s="20"/>
      <c r="AC235" s="20"/>
      <c r="AD235" s="20"/>
      <c r="AE235" s="29"/>
      <c r="AF235" s="20"/>
      <c r="AG235" s="20"/>
    </row>
    <row r="236" spans="27:33" x14ac:dyDescent="0.25">
      <c r="AA236" s="20"/>
      <c r="AB236" s="20"/>
      <c r="AC236" s="20"/>
      <c r="AD236" s="20"/>
      <c r="AE236" s="29"/>
      <c r="AF236" s="20"/>
      <c r="AG236" s="20"/>
    </row>
    <row r="237" spans="27:33" x14ac:dyDescent="0.25">
      <c r="AA237" s="20"/>
      <c r="AB237" s="20"/>
      <c r="AC237" s="20"/>
      <c r="AD237" s="20"/>
      <c r="AE237" s="29"/>
      <c r="AF237" s="20"/>
      <c r="AG237" s="20"/>
    </row>
    <row r="238" spans="27:33" x14ac:dyDescent="0.25">
      <c r="AA238" s="20"/>
      <c r="AB238" s="20"/>
      <c r="AC238" s="20"/>
      <c r="AD238" s="20"/>
      <c r="AE238" s="29"/>
      <c r="AF238" s="20"/>
      <c r="AG238" s="20"/>
    </row>
    <row r="239" spans="27:33" x14ac:dyDescent="0.25">
      <c r="AA239" s="20"/>
      <c r="AB239" s="20"/>
      <c r="AC239" s="20"/>
      <c r="AD239" s="20"/>
      <c r="AE239" s="29"/>
      <c r="AF239" s="20"/>
      <c r="AG239" s="20"/>
    </row>
    <row r="240" spans="27:33" x14ac:dyDescent="0.25">
      <c r="AA240" s="20"/>
      <c r="AB240" s="20"/>
      <c r="AC240" s="20"/>
      <c r="AD240" s="20"/>
      <c r="AE240" s="29"/>
      <c r="AF240" s="20"/>
      <c r="AG240" s="20"/>
    </row>
    <row r="241" spans="27:33" x14ac:dyDescent="0.25">
      <c r="AA241" s="20"/>
      <c r="AB241" s="20"/>
      <c r="AC241" s="20"/>
      <c r="AD241" s="20"/>
      <c r="AE241" s="29"/>
      <c r="AF241" s="20"/>
      <c r="AG241" s="20"/>
    </row>
    <row r="242" spans="27:33" x14ac:dyDescent="0.25">
      <c r="AD242" s="20"/>
      <c r="AF242" s="20"/>
      <c r="AG242" s="20"/>
    </row>
    <row r="243" spans="27:33" x14ac:dyDescent="0.25">
      <c r="AD243" s="20"/>
      <c r="AF243" s="20"/>
      <c r="AG243" s="20"/>
    </row>
    <row r="244" spans="27:33" x14ac:dyDescent="0.25">
      <c r="AD244" s="20"/>
      <c r="AF244" s="20"/>
      <c r="AG244" s="20"/>
    </row>
    <row r="245" spans="27:33" x14ac:dyDescent="0.25">
      <c r="AD245" s="20"/>
      <c r="AF245" s="20"/>
      <c r="AG245" s="20"/>
    </row>
  </sheetData>
  <mergeCells count="14">
    <mergeCell ref="B12:E12"/>
    <mergeCell ref="G12:H12"/>
    <mergeCell ref="G33:H33"/>
    <mergeCell ref="B40:C40"/>
    <mergeCell ref="S1:T1"/>
    <mergeCell ref="U1:V1"/>
    <mergeCell ref="AI8:BB8"/>
    <mergeCell ref="AA9:AH9"/>
    <mergeCell ref="AI9:AM9"/>
    <mergeCell ref="AN9:AR9"/>
    <mergeCell ref="AS9:AT9"/>
    <mergeCell ref="AU9:AV9"/>
    <mergeCell ref="AW9:AX9"/>
    <mergeCell ref="AY9:AZ9"/>
  </mergeCells>
  <pageMargins left="0.511811024" right="0.511811024" top="0.78740157499999996" bottom="0.78740157499999996" header="0.31496062000000002" footer="0.31496062000000002"/>
  <pageSetup paperSize="9" orientation="portrait" horizontalDpi="4294967293" verticalDpi="4294967293" r:id="rId1"/>
  <drawing r:id="rId2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E245"/>
  <sheetViews>
    <sheetView topLeftCell="A40" zoomScale="87" zoomScaleNormal="87" workbookViewId="0">
      <selection activeCell="J61" sqref="J61"/>
    </sheetView>
  </sheetViews>
  <sheetFormatPr defaultRowHeight="15" x14ac:dyDescent="0.25"/>
  <cols>
    <col min="1" max="1" width="9.140625" style="42"/>
    <col min="2" max="2" width="11.140625" style="42" customWidth="1"/>
    <col min="3" max="3" width="10.85546875" style="42" customWidth="1"/>
    <col min="4" max="5" width="9.140625" style="42"/>
    <col min="6" max="6" width="11.140625" style="42" customWidth="1"/>
    <col min="7" max="7" width="10" style="42" bestFit="1" customWidth="1"/>
    <col min="8" max="8" width="10.42578125" style="42" customWidth="1"/>
    <col min="9" max="10" width="9.140625" style="42"/>
    <col min="11" max="11" width="4.28515625" style="42" customWidth="1"/>
    <col min="12" max="12" width="9.140625" style="42"/>
    <col min="13" max="17" width="10.5703125" style="42" customWidth="1"/>
    <col min="18" max="19" width="10.28515625" style="42" bestFit="1" customWidth="1"/>
    <col min="20" max="20" width="12.28515625" style="42" bestFit="1" customWidth="1"/>
    <col min="21" max="21" width="11.28515625" style="42" customWidth="1"/>
    <col min="22" max="23" width="12.28515625" style="42" customWidth="1"/>
    <col min="24" max="24" width="16.28515625" style="42" customWidth="1"/>
    <col min="25" max="25" width="14.42578125" style="42" customWidth="1"/>
    <col min="26" max="26" width="12.28515625" style="42" customWidth="1"/>
    <col min="27" max="27" width="14.28515625" style="42" customWidth="1"/>
    <col min="28" max="28" width="16.28515625" style="42" customWidth="1"/>
    <col min="29" max="29" width="14" style="42" customWidth="1"/>
    <col min="30" max="30" width="13.42578125" style="42" customWidth="1"/>
    <col min="31" max="31" width="16.42578125" style="4" customWidth="1"/>
    <col min="32" max="33" width="16.42578125" style="42" customWidth="1"/>
    <col min="34" max="34" width="18.140625" style="42" customWidth="1"/>
    <col min="35" max="35" width="13.85546875" style="42" customWidth="1"/>
    <col min="36" max="36" width="13.42578125" style="42" customWidth="1"/>
    <col min="37" max="37" width="13" style="42" customWidth="1"/>
    <col min="38" max="39" width="10.85546875" style="42" customWidth="1"/>
    <col min="40" max="40" width="13.85546875" style="42" customWidth="1"/>
    <col min="41" max="41" width="13.42578125" style="42" customWidth="1"/>
    <col min="42" max="42" width="13" style="42" customWidth="1"/>
    <col min="43" max="44" width="10.85546875" style="42" customWidth="1"/>
    <col min="45" max="45" width="11.5703125" style="42" customWidth="1"/>
    <col min="46" max="46" width="11.42578125" style="42" customWidth="1"/>
    <col min="47" max="47" width="11.5703125" style="42" bestFit="1" customWidth="1"/>
    <col min="48" max="48" width="13.7109375" style="42" customWidth="1"/>
    <col min="49" max="49" width="11.5703125" style="42" customWidth="1"/>
    <col min="50" max="50" width="12.7109375" style="42" customWidth="1"/>
    <col min="51" max="51" width="14.140625" style="42" customWidth="1"/>
    <col min="52" max="52" width="10.5703125" style="42" bestFit="1" customWidth="1"/>
    <col min="53" max="53" width="14.42578125" style="42" customWidth="1"/>
    <col min="54" max="54" width="15" style="42" customWidth="1"/>
    <col min="55" max="55" width="9.5703125" style="42" bestFit="1" customWidth="1"/>
    <col min="56" max="16384" width="9.140625" style="42"/>
  </cols>
  <sheetData>
    <row r="1" spans="1:55" x14ac:dyDescent="0.25">
      <c r="R1" s="74"/>
      <c r="S1" s="118" t="s">
        <v>67</v>
      </c>
      <c r="T1" s="118"/>
      <c r="U1" s="118" t="s">
        <v>68</v>
      </c>
      <c r="V1" s="118"/>
      <c r="W1" s="106"/>
      <c r="X1" s="106"/>
      <c r="Y1" s="106"/>
    </row>
    <row r="2" spans="1:55" x14ac:dyDescent="0.25">
      <c r="R2" s="74"/>
      <c r="S2" s="75" t="s">
        <v>69</v>
      </c>
      <c r="T2" s="21">
        <f>SQRT(T8/205)</f>
        <v>6.5184490695331344E-3</v>
      </c>
      <c r="U2" s="75" t="s">
        <v>69</v>
      </c>
      <c r="V2" s="21">
        <f>SQRT(V8/205)</f>
        <v>0.77847818855423845</v>
      </c>
      <c r="W2" s="21"/>
      <c r="X2" s="21"/>
      <c r="Y2" s="21"/>
    </row>
    <row r="3" spans="1:55" x14ac:dyDescent="0.25">
      <c r="R3" s="74"/>
      <c r="S3" s="75" t="s">
        <v>70</v>
      </c>
      <c r="T3" s="21">
        <f>1-(AW216/AX216)</f>
        <v>0.9999419804062103</v>
      </c>
      <c r="U3" s="75" t="s">
        <v>70</v>
      </c>
      <c r="V3" s="21">
        <f>1-(AY216/AZ216)</f>
        <v>0.12830440075974148</v>
      </c>
      <c r="W3" s="21"/>
      <c r="X3" s="21"/>
      <c r="Y3" s="21"/>
    </row>
    <row r="4" spans="1:55" x14ac:dyDescent="0.25">
      <c r="Q4" s="14" t="s">
        <v>71</v>
      </c>
      <c r="R4" s="74" t="s">
        <v>72</v>
      </c>
      <c r="S4" s="75" t="s">
        <v>73</v>
      </c>
      <c r="T4" s="21">
        <f>BA216</f>
        <v>2.0070364686857155E-3</v>
      </c>
      <c r="U4" s="75" t="s">
        <v>73</v>
      </c>
      <c r="V4" s="21">
        <f>BB216</f>
        <v>-4.8775339289220754E-3</v>
      </c>
      <c r="W4" s="21"/>
      <c r="X4" s="21"/>
      <c r="Y4" s="21"/>
    </row>
    <row r="5" spans="1:55" ht="15.75" x14ac:dyDescent="0.25">
      <c r="A5" s="40"/>
      <c r="B5" s="40"/>
      <c r="C5" s="40"/>
      <c r="D5" s="40"/>
      <c r="E5" s="40"/>
      <c r="F5" s="40"/>
      <c r="G5" s="41"/>
      <c r="H5" s="41"/>
      <c r="I5" s="41"/>
      <c r="J5" s="41"/>
      <c r="K5" s="41"/>
      <c r="L5" s="41"/>
      <c r="M5" s="41"/>
      <c r="N5" s="38"/>
      <c r="O5" s="38"/>
      <c r="P5" s="38"/>
      <c r="Q5" s="76" t="s">
        <v>74</v>
      </c>
      <c r="R5" s="77" t="s">
        <v>75</v>
      </c>
      <c r="S5" s="75" t="s">
        <v>76</v>
      </c>
      <c r="T5" s="21">
        <f>100/205*AT216</f>
        <v>0.26625043886480776</v>
      </c>
      <c r="U5" s="75" t="s">
        <v>76</v>
      </c>
      <c r="V5" s="2">
        <f>100/205*AV216</f>
        <v>60.725655390556831</v>
      </c>
      <c r="W5" s="2"/>
      <c r="X5" s="2"/>
      <c r="Y5" s="2"/>
      <c r="AB5" s="27" t="s">
        <v>13</v>
      </c>
      <c r="BB5" s="43"/>
      <c r="BC5" s="43"/>
    </row>
    <row r="6" spans="1:55" x14ac:dyDescent="0.25">
      <c r="A6" s="6"/>
      <c r="B6" s="85" t="s">
        <v>4</v>
      </c>
      <c r="C6" s="86"/>
      <c r="D6" s="86"/>
      <c r="E6" s="86" t="s">
        <v>5</v>
      </c>
      <c r="F6" s="86"/>
      <c r="G6" s="87"/>
      <c r="H6" s="88"/>
      <c r="I6" s="48"/>
      <c r="J6" s="48"/>
      <c r="K6" s="48"/>
      <c r="L6" s="48"/>
      <c r="M6" s="48"/>
      <c r="N6" s="39"/>
      <c r="O6" s="39"/>
      <c r="P6" s="39"/>
      <c r="Q6" s="77"/>
      <c r="R6" s="77"/>
      <c r="S6" s="75" t="s">
        <v>77</v>
      </c>
      <c r="T6" s="21">
        <f>T7^2</f>
        <v>0.99995226804599258</v>
      </c>
      <c r="U6" s="75" t="s">
        <v>77</v>
      </c>
      <c r="V6" s="21">
        <f>V7^2</f>
        <v>0.91523662666209427</v>
      </c>
      <c r="W6" s="21"/>
      <c r="X6" s="21"/>
      <c r="Y6" s="21"/>
      <c r="AW6" s="4"/>
      <c r="AX6" s="4"/>
      <c r="AY6" s="4"/>
      <c r="AZ6" s="4"/>
      <c r="BA6" s="4"/>
      <c r="BB6" s="5"/>
      <c r="BC6" s="43"/>
    </row>
    <row r="7" spans="1:55" x14ac:dyDescent="0.25">
      <c r="A7" s="43"/>
      <c r="B7" s="89" t="s">
        <v>0</v>
      </c>
      <c r="C7" s="49">
        <v>0.65</v>
      </c>
      <c r="D7" s="8"/>
      <c r="E7" s="8" t="s">
        <v>0</v>
      </c>
      <c r="F7" s="80">
        <f>C7</f>
        <v>0.65</v>
      </c>
      <c r="G7" s="10" t="s">
        <v>21</v>
      </c>
      <c r="H7" s="90">
        <f>thetas-thetar</f>
        <v>0.25</v>
      </c>
      <c r="I7" s="8"/>
      <c r="J7" s="8"/>
      <c r="K7" s="43"/>
      <c r="R7" s="74"/>
      <c r="S7" s="75" t="s">
        <v>78</v>
      </c>
      <c r="T7" s="21">
        <f>AM216/SQRT(AJ216*AL216)</f>
        <v>0.99997613373819705</v>
      </c>
      <c r="U7" s="75" t="s">
        <v>78</v>
      </c>
      <c r="V7" s="21">
        <f>AR216/SQRT(AO216*AQ216)</f>
        <v>0.95668000222754435</v>
      </c>
      <c r="W7" s="21"/>
      <c r="X7" s="21"/>
      <c r="Y7" s="21"/>
      <c r="AU7" s="4"/>
      <c r="AV7" s="4"/>
      <c r="AW7" s="4"/>
      <c r="AX7" s="4"/>
      <c r="AY7" s="4"/>
      <c r="AZ7" s="4"/>
      <c r="BA7" s="4"/>
      <c r="BB7" s="5"/>
      <c r="BC7" s="43"/>
    </row>
    <row r="8" spans="1:55" x14ac:dyDescent="0.25">
      <c r="B8" s="89" t="s">
        <v>1</v>
      </c>
      <c r="C8" s="49">
        <v>0.4</v>
      </c>
      <c r="D8" s="8"/>
      <c r="E8" s="8" t="s">
        <v>1</v>
      </c>
      <c r="F8" s="80">
        <f>C8</f>
        <v>0.4</v>
      </c>
      <c r="G8" s="8"/>
      <c r="H8" s="44"/>
      <c r="I8" s="8"/>
      <c r="J8" s="8"/>
      <c r="L8" s="42" t="s">
        <v>32</v>
      </c>
      <c r="M8" s="33">
        <f>SUM(50*T8,V8)</f>
        <v>124.67132378850015</v>
      </c>
      <c r="N8" s="22"/>
      <c r="O8" s="22"/>
      <c r="P8" s="22"/>
      <c r="Q8" s="22"/>
      <c r="S8" s="42" t="s">
        <v>31</v>
      </c>
      <c r="T8" s="15">
        <f>SUM(T11:T215)</f>
        <v>8.7104865457799628E-3</v>
      </c>
      <c r="U8" s="4" t="s">
        <v>9</v>
      </c>
      <c r="V8" s="15">
        <f>SUM(Z11:Z215)</f>
        <v>124.23579946121114</v>
      </c>
      <c r="W8" s="5"/>
      <c r="X8" s="5"/>
      <c r="Y8" s="5"/>
      <c r="Z8" s="4"/>
      <c r="AA8" s="42" t="s">
        <v>15</v>
      </c>
      <c r="AD8" s="4"/>
      <c r="AF8" s="4"/>
      <c r="AG8" s="4"/>
      <c r="AH8" s="4"/>
      <c r="AI8" s="119" t="s">
        <v>48</v>
      </c>
      <c r="AJ8" s="120"/>
      <c r="AK8" s="120"/>
      <c r="AL8" s="120"/>
      <c r="AM8" s="120"/>
      <c r="AN8" s="120"/>
      <c r="AO8" s="120"/>
      <c r="AP8" s="120"/>
      <c r="AQ8" s="120"/>
      <c r="AR8" s="120"/>
      <c r="AS8" s="120"/>
      <c r="AT8" s="120"/>
      <c r="AU8" s="120"/>
      <c r="AV8" s="120"/>
      <c r="AW8" s="120"/>
      <c r="AX8" s="120"/>
      <c r="AY8" s="120"/>
      <c r="AZ8" s="120"/>
      <c r="BA8" s="120"/>
      <c r="BB8" s="121"/>
    </row>
    <row r="9" spans="1:55" ht="17.25" x14ac:dyDescent="0.25">
      <c r="B9" s="91" t="s">
        <v>43</v>
      </c>
      <c r="C9" s="105">
        <v>15</v>
      </c>
      <c r="D9" s="8"/>
      <c r="E9" s="8" t="s">
        <v>44</v>
      </c>
      <c r="F9" s="81">
        <f>10^($C$22*$C$23+$E$22)</f>
        <v>0.69508484281789584</v>
      </c>
      <c r="G9" s="13"/>
      <c r="H9" s="44"/>
      <c r="I9" s="16"/>
      <c r="J9" s="18"/>
      <c r="U9" s="114" t="s">
        <v>69</v>
      </c>
      <c r="V9" s="116">
        <f>SQRT(V8/205)</f>
        <v>0.77847818855423845</v>
      </c>
      <c r="AA9" s="125"/>
      <c r="AB9" s="125"/>
      <c r="AC9" s="125"/>
      <c r="AD9" s="125"/>
      <c r="AE9" s="125"/>
      <c r="AF9" s="125"/>
      <c r="AG9" s="125"/>
      <c r="AH9" s="125"/>
      <c r="AI9" s="122" t="s">
        <v>49</v>
      </c>
      <c r="AJ9" s="123"/>
      <c r="AK9" s="123"/>
      <c r="AL9" s="123"/>
      <c r="AM9" s="123"/>
      <c r="AN9" s="124" t="s">
        <v>50</v>
      </c>
      <c r="AO9" s="124"/>
      <c r="AP9" s="124"/>
      <c r="AQ9" s="124"/>
      <c r="AR9" s="124"/>
      <c r="AS9" s="123" t="s">
        <v>51</v>
      </c>
      <c r="AT9" s="123"/>
      <c r="AU9" s="124" t="s">
        <v>52</v>
      </c>
      <c r="AV9" s="124"/>
      <c r="AW9" s="123" t="s">
        <v>53</v>
      </c>
      <c r="AX9" s="123"/>
      <c r="AY9" s="124" t="s">
        <v>54</v>
      </c>
      <c r="AZ9" s="124"/>
      <c r="BA9" s="53" t="s">
        <v>55</v>
      </c>
      <c r="BB9" s="54" t="s">
        <v>56</v>
      </c>
      <c r="BC9" s="43"/>
    </row>
    <row r="10" spans="1:55" x14ac:dyDescent="0.25">
      <c r="B10" s="89" t="s">
        <v>2</v>
      </c>
      <c r="C10" s="49">
        <v>1.2</v>
      </c>
      <c r="D10" s="8"/>
      <c r="E10" s="8" t="s">
        <v>6</v>
      </c>
      <c r="F10" s="82">
        <f>H13*n_VGM^2+H14*n_VGM+H15</f>
        <v>0.29094403293599991</v>
      </c>
      <c r="G10" s="10"/>
      <c r="H10" s="44"/>
      <c r="I10" s="17"/>
      <c r="J10" s="18"/>
      <c r="M10" s="42" t="s">
        <v>3</v>
      </c>
      <c r="N10" s="42" t="s">
        <v>33</v>
      </c>
      <c r="O10" s="24" t="s">
        <v>34</v>
      </c>
      <c r="P10" s="24" t="s">
        <v>35</v>
      </c>
      <c r="Q10" s="24" t="s">
        <v>36</v>
      </c>
      <c r="R10" s="25" t="s">
        <v>27</v>
      </c>
      <c r="S10" s="25" t="s">
        <v>28</v>
      </c>
      <c r="T10" s="42" t="s">
        <v>29</v>
      </c>
      <c r="U10" s="31" t="s">
        <v>79</v>
      </c>
      <c r="V10" s="31" t="s">
        <v>80</v>
      </c>
      <c r="W10" s="31" t="s">
        <v>30</v>
      </c>
      <c r="X10" s="28" t="s">
        <v>81</v>
      </c>
      <c r="Y10" s="28" t="s">
        <v>82</v>
      </c>
      <c r="Z10" s="31" t="s">
        <v>96</v>
      </c>
      <c r="AA10" s="2" t="s">
        <v>12</v>
      </c>
      <c r="AB10" s="26" t="s">
        <v>24</v>
      </c>
      <c r="AC10" s="26" t="s">
        <v>22</v>
      </c>
      <c r="AD10" s="26" t="s">
        <v>14</v>
      </c>
      <c r="AE10" s="28" t="s">
        <v>26</v>
      </c>
      <c r="AF10" s="2" t="s">
        <v>8</v>
      </c>
      <c r="AG10" s="2" t="s">
        <v>11</v>
      </c>
      <c r="AH10" s="2" t="s">
        <v>23</v>
      </c>
      <c r="AI10" s="55" t="s">
        <v>57</v>
      </c>
      <c r="AJ10" s="56" t="s">
        <v>58</v>
      </c>
      <c r="AK10" s="56" t="s">
        <v>59</v>
      </c>
      <c r="AL10" s="56" t="s">
        <v>60</v>
      </c>
      <c r="AM10" s="56" t="s">
        <v>61</v>
      </c>
      <c r="AN10" s="56" t="s">
        <v>57</v>
      </c>
      <c r="AO10" s="56" t="s">
        <v>58</v>
      </c>
      <c r="AP10" s="56" t="s">
        <v>59</v>
      </c>
      <c r="AQ10" s="56" t="s">
        <v>60</v>
      </c>
      <c r="AR10" s="56" t="s">
        <v>61</v>
      </c>
      <c r="AS10" s="56" t="s">
        <v>62</v>
      </c>
      <c r="AT10" s="56" t="s">
        <v>63</v>
      </c>
      <c r="AU10" s="56" t="s">
        <v>62</v>
      </c>
      <c r="AV10" s="56" t="s">
        <v>63</v>
      </c>
      <c r="AW10" s="57" t="s">
        <v>64</v>
      </c>
      <c r="AX10" s="56" t="s">
        <v>58</v>
      </c>
      <c r="AY10" s="57" t="s">
        <v>64</v>
      </c>
      <c r="AZ10" s="56" t="s">
        <v>58</v>
      </c>
      <c r="BA10" s="58" t="s">
        <v>65</v>
      </c>
      <c r="BB10" s="59" t="s">
        <v>65</v>
      </c>
      <c r="BC10" s="43"/>
    </row>
    <row r="11" spans="1:55" x14ac:dyDescent="0.25">
      <c r="B11" s="98" t="s">
        <v>95</v>
      </c>
      <c r="C11" s="49">
        <v>-3.5</v>
      </c>
      <c r="D11" s="8"/>
      <c r="E11" s="8"/>
      <c r="F11" s="82"/>
      <c r="G11" s="10"/>
      <c r="H11" s="44"/>
      <c r="I11" s="17"/>
      <c r="J11" s="18"/>
      <c r="L11" s="42">
        <v>-1</v>
      </c>
      <c r="M11" s="30">
        <f t="shared" ref="M11:M74" si="0">10^L11</f>
        <v>0.1</v>
      </c>
      <c r="N11" s="5">
        <f t="shared" ref="N11:N74" si="1">M11/100</f>
        <v>1E-3</v>
      </c>
      <c r="O11" s="22">
        <f t="shared" ref="O11:O74" si="2">$C$8+(($C$7-$C$8)/((1+(α*N11)^n_VGM)^(1-1/n_VGM)))</f>
        <v>0.64973117961684657</v>
      </c>
      <c r="P11" s="22">
        <f t="shared" ref="P11:P74" si="3">thetar+(thetas-thetar)*(1-EXP(-((k/N11)^p)))</f>
        <v>0.64969604604413989</v>
      </c>
      <c r="Q11" s="22">
        <f t="shared" ref="Q11:Q74" si="4">(R11-$C$8/$C$7)/(1-$C$8/$C$7)</f>
        <v>0.99892471846738617</v>
      </c>
      <c r="R11" s="5">
        <f t="shared" ref="R11:R74" si="5">O11/$C$7</f>
        <v>0.9995864301797639</v>
      </c>
      <c r="S11" s="5">
        <f t="shared" ref="S11:S74" si="6">P11/thetas</f>
        <v>0.99953237852944599</v>
      </c>
      <c r="T11" s="32">
        <f t="shared" ref="T11:T74" si="7">(S11-R11)^2</f>
        <v>2.9215809020896245E-9</v>
      </c>
      <c r="U11" s="37">
        <f t="shared" ref="U11:U74" si="8">(Q11^P_GRT)*(1-(1-Q11^(1/(1-1/n_VGM)))^(1-1/n_VGM))^2</f>
        <v>0.32467207876167203</v>
      </c>
      <c r="V11" s="37">
        <f t="shared" ref="V11:V74" si="9">AE11</f>
        <v>0.74442014517585664</v>
      </c>
      <c r="W11" s="37">
        <f>(U11-V11)^2</f>
        <v>0.17618843925844674</v>
      </c>
      <c r="X11" s="37">
        <f>LOG(U11)</f>
        <v>-0.48855505834390317</v>
      </c>
      <c r="Y11" s="37">
        <f>LOG(V11)</f>
        <v>-0.12818188269289546</v>
      </c>
      <c r="Z11" s="32">
        <f>(X11-Y11)^2</f>
        <v>0.12986882572879205</v>
      </c>
      <c r="AA11" s="34">
        <f t="shared" ref="AA11:AA74" si="10">-LN(λ_GRT*(1-S11))</f>
        <v>6.7123399678960185</v>
      </c>
      <c r="AB11" s="22">
        <f t="shared" ref="AB11:AB74" si="11">IF(S11&lt;thetaRL,_xlfn.GAMMA(a),IF(S11=1,0,EXP(GAMMALN(a))*(1-_xlfn.GAMMA.DIST(AA11,a,1,TRUE))))</f>
        <v>1.4706222923937937</v>
      </c>
      <c r="AC11" s="29">
        <f t="shared" ref="AC11:AC74" si="12">(1/(λ_GRT*k^β_GRT))*($AF$13-AB11)</f>
        <v>5.086907624759486</v>
      </c>
      <c r="AD11" s="29">
        <f>(1/(λ_GRT*k^β_GRT))*($AF$13)</f>
        <v>5.9006557081156705</v>
      </c>
      <c r="AE11" s="29">
        <f t="shared" ref="AE11:AE74" si="13">IF(S11&lt;thetaRL,0,(S11^P_GRT)*((AC11/$AD$11)^2))</f>
        <v>0.74442014517585664</v>
      </c>
      <c r="AF11" s="42">
        <f>ξ_GRT+1</f>
        <v>4.4370871604023367</v>
      </c>
      <c r="AG11" s="42">
        <f>-LN(λ_GRT*(1-thetaRL))</f>
        <v>2.5459347843163719E-8</v>
      </c>
      <c r="AH11" s="35">
        <f>MAX(1-(k1__/thetas)*(EXP(-((k/100)/10^4.9))^n),0)</f>
        <v>0.61538462517667214</v>
      </c>
      <c r="AI11" s="60">
        <f t="shared" ref="AI11:AI74" si="14">R11-$R$216</f>
        <v>0.9995864301797639</v>
      </c>
      <c r="AJ11" s="61">
        <f>AI11^2</f>
        <v>0.99917303139952396</v>
      </c>
      <c r="AK11" s="61">
        <f t="shared" ref="AK11:AK74" si="15">S11-$S$216</f>
        <v>0.99953237852944599</v>
      </c>
      <c r="AL11" s="61">
        <f>AK11^2</f>
        <v>0.99906497572873165</v>
      </c>
      <c r="AM11" s="61">
        <f>AI11*AK11</f>
        <v>0.99911900210333737</v>
      </c>
      <c r="AN11" s="61">
        <f t="shared" ref="AN11:AN74" si="16">U11-$U$216</f>
        <v>0.32467207876167203</v>
      </c>
      <c r="AO11" s="61">
        <f>AN11^2</f>
        <v>0.10541195872742537</v>
      </c>
      <c r="AP11" s="61">
        <f t="shared" ref="AP11:AP74" si="17">V11-$V$216</f>
        <v>0.74442014517585664</v>
      </c>
      <c r="AQ11" s="61">
        <f>AP11^2</f>
        <v>0.55416135254364352</v>
      </c>
      <c r="AR11" s="61">
        <f>AN11*AP11</f>
        <v>0.24169243600631105</v>
      </c>
      <c r="AS11" s="62">
        <f>R11-S11</f>
        <v>5.4051650317910038E-5</v>
      </c>
      <c r="AT11" s="63">
        <f>AS11/R11</f>
        <v>5.407401369803458E-5</v>
      </c>
      <c r="AU11" s="64">
        <f>U11-V11</f>
        <v>-0.41974806641418461</v>
      </c>
      <c r="AV11" s="65">
        <f>AU11/U11</f>
        <v>-1.2928369695821729</v>
      </c>
      <c r="AW11" s="66">
        <f>AS11^2</f>
        <v>2.9215809020896245E-9</v>
      </c>
      <c r="AX11" s="66">
        <f>AJ11</f>
        <v>0.99917303139952396</v>
      </c>
      <c r="AY11" s="67">
        <f>AU11^2</f>
        <v>0.17618843925844674</v>
      </c>
      <c r="AZ11" s="67">
        <f>AO11</f>
        <v>0.10541195872742537</v>
      </c>
      <c r="BA11" s="68">
        <f>AS11/255</f>
        <v>2.1196725614866681E-7</v>
      </c>
      <c r="BB11" s="69">
        <f>AU11/255</f>
        <v>-1.6460708486830769E-3</v>
      </c>
      <c r="BC11" s="43"/>
    </row>
    <row r="12" spans="1:55" x14ac:dyDescent="0.25">
      <c r="B12" s="127" t="s">
        <v>47</v>
      </c>
      <c r="C12" s="128"/>
      <c r="D12" s="128"/>
      <c r="E12" s="128"/>
      <c r="F12" s="82"/>
      <c r="G12" s="129" t="s">
        <v>46</v>
      </c>
      <c r="H12" s="130"/>
      <c r="I12" s="17"/>
      <c r="J12" s="18"/>
      <c r="L12" s="42">
        <v>-0.9</v>
      </c>
      <c r="M12" s="30">
        <f t="shared" si="0"/>
        <v>0.12589254117941667</v>
      </c>
      <c r="N12" s="5">
        <f t="shared" si="1"/>
        <v>1.2589254117941666E-3</v>
      </c>
      <c r="O12" s="22">
        <f t="shared" si="2"/>
        <v>0.64964604878611465</v>
      </c>
      <c r="P12" s="22">
        <f t="shared" si="3"/>
        <v>0.64953042878013556</v>
      </c>
      <c r="Q12" s="22">
        <f t="shared" si="4"/>
        <v>0.99858419514445862</v>
      </c>
      <c r="R12" s="5">
        <f t="shared" si="5"/>
        <v>0.99945545967094562</v>
      </c>
      <c r="S12" s="5">
        <f t="shared" si="6"/>
        <v>0.99927758273867007</v>
      </c>
      <c r="T12" s="32">
        <f t="shared" si="7"/>
        <v>3.1640203035762663E-8</v>
      </c>
      <c r="U12" s="37">
        <f t="shared" si="8"/>
        <v>0.30241065382101634</v>
      </c>
      <c r="V12" s="37">
        <f t="shared" si="9"/>
        <v>0.68035308024610541</v>
      </c>
      <c r="W12" s="37">
        <f t="shared" ref="W12:W75" si="18">(U12-V12)^2</f>
        <v>0.14284047769208386</v>
      </c>
      <c r="X12" s="37">
        <f t="shared" ref="X12:Y75" si="19">LOG(U12)</f>
        <v>-0.51940291285940354</v>
      </c>
      <c r="Y12" s="37">
        <f t="shared" si="19"/>
        <v>-0.16726564463740828</v>
      </c>
      <c r="Z12" s="32">
        <f t="shared" ref="Z12:Z75" si="20">(X12-Y12)^2</f>
        <v>0.12400065567084943</v>
      </c>
      <c r="AA12" s="34">
        <f t="shared" si="10"/>
        <v>6.2773962166982491</v>
      </c>
      <c r="AB12" s="22">
        <f t="shared" si="11"/>
        <v>1.8790371903496697</v>
      </c>
      <c r="AC12" s="29">
        <f t="shared" si="12"/>
        <v>4.8609170069478029</v>
      </c>
      <c r="AD12" s="29"/>
      <c r="AE12" s="29">
        <f t="shared" si="13"/>
        <v>0.68035308024610541</v>
      </c>
      <c r="AF12" s="26" t="s">
        <v>25</v>
      </c>
      <c r="AG12" s="26" t="s">
        <v>20</v>
      </c>
      <c r="AH12" s="25" t="s">
        <v>16</v>
      </c>
      <c r="AI12" s="60">
        <f t="shared" si="14"/>
        <v>0.99945545967094562</v>
      </c>
      <c r="AJ12" s="61">
        <f t="shared" ref="AJ12:AJ75" si="21">AI12^2</f>
        <v>0.99891121586606124</v>
      </c>
      <c r="AK12" s="61">
        <f t="shared" si="15"/>
        <v>0.99927758273867007</v>
      </c>
      <c r="AL12" s="61">
        <f t="shared" ref="AL12:AL75" si="22">AK12^2</f>
        <v>0.99855568736403966</v>
      </c>
      <c r="AM12" s="61">
        <f t="shared" ref="AM12:AM75" si="23">AI12*AK12</f>
        <v>0.99873343579494889</v>
      </c>
      <c r="AN12" s="61">
        <f t="shared" si="16"/>
        <v>0.30241065382101634</v>
      </c>
      <c r="AO12" s="61">
        <f t="shared" ref="AO12:AO75" si="24">AN12^2</f>
        <v>9.1452203544454588E-2</v>
      </c>
      <c r="AP12" s="61">
        <f t="shared" si="17"/>
        <v>0.68035308024610541</v>
      </c>
      <c r="AQ12" s="61">
        <f t="shared" ref="AQ12:AQ75" si="25">AP12^2</f>
        <v>0.46288031380036354</v>
      </c>
      <c r="AR12" s="61">
        <f t="shared" ref="AR12:AR75" si="26">AN12*AP12</f>
        <v>0.20574601982636714</v>
      </c>
      <c r="AS12" s="62">
        <f t="shared" ref="AS12:AS75" si="27">R12-S12</f>
        <v>1.7787693227555579E-4</v>
      </c>
      <c r="AT12" s="63">
        <f t="shared" ref="AT12:AT75" si="28">AS12/R12</f>
        <v>1.7797384621233534E-4</v>
      </c>
      <c r="AU12" s="64">
        <f t="shared" ref="AU12:AU75" si="29">U12-V12</f>
        <v>-0.37794242642508907</v>
      </c>
      <c r="AV12" s="65">
        <f t="shared" ref="AV12:AV75" si="30">AU12/U12</f>
        <v>-1.2497655808408679</v>
      </c>
      <c r="AW12" s="66">
        <f t="shared" ref="AW12:AW75" si="31">AS12^2</f>
        <v>3.1640203035762663E-8</v>
      </c>
      <c r="AX12" s="66">
        <f t="shared" ref="AX12:AX75" si="32">AJ12</f>
        <v>0.99891121586606124</v>
      </c>
      <c r="AY12" s="67">
        <f t="shared" ref="AY12:AY75" si="33">AU12^2</f>
        <v>0.14284047769208386</v>
      </c>
      <c r="AZ12" s="67">
        <f t="shared" ref="AZ12:AZ75" si="34">AO12</f>
        <v>9.1452203544454588E-2</v>
      </c>
      <c r="BA12" s="68">
        <f t="shared" ref="BA12:BA75" si="35">AS12/255</f>
        <v>6.9755659715904229E-7</v>
      </c>
      <c r="BB12" s="69">
        <f t="shared" ref="BB12:BB75" si="36">AU12/255</f>
        <v>-1.4821271624513297E-3</v>
      </c>
      <c r="BC12" s="43"/>
    </row>
    <row r="13" spans="1:55" x14ac:dyDescent="0.25">
      <c r="B13" s="92" t="s">
        <v>37</v>
      </c>
      <c r="C13" s="83">
        <v>212.60452069399301</v>
      </c>
      <c r="D13" s="50" t="s">
        <v>38</v>
      </c>
      <c r="E13" s="83">
        <v>-56.598384785982603</v>
      </c>
      <c r="F13" s="82"/>
      <c r="G13" s="84" t="s">
        <v>41</v>
      </c>
      <c r="H13" s="93">
        <v>7.8993786400000002E-2</v>
      </c>
      <c r="I13" s="17"/>
      <c r="J13" s="18"/>
      <c r="L13" s="42">
        <v>-0.7</v>
      </c>
      <c r="M13" s="30">
        <f t="shared" si="0"/>
        <v>0.19952623149688795</v>
      </c>
      <c r="N13" s="5">
        <f t="shared" si="1"/>
        <v>1.9952623149688794E-3</v>
      </c>
      <c r="O13" s="22">
        <f t="shared" si="2"/>
        <v>0.64938713672892745</v>
      </c>
      <c r="P13" s="22">
        <f t="shared" si="3"/>
        <v>0.64896827883881247</v>
      </c>
      <c r="Q13" s="22">
        <f t="shared" si="4"/>
        <v>0.99754854691570982</v>
      </c>
      <c r="R13" s="5">
        <f t="shared" si="5"/>
        <v>0.99905713342911917</v>
      </c>
      <c r="S13" s="5">
        <f t="shared" si="6"/>
        <v>0.99841273667509611</v>
      </c>
      <c r="T13" s="32">
        <f t="shared" si="7"/>
        <v>4.1524717659545319E-7</v>
      </c>
      <c r="U13" s="37">
        <f t="shared" si="8"/>
        <v>0.25775112877451312</v>
      </c>
      <c r="V13" s="37">
        <f t="shared" si="9"/>
        <v>0.53997779048143613</v>
      </c>
      <c r="W13" s="37">
        <f t="shared" si="18"/>
        <v>7.9651888578233965E-2</v>
      </c>
      <c r="X13" s="37">
        <f t="shared" si="19"/>
        <v>-0.58879942412604058</v>
      </c>
      <c r="Y13" s="37">
        <f t="shared" si="19"/>
        <v>-0.26762410252835833</v>
      </c>
      <c r="Z13" s="32">
        <f t="shared" si="20"/>
        <v>0.10315358720337461</v>
      </c>
      <c r="AA13" s="34">
        <f t="shared" si="10"/>
        <v>5.4902324799592304</v>
      </c>
      <c r="AB13" s="22">
        <f t="shared" si="11"/>
        <v>2.8494503865095675</v>
      </c>
      <c r="AC13" s="29">
        <f t="shared" si="12"/>
        <v>4.323952565076544</v>
      </c>
      <c r="AD13" s="29"/>
      <c r="AE13" s="29">
        <f t="shared" si="13"/>
        <v>0.53997779048143613</v>
      </c>
      <c r="AF13" s="20">
        <f>EXP(GAMMALN(a))*(1-_xlfn.GAMMA.DIST(x2_,a,1,TRUE))</f>
        <v>10.663786498035062</v>
      </c>
      <c r="AG13" s="20">
        <f>p</f>
        <v>0.29094403293599991</v>
      </c>
      <c r="AH13" s="3">
        <f>thetas/k1__</f>
        <v>2.6</v>
      </c>
      <c r="AI13" s="60">
        <f t="shared" si="14"/>
        <v>0.99905713342911917</v>
      </c>
      <c r="AJ13" s="61">
        <f t="shared" si="21"/>
        <v>0.99811515585560884</v>
      </c>
      <c r="AK13" s="61">
        <f t="shared" si="15"/>
        <v>0.99841273667509611</v>
      </c>
      <c r="AL13" s="61">
        <f t="shared" si="22"/>
        <v>0.99682799275505485</v>
      </c>
      <c r="AM13" s="61">
        <f t="shared" si="23"/>
        <v>0.99747136668174352</v>
      </c>
      <c r="AN13" s="61">
        <f t="shared" si="16"/>
        <v>0.25775112877451312</v>
      </c>
      <c r="AO13" s="61">
        <f t="shared" si="24"/>
        <v>6.6435644384535641E-2</v>
      </c>
      <c r="AP13" s="61">
        <f t="shared" si="17"/>
        <v>0.53997779048143613</v>
      </c>
      <c r="AQ13" s="61">
        <f t="shared" si="25"/>
        <v>0.29157601421321372</v>
      </c>
      <c r="AR13" s="61">
        <f t="shared" si="26"/>
        <v>0.1391798850097577</v>
      </c>
      <c r="AS13" s="62">
        <f t="shared" si="27"/>
        <v>6.4439675402305774E-4</v>
      </c>
      <c r="AT13" s="63">
        <f t="shared" si="28"/>
        <v>6.4500490758847694E-4</v>
      </c>
      <c r="AU13" s="64">
        <f t="shared" si="29"/>
        <v>-0.28222666170692301</v>
      </c>
      <c r="AV13" s="65">
        <f t="shared" si="30"/>
        <v>-1.0949580048350502</v>
      </c>
      <c r="AW13" s="66">
        <f t="shared" si="31"/>
        <v>4.1524717659545319E-7</v>
      </c>
      <c r="AX13" s="66">
        <f t="shared" si="32"/>
        <v>0.99811515585560884</v>
      </c>
      <c r="AY13" s="67">
        <f t="shared" si="33"/>
        <v>7.9651888578233965E-2</v>
      </c>
      <c r="AZ13" s="67">
        <f t="shared" si="34"/>
        <v>6.6435644384535641E-2</v>
      </c>
      <c r="BA13" s="68">
        <f t="shared" si="35"/>
        <v>2.5270460942080697E-6</v>
      </c>
      <c r="BB13" s="69">
        <f t="shared" si="36"/>
        <v>-1.1067712223800901E-3</v>
      </c>
      <c r="BC13" s="43"/>
    </row>
    <row r="14" spans="1:55" ht="17.25" x14ac:dyDescent="0.3">
      <c r="B14" s="92" t="s">
        <v>39</v>
      </c>
      <c r="C14" s="83">
        <v>-2779.2888248709801</v>
      </c>
      <c r="D14" s="50" t="s">
        <v>40</v>
      </c>
      <c r="E14" s="83">
        <v>207.15714780700901</v>
      </c>
      <c r="F14" s="82"/>
      <c r="G14" s="84" t="s">
        <v>42</v>
      </c>
      <c r="H14" s="93">
        <v>0.77639716609999998</v>
      </c>
      <c r="I14" s="17"/>
      <c r="J14" s="18"/>
      <c r="L14" s="42">
        <v>-0.5</v>
      </c>
      <c r="M14" s="30">
        <f t="shared" si="0"/>
        <v>0.31622776601683794</v>
      </c>
      <c r="N14" s="5">
        <f t="shared" si="1"/>
        <v>3.1622776601683794E-3</v>
      </c>
      <c r="O14" s="22">
        <f t="shared" si="2"/>
        <v>0.64894162839241043</v>
      </c>
      <c r="P14" s="22">
        <f t="shared" si="3"/>
        <v>0.647946214718502</v>
      </c>
      <c r="Q14" s="22">
        <f t="shared" si="4"/>
        <v>0.99576651356964174</v>
      </c>
      <c r="R14" s="5">
        <f t="shared" si="5"/>
        <v>0.99837173598832374</v>
      </c>
      <c r="S14" s="5">
        <f t="shared" si="6"/>
        <v>0.99684033033615693</v>
      </c>
      <c r="T14" s="32">
        <f t="shared" si="7"/>
        <v>2.3452032714884412E-6</v>
      </c>
      <c r="U14" s="37">
        <f t="shared" si="8"/>
        <v>0.21362549611998252</v>
      </c>
      <c r="V14" s="37">
        <f t="shared" si="9"/>
        <v>0.39878661291788936</v>
      </c>
      <c r="W14" s="37">
        <f t="shared" si="18"/>
        <v>3.4284639173848101E-2</v>
      </c>
      <c r="X14" s="37">
        <f t="shared" si="19"/>
        <v>-0.67034691567239768</v>
      </c>
      <c r="Y14" s="37">
        <f t="shared" si="19"/>
        <v>-0.39925942918052709</v>
      </c>
      <c r="Z14" s="32">
        <f t="shared" si="20"/>
        <v>7.3488425332480123E-2</v>
      </c>
      <c r="AA14" s="34">
        <f t="shared" si="10"/>
        <v>4.801776348578751</v>
      </c>
      <c r="AB14" s="22">
        <f t="shared" si="11"/>
        <v>3.9668446540639963</v>
      </c>
      <c r="AC14" s="29">
        <f t="shared" si="12"/>
        <v>3.7056582224173322</v>
      </c>
      <c r="AD14" s="29"/>
      <c r="AE14" s="29">
        <f t="shared" si="13"/>
        <v>0.39878661291788936</v>
      </c>
      <c r="AF14" s="2" t="s">
        <v>19</v>
      </c>
      <c r="AG14" s="26" t="s">
        <v>10</v>
      </c>
      <c r="AH14" s="23" t="s">
        <v>17</v>
      </c>
      <c r="AI14" s="60">
        <f t="shared" si="14"/>
        <v>0.99837173598832374</v>
      </c>
      <c r="AJ14" s="61">
        <f t="shared" si="21"/>
        <v>0.99674612322033918</v>
      </c>
      <c r="AK14" s="61">
        <f t="shared" si="15"/>
        <v>0.99684033033615693</v>
      </c>
      <c r="AL14" s="61">
        <f t="shared" si="22"/>
        <v>0.99369064418469844</v>
      </c>
      <c r="AM14" s="61">
        <f t="shared" si="23"/>
        <v>0.99521721110088313</v>
      </c>
      <c r="AN14" s="61">
        <f t="shared" si="16"/>
        <v>0.21362549611998252</v>
      </c>
      <c r="AO14" s="61">
        <f t="shared" si="24"/>
        <v>4.5635852592508665E-2</v>
      </c>
      <c r="AP14" s="61">
        <f t="shared" si="17"/>
        <v>0.39878661291788936</v>
      </c>
      <c r="AQ14" s="61">
        <f t="shared" si="25"/>
        <v>0.15903076264252253</v>
      </c>
      <c r="AR14" s="61">
        <f t="shared" si="26"/>
        <v>8.5190988030591552E-2</v>
      </c>
      <c r="AS14" s="62">
        <f t="shared" si="27"/>
        <v>1.5314056521668062E-3</v>
      </c>
      <c r="AT14" s="63">
        <f t="shared" si="28"/>
        <v>1.5339032516288266E-3</v>
      </c>
      <c r="AU14" s="64">
        <f t="shared" si="29"/>
        <v>-0.18516111679790684</v>
      </c>
      <c r="AV14" s="65">
        <f t="shared" si="30"/>
        <v>-0.86675570173473726</v>
      </c>
      <c r="AW14" s="66">
        <f t="shared" si="31"/>
        <v>2.3452032714884412E-6</v>
      </c>
      <c r="AX14" s="66">
        <f t="shared" si="32"/>
        <v>0.99674612322033918</v>
      </c>
      <c r="AY14" s="67">
        <f t="shared" si="33"/>
        <v>3.4284639173848101E-2</v>
      </c>
      <c r="AZ14" s="67">
        <f t="shared" si="34"/>
        <v>4.5635852592508665E-2</v>
      </c>
      <c r="BA14" s="68">
        <f t="shared" si="35"/>
        <v>6.0055123614384562E-6</v>
      </c>
      <c r="BB14" s="69">
        <f t="shared" si="36"/>
        <v>-7.2612202665845815E-4</v>
      </c>
      <c r="BC14" s="43"/>
    </row>
    <row r="15" spans="1:55" x14ac:dyDescent="0.25">
      <c r="B15" s="92" t="s">
        <v>83</v>
      </c>
      <c r="C15" s="83">
        <v>15551.0356600301</v>
      </c>
      <c r="D15" s="50" t="s">
        <v>90</v>
      </c>
      <c r="E15" s="83">
        <v>-304.96389959903701</v>
      </c>
      <c r="F15" s="82"/>
      <c r="G15" s="84" t="s">
        <v>94</v>
      </c>
      <c r="H15" s="93">
        <v>-0.75448361880000003</v>
      </c>
      <c r="I15" s="17"/>
      <c r="J15" s="18"/>
      <c r="L15" s="42">
        <v>-0.4</v>
      </c>
      <c r="M15" s="30">
        <f t="shared" si="0"/>
        <v>0.3981071705534972</v>
      </c>
      <c r="N15" s="5">
        <f t="shared" si="1"/>
        <v>3.9810717055349717E-3</v>
      </c>
      <c r="O15" s="22">
        <f t="shared" si="2"/>
        <v>0.64861129003443296</v>
      </c>
      <c r="P15" s="22">
        <f t="shared" si="3"/>
        <v>0.64719661303203746</v>
      </c>
      <c r="Q15" s="22">
        <f t="shared" si="4"/>
        <v>0.99444516013773165</v>
      </c>
      <c r="R15" s="5">
        <f t="shared" si="5"/>
        <v>0.99786352312989679</v>
      </c>
      <c r="S15" s="5">
        <f t="shared" si="6"/>
        <v>0.99568709697236524</v>
      </c>
      <c r="T15" s="32">
        <f t="shared" si="7"/>
        <v>4.7368308191875579E-6</v>
      </c>
      <c r="U15" s="37">
        <f t="shared" si="8"/>
        <v>0.19208424844670269</v>
      </c>
      <c r="V15" s="37">
        <f t="shared" si="9"/>
        <v>0.33340459459509886</v>
      </c>
      <c r="W15" s="37">
        <f t="shared" si="18"/>
        <v>1.9971440235502513E-2</v>
      </c>
      <c r="X15" s="37">
        <f t="shared" si="19"/>
        <v>-0.71650824728383244</v>
      </c>
      <c r="Y15" s="37">
        <f t="shared" si="19"/>
        <v>-0.47702841952436392</v>
      </c>
      <c r="Z15" s="32">
        <f t="shared" si="20"/>
        <v>5.735058790370471E-2</v>
      </c>
      <c r="AA15" s="34">
        <f t="shared" si="10"/>
        <v>4.4906326002805095</v>
      </c>
      <c r="AB15" s="22">
        <f t="shared" si="11"/>
        <v>4.5527866884289461</v>
      </c>
      <c r="AC15" s="29">
        <f t="shared" si="12"/>
        <v>3.3814354699890528</v>
      </c>
      <c r="AD15" s="29"/>
      <c r="AE15" s="29">
        <f t="shared" si="13"/>
        <v>0.33340459459509886</v>
      </c>
      <c r="AF15" s="47">
        <f>C11</f>
        <v>-3.5</v>
      </c>
      <c r="AG15" s="20">
        <f>k1_</f>
        <v>0.25</v>
      </c>
      <c r="AH15" s="42">
        <v>1</v>
      </c>
      <c r="AI15" s="60">
        <f t="shared" si="14"/>
        <v>0.99786352312989679</v>
      </c>
      <c r="AJ15" s="61">
        <f t="shared" si="21"/>
        <v>0.99573161079321004</v>
      </c>
      <c r="AK15" s="61">
        <f t="shared" si="15"/>
        <v>0.99568709697236524</v>
      </c>
      <c r="AL15" s="61">
        <f t="shared" si="22"/>
        <v>0.99139279507725631</v>
      </c>
      <c r="AM15" s="61">
        <f t="shared" si="23"/>
        <v>0.99355983451982355</v>
      </c>
      <c r="AN15" s="61">
        <f t="shared" si="16"/>
        <v>0.19208424844670269</v>
      </c>
      <c r="AO15" s="61">
        <f t="shared" si="24"/>
        <v>3.6896358501334603E-2</v>
      </c>
      <c r="AP15" s="61">
        <f t="shared" si="17"/>
        <v>0.33340459459509886</v>
      </c>
      <c r="AQ15" s="61">
        <f t="shared" si="25"/>
        <v>0.11115862369712222</v>
      </c>
      <c r="AR15" s="61">
        <f t="shared" si="26"/>
        <v>6.4041770981477161E-2</v>
      </c>
      <c r="AS15" s="62">
        <f t="shared" si="27"/>
        <v>2.1764261575315524E-3</v>
      </c>
      <c r="AT15" s="63">
        <f t="shared" si="28"/>
        <v>2.1810859973165251E-3</v>
      </c>
      <c r="AU15" s="64">
        <f t="shared" si="29"/>
        <v>-0.14132034614839617</v>
      </c>
      <c r="AV15" s="65">
        <f t="shared" si="30"/>
        <v>-0.73572063972548019</v>
      </c>
      <c r="AW15" s="66">
        <f t="shared" si="31"/>
        <v>4.7368308191875579E-6</v>
      </c>
      <c r="AX15" s="66">
        <f t="shared" si="32"/>
        <v>0.99573161079321004</v>
      </c>
      <c r="AY15" s="67">
        <f t="shared" si="33"/>
        <v>1.9971440235502513E-2</v>
      </c>
      <c r="AZ15" s="67">
        <f t="shared" si="34"/>
        <v>3.6896358501334603E-2</v>
      </c>
      <c r="BA15" s="68">
        <f t="shared" si="35"/>
        <v>8.5350045393394214E-6</v>
      </c>
      <c r="BB15" s="69">
        <f t="shared" si="36"/>
        <v>-5.5419743587606341E-4</v>
      </c>
      <c r="BC15" s="43"/>
    </row>
    <row r="16" spans="1:55" x14ac:dyDescent="0.25">
      <c r="B16" s="92" t="s">
        <v>84</v>
      </c>
      <c r="C16" s="83">
        <v>-48905.025027269097</v>
      </c>
      <c r="D16" s="50" t="s">
        <v>91</v>
      </c>
      <c r="E16" s="83">
        <v>224.58742505544501</v>
      </c>
      <c r="F16" s="82"/>
      <c r="G16" s="11"/>
      <c r="H16" s="45"/>
      <c r="I16" s="17"/>
      <c r="J16" s="18"/>
      <c r="L16" s="42">
        <v>-0.3</v>
      </c>
      <c r="M16" s="30">
        <f t="shared" si="0"/>
        <v>0.50118723362727224</v>
      </c>
      <c r="N16" s="5">
        <f t="shared" si="1"/>
        <v>5.011872336272722E-3</v>
      </c>
      <c r="O16" s="22">
        <f t="shared" si="2"/>
        <v>0.64818046251195449</v>
      </c>
      <c r="P16" s="22">
        <f t="shared" si="3"/>
        <v>0.64624979431792173</v>
      </c>
      <c r="Q16" s="22">
        <f t="shared" si="4"/>
        <v>0.99272185004781799</v>
      </c>
      <c r="R16" s="5">
        <f t="shared" si="5"/>
        <v>0.99720071155685308</v>
      </c>
      <c r="S16" s="5">
        <f t="shared" si="6"/>
        <v>0.99423045279680267</v>
      </c>
      <c r="T16" s="32">
        <f t="shared" si="7"/>
        <v>8.8224371016562288E-6</v>
      </c>
      <c r="U16" s="37">
        <f t="shared" si="8"/>
        <v>0.17108965313400937</v>
      </c>
      <c r="V16" s="37">
        <f t="shared" si="9"/>
        <v>0.27371912823388789</v>
      </c>
      <c r="W16" s="37">
        <f t="shared" si="18"/>
        <v>1.0532809159276586E-2</v>
      </c>
      <c r="X16" s="37">
        <f t="shared" si="19"/>
        <v>-0.76677625417999673</v>
      </c>
      <c r="Y16" s="37">
        <f t="shared" si="19"/>
        <v>-0.56269485185494228</v>
      </c>
      <c r="Z16" s="32">
        <f t="shared" si="20"/>
        <v>4.1649218774960743E-2</v>
      </c>
      <c r="AA16" s="34">
        <f t="shared" si="10"/>
        <v>4.1996502308298496</v>
      </c>
      <c r="AB16" s="22">
        <f t="shared" si="11"/>
        <v>5.1408967624721846</v>
      </c>
      <c r="AC16" s="29">
        <f t="shared" si="12"/>
        <v>3.0560130634130207</v>
      </c>
      <c r="AD16" s="29"/>
      <c r="AE16" s="29">
        <f t="shared" si="13"/>
        <v>0.27371912823388789</v>
      </c>
      <c r="AH16" s="25" t="s">
        <v>18</v>
      </c>
      <c r="AI16" s="60">
        <f t="shared" si="14"/>
        <v>0.99720071155685308</v>
      </c>
      <c r="AJ16" s="61">
        <f t="shared" si="21"/>
        <v>0.99440925912949407</v>
      </c>
      <c r="AK16" s="61">
        <f t="shared" si="15"/>
        <v>0.99423045279680267</v>
      </c>
      <c r="AL16" s="61">
        <f t="shared" si="22"/>
        <v>0.98849419326853527</v>
      </c>
      <c r="AM16" s="61">
        <f t="shared" si="23"/>
        <v>0.9914473149804639</v>
      </c>
      <c r="AN16" s="61">
        <f t="shared" si="16"/>
        <v>0.17108965313400937</v>
      </c>
      <c r="AO16" s="61">
        <f t="shared" si="24"/>
        <v>2.927166940951564E-2</v>
      </c>
      <c r="AP16" s="61">
        <f t="shared" si="17"/>
        <v>0.27371912823388789</v>
      </c>
      <c r="AQ16" s="61">
        <f t="shared" si="25"/>
        <v>7.4922161161119563E-2</v>
      </c>
      <c r="AR16" s="61">
        <f t="shared" si="26"/>
        <v>4.6830510705679305E-2</v>
      </c>
      <c r="AS16" s="62">
        <f t="shared" si="27"/>
        <v>2.9702587600504149E-3</v>
      </c>
      <c r="AT16" s="63">
        <f t="shared" si="28"/>
        <v>2.9785967114014365E-3</v>
      </c>
      <c r="AU16" s="64">
        <f t="shared" si="29"/>
        <v>-0.10262947509987852</v>
      </c>
      <c r="AV16" s="65">
        <f t="shared" si="30"/>
        <v>-0.59985787112147537</v>
      </c>
      <c r="AW16" s="66">
        <f t="shared" si="31"/>
        <v>8.8224371016562288E-6</v>
      </c>
      <c r="AX16" s="66">
        <f t="shared" si="32"/>
        <v>0.99440925912949407</v>
      </c>
      <c r="AY16" s="67">
        <f t="shared" si="33"/>
        <v>1.0532809159276586E-2</v>
      </c>
      <c r="AZ16" s="67">
        <f t="shared" si="34"/>
        <v>2.927166940951564E-2</v>
      </c>
      <c r="BA16" s="68">
        <f t="shared" si="35"/>
        <v>1.1648073568825156E-5</v>
      </c>
      <c r="BB16" s="69">
        <f t="shared" si="36"/>
        <v>-4.0246852980344516E-4</v>
      </c>
      <c r="BC16" s="43"/>
    </row>
    <row r="17" spans="1:55" x14ac:dyDescent="0.25">
      <c r="B17" s="92" t="s">
        <v>85</v>
      </c>
      <c r="C17" s="83">
        <v>94620.2831513118</v>
      </c>
      <c r="D17" s="50" t="s">
        <v>92</v>
      </c>
      <c r="E17" s="83">
        <v>-82.922074111919102</v>
      </c>
      <c r="F17" s="82"/>
      <c r="G17" s="8"/>
      <c r="H17" s="44"/>
      <c r="I17" s="12"/>
      <c r="J17" s="12"/>
      <c r="L17" s="42">
        <v>-0.2</v>
      </c>
      <c r="M17" s="30">
        <f t="shared" si="0"/>
        <v>0.63095734448019325</v>
      </c>
      <c r="N17" s="5">
        <f t="shared" si="1"/>
        <v>6.3095734448019329E-3</v>
      </c>
      <c r="O17" s="22">
        <f t="shared" si="2"/>
        <v>0.64762040624861439</v>
      </c>
      <c r="P17" s="22">
        <f t="shared" si="3"/>
        <v>0.64507690160540365</v>
      </c>
      <c r="Q17" s="22">
        <f t="shared" si="4"/>
        <v>0.99048162499445735</v>
      </c>
      <c r="R17" s="5">
        <f t="shared" si="5"/>
        <v>0.99633908653632974</v>
      </c>
      <c r="S17" s="5">
        <f t="shared" si="6"/>
        <v>0.99242600246985169</v>
      </c>
      <c r="T17" s="32">
        <f t="shared" si="7"/>
        <v>1.5312226911324442E-5</v>
      </c>
      <c r="U17" s="37">
        <f t="shared" si="8"/>
        <v>0.15080565804776577</v>
      </c>
      <c r="V17" s="37">
        <f t="shared" si="9"/>
        <v>0.22074352460716204</v>
      </c>
      <c r="W17" s="37">
        <f t="shared" si="18"/>
        <v>4.891305178879919E-3</v>
      </c>
      <c r="X17" s="37">
        <f t="shared" si="19"/>
        <v>-0.82158236395148521</v>
      </c>
      <c r="Y17" s="37">
        <f t="shared" si="19"/>
        <v>-0.65611202735911345</v>
      </c>
      <c r="Z17" s="32">
        <f t="shared" si="20"/>
        <v>2.7380432291992805E-2</v>
      </c>
      <c r="AA17" s="34">
        <f t="shared" si="10"/>
        <v>3.9275228305712275</v>
      </c>
      <c r="AB17" s="22">
        <f t="shared" si="11"/>
        <v>5.7198012825229974</v>
      </c>
      <c r="AC17" s="29">
        <f t="shared" si="12"/>
        <v>2.7356844201753474</v>
      </c>
      <c r="AD17" s="29"/>
      <c r="AE17" s="29">
        <f t="shared" si="13"/>
        <v>0.22074352460716204</v>
      </c>
      <c r="AG17" s="20"/>
      <c r="AH17" s="3">
        <f>β/n</f>
        <v>3.4370871604023372</v>
      </c>
      <c r="AI17" s="60">
        <f t="shared" si="14"/>
        <v>0.99633908653632974</v>
      </c>
      <c r="AJ17" s="61">
        <f t="shared" si="21"/>
        <v>0.99269157536004793</v>
      </c>
      <c r="AK17" s="61">
        <f t="shared" si="15"/>
        <v>0.99242600246985169</v>
      </c>
      <c r="AL17" s="61">
        <f t="shared" si="22"/>
        <v>0.98490937037829007</v>
      </c>
      <c r="AM17" s="61">
        <f t="shared" si="23"/>
        <v>0.9887928167557134</v>
      </c>
      <c r="AN17" s="61">
        <f t="shared" si="16"/>
        <v>0.15080565804776577</v>
      </c>
      <c r="AO17" s="61">
        <f t="shared" si="24"/>
        <v>2.2742346499219662E-2</v>
      </c>
      <c r="AP17" s="61">
        <f t="shared" si="17"/>
        <v>0.22074352460716204</v>
      </c>
      <c r="AQ17" s="61">
        <f t="shared" si="25"/>
        <v>4.872770365599275E-2</v>
      </c>
      <c r="AR17" s="61">
        <f t="shared" si="26"/>
        <v>3.3289372488166248E-2</v>
      </c>
      <c r="AS17" s="62">
        <f t="shared" si="27"/>
        <v>3.9130840664780564E-3</v>
      </c>
      <c r="AT17" s="63">
        <f t="shared" si="28"/>
        <v>3.9274621655981503E-3</v>
      </c>
      <c r="AU17" s="64">
        <f t="shared" si="29"/>
        <v>-6.9937866559396267E-2</v>
      </c>
      <c r="AV17" s="65">
        <f t="shared" si="30"/>
        <v>-0.46376155553291204</v>
      </c>
      <c r="AW17" s="66">
        <f t="shared" si="31"/>
        <v>1.5312226911324442E-5</v>
      </c>
      <c r="AX17" s="66">
        <f t="shared" si="32"/>
        <v>0.99269157536004793</v>
      </c>
      <c r="AY17" s="67">
        <f t="shared" si="33"/>
        <v>4.891305178879919E-3</v>
      </c>
      <c r="AZ17" s="67">
        <f t="shared" si="34"/>
        <v>2.2742346499219662E-2</v>
      </c>
      <c r="BA17" s="68">
        <f t="shared" si="35"/>
        <v>1.5345427711678652E-5</v>
      </c>
      <c r="BB17" s="69">
        <f t="shared" si="36"/>
        <v>-2.7426614337018146E-4</v>
      </c>
      <c r="BC17" s="43"/>
    </row>
    <row r="18" spans="1:55" x14ac:dyDescent="0.25">
      <c r="B18" s="92" t="s">
        <v>86</v>
      </c>
      <c r="C18" s="83">
        <v>-115433.29388831901</v>
      </c>
      <c r="D18" s="50" t="s">
        <v>93</v>
      </c>
      <c r="E18" s="83">
        <v>12.8656313929368</v>
      </c>
      <c r="F18" s="82"/>
      <c r="G18" s="8"/>
      <c r="H18" s="44"/>
      <c r="L18" s="42">
        <v>-0.1</v>
      </c>
      <c r="M18" s="30">
        <f t="shared" si="0"/>
        <v>0.79432823472428149</v>
      </c>
      <c r="N18" s="5">
        <f t="shared" si="1"/>
        <v>7.9432823472428155E-3</v>
      </c>
      <c r="O18" s="22">
        <f t="shared" si="2"/>
        <v>0.64689540557285541</v>
      </c>
      <c r="P18" s="22">
        <f t="shared" si="3"/>
        <v>0.64365014310926905</v>
      </c>
      <c r="Q18" s="22">
        <f t="shared" si="4"/>
        <v>0.98758162229142143</v>
      </c>
      <c r="R18" s="5">
        <f t="shared" si="5"/>
        <v>0.99522370088131595</v>
      </c>
      <c r="S18" s="5">
        <f t="shared" si="6"/>
        <v>0.99023098939887544</v>
      </c>
      <c r="T18" s="32">
        <f t="shared" si="7"/>
        <v>2.4927167946893365E-5</v>
      </c>
      <c r="U18" s="37">
        <f t="shared" si="8"/>
        <v>0.13140419074542053</v>
      </c>
      <c r="V18" s="37">
        <f t="shared" si="9"/>
        <v>0.17495439566150317</v>
      </c>
      <c r="W18" s="37">
        <f t="shared" si="18"/>
        <v>1.8966203482327882E-3</v>
      </c>
      <c r="X18" s="37">
        <f t="shared" si="19"/>
        <v>-0.88139078402594218</v>
      </c>
      <c r="Y18" s="37">
        <f t="shared" si="19"/>
        <v>-0.7570751415631648</v>
      </c>
      <c r="Z18" s="32">
        <f t="shared" si="20"/>
        <v>1.5454378960933098E-2</v>
      </c>
      <c r="AA18" s="34">
        <f t="shared" si="10"/>
        <v>3.6730286421043674</v>
      </c>
      <c r="AB18" s="22">
        <f t="shared" si="11"/>
        <v>6.2793602480910113</v>
      </c>
      <c r="AC18" s="29">
        <f t="shared" si="12"/>
        <v>2.4260603663915821</v>
      </c>
      <c r="AD18" s="29"/>
      <c r="AE18" s="29">
        <f t="shared" si="13"/>
        <v>0.17495439566150317</v>
      </c>
      <c r="AG18" s="20"/>
      <c r="AH18" s="2"/>
      <c r="AI18" s="60">
        <f t="shared" si="14"/>
        <v>0.99522370088131595</v>
      </c>
      <c r="AJ18" s="61">
        <f t="shared" si="21"/>
        <v>0.99047021479590303</v>
      </c>
      <c r="AK18" s="61">
        <f t="shared" si="15"/>
        <v>0.99023098939887544</v>
      </c>
      <c r="AL18" s="61">
        <f t="shared" si="22"/>
        <v>0.98055741236587579</v>
      </c>
      <c r="AM18" s="61">
        <f t="shared" si="23"/>
        <v>0.98550134999691597</v>
      </c>
      <c r="AN18" s="61">
        <f t="shared" si="16"/>
        <v>0.13140419074542053</v>
      </c>
      <c r="AO18" s="61">
        <f t="shared" si="24"/>
        <v>1.7267061345458863E-2</v>
      </c>
      <c r="AP18" s="61">
        <f t="shared" si="17"/>
        <v>0.17495439566150317</v>
      </c>
      <c r="AQ18" s="61">
        <f t="shared" si="25"/>
        <v>3.0609040561281799E-2</v>
      </c>
      <c r="AR18" s="61">
        <f t="shared" si="26"/>
        <v>2.2989740779253937E-2</v>
      </c>
      <c r="AS18" s="62">
        <f t="shared" si="27"/>
        <v>4.992711482440515E-3</v>
      </c>
      <c r="AT18" s="63">
        <f t="shared" si="28"/>
        <v>5.0166726114131343E-3</v>
      </c>
      <c r="AU18" s="64">
        <f t="shared" si="29"/>
        <v>-4.3550204916082635E-2</v>
      </c>
      <c r="AV18" s="65">
        <f t="shared" si="30"/>
        <v>-0.33142173525086277</v>
      </c>
      <c r="AW18" s="66">
        <f t="shared" si="31"/>
        <v>2.4927167946893365E-5</v>
      </c>
      <c r="AX18" s="66">
        <f t="shared" si="32"/>
        <v>0.99047021479590303</v>
      </c>
      <c r="AY18" s="67">
        <f t="shared" si="33"/>
        <v>1.8966203482327882E-3</v>
      </c>
      <c r="AZ18" s="67">
        <f t="shared" si="34"/>
        <v>1.7267061345458863E-2</v>
      </c>
      <c r="BA18" s="68">
        <f t="shared" si="35"/>
        <v>1.9579260715453001E-5</v>
      </c>
      <c r="BB18" s="69">
        <f t="shared" si="36"/>
        <v>-1.7078511731797113E-4</v>
      </c>
      <c r="BC18" s="43"/>
    </row>
    <row r="19" spans="1:55" x14ac:dyDescent="0.25">
      <c r="B19" s="92" t="s">
        <v>87</v>
      </c>
      <c r="C19" s="83">
        <v>86795.884594446907</v>
      </c>
      <c r="D19" s="50"/>
      <c r="E19" s="84"/>
      <c r="F19" s="82"/>
      <c r="G19" s="8"/>
      <c r="H19" s="44"/>
      <c r="L19" s="42">
        <v>0</v>
      </c>
      <c r="M19" s="30">
        <f t="shared" si="0"/>
        <v>1</v>
      </c>
      <c r="N19" s="5">
        <f t="shared" si="1"/>
        <v>0.01</v>
      </c>
      <c r="O19" s="22">
        <f t="shared" si="2"/>
        <v>0.64596189410467675</v>
      </c>
      <c r="P19" s="22">
        <f t="shared" si="3"/>
        <v>0.64194384945267591</v>
      </c>
      <c r="Q19" s="22">
        <f t="shared" si="4"/>
        <v>0.9838475764187069</v>
      </c>
      <c r="R19" s="5">
        <f t="shared" si="5"/>
        <v>0.99378752939181036</v>
      </c>
      <c r="S19" s="5">
        <f t="shared" si="6"/>
        <v>0.98760592223488597</v>
      </c>
      <c r="T19" s="32">
        <f t="shared" si="7"/>
        <v>3.8212267042538913E-5</v>
      </c>
      <c r="U19" s="37">
        <f t="shared" si="8"/>
        <v>0.11305990885069361</v>
      </c>
      <c r="V19" s="37">
        <f t="shared" si="9"/>
        <v>0.13635311571764053</v>
      </c>
      <c r="W19" s="37">
        <f t="shared" si="18"/>
        <v>5.4257348614638289E-4</v>
      </c>
      <c r="X19" s="37">
        <f t="shared" si="19"/>
        <v>-0.94669136900553708</v>
      </c>
      <c r="Y19" s="37">
        <f t="shared" si="19"/>
        <v>-0.86533493382415938</v>
      </c>
      <c r="Z19" s="32">
        <f t="shared" si="20"/>
        <v>6.6188695454217107E-3</v>
      </c>
      <c r="AA19" s="34">
        <f t="shared" si="10"/>
        <v>3.4350250750182973</v>
      </c>
      <c r="AB19" s="22">
        <f t="shared" si="11"/>
        <v>6.8110844465428322</v>
      </c>
      <c r="AC19" s="29">
        <f t="shared" si="12"/>
        <v>2.1318382880223186</v>
      </c>
      <c r="AD19" s="29"/>
      <c r="AE19" s="29">
        <f t="shared" si="13"/>
        <v>0.13635311571764053</v>
      </c>
      <c r="AF19" s="20"/>
      <c r="AG19" s="20"/>
      <c r="AI19" s="60">
        <f t="shared" si="14"/>
        <v>0.99378752939181036</v>
      </c>
      <c r="AJ19" s="61">
        <f t="shared" si="21"/>
        <v>0.98761365357467834</v>
      </c>
      <c r="AK19" s="61">
        <f t="shared" si="15"/>
        <v>0.98760592223488597</v>
      </c>
      <c r="AL19" s="61">
        <f t="shared" si="22"/>
        <v>0.97536545763341964</v>
      </c>
      <c r="AM19" s="61">
        <f t="shared" si="23"/>
        <v>0.98147044947052775</v>
      </c>
      <c r="AN19" s="61">
        <f t="shared" si="16"/>
        <v>0.11305990885069361</v>
      </c>
      <c r="AO19" s="61">
        <f t="shared" si="24"/>
        <v>1.2782542989327149E-2</v>
      </c>
      <c r="AP19" s="61">
        <f t="shared" si="17"/>
        <v>0.13635311571764053</v>
      </c>
      <c r="AQ19" s="61">
        <f t="shared" si="25"/>
        <v>1.8592172165908267E-2</v>
      </c>
      <c r="AR19" s="61">
        <f t="shared" si="26"/>
        <v>1.5416070834544517E-2</v>
      </c>
      <c r="AS19" s="62">
        <f t="shared" si="27"/>
        <v>6.1816071569243958E-3</v>
      </c>
      <c r="AT19" s="63">
        <f t="shared" si="28"/>
        <v>6.2202502789580061E-3</v>
      </c>
      <c r="AU19" s="64">
        <f t="shared" si="29"/>
        <v>-2.3293206866946914E-2</v>
      </c>
      <c r="AV19" s="65">
        <f t="shared" si="30"/>
        <v>-0.2060253462410607</v>
      </c>
      <c r="AW19" s="66">
        <f t="shared" si="31"/>
        <v>3.8212267042538913E-5</v>
      </c>
      <c r="AX19" s="66">
        <f t="shared" si="32"/>
        <v>0.98761365357467834</v>
      </c>
      <c r="AY19" s="67">
        <f t="shared" si="33"/>
        <v>5.4257348614638289E-4</v>
      </c>
      <c r="AZ19" s="67">
        <f t="shared" si="34"/>
        <v>1.2782542989327149E-2</v>
      </c>
      <c r="BA19" s="68">
        <f t="shared" si="35"/>
        <v>2.4241596693821161E-5</v>
      </c>
      <c r="BB19" s="69">
        <f t="shared" si="36"/>
        <v>-9.1345909282144764E-5</v>
      </c>
      <c r="BC19" s="5"/>
    </row>
    <row r="20" spans="1:55" x14ac:dyDescent="0.25">
      <c r="B20" s="92" t="s">
        <v>88</v>
      </c>
      <c r="C20" s="83">
        <v>-36813.4734782987</v>
      </c>
      <c r="D20" s="50"/>
      <c r="E20" s="84"/>
      <c r="F20" s="12"/>
      <c r="G20" s="8"/>
      <c r="H20" s="44"/>
      <c r="L20" s="42">
        <v>0.1</v>
      </c>
      <c r="M20" s="30">
        <f t="shared" si="0"/>
        <v>1.2589254117941673</v>
      </c>
      <c r="N20" s="5">
        <f t="shared" si="1"/>
        <v>1.2589254117941673E-2</v>
      </c>
      <c r="O20" s="22">
        <f t="shared" si="2"/>
        <v>0.64476801715725962</v>
      </c>
      <c r="P20" s="22">
        <f t="shared" si="3"/>
        <v>0.6399354701985136</v>
      </c>
      <c r="Q20" s="22">
        <f t="shared" si="4"/>
        <v>0.97907206862903828</v>
      </c>
      <c r="R20" s="5">
        <f t="shared" si="5"/>
        <v>0.99195079562655319</v>
      </c>
      <c r="S20" s="5">
        <f t="shared" si="6"/>
        <v>0.98451610799771316</v>
      </c>
      <c r="T20" s="32">
        <f t="shared" si="7"/>
        <v>5.5274580138427003E-5</v>
      </c>
      <c r="U20" s="37">
        <f t="shared" si="8"/>
        <v>9.5942877578180388E-2</v>
      </c>
      <c r="V20" s="37">
        <f t="shared" si="9"/>
        <v>0.10456583861957471</v>
      </c>
      <c r="W20" s="37">
        <f t="shared" si="18"/>
        <v>7.4355457121404167E-5</v>
      </c>
      <c r="X20" s="37">
        <f t="shared" si="19"/>
        <v>-1.0179872600458182</v>
      </c>
      <c r="Y20" s="37">
        <f t="shared" si="19"/>
        <v>-0.98061017514566629</v>
      </c>
      <c r="Z20" s="32">
        <f t="shared" si="20"/>
        <v>1.3970464756331634E-3</v>
      </c>
      <c r="AA20" s="34">
        <f t="shared" si="10"/>
        <v>3.2124435760578081</v>
      </c>
      <c r="AB20" s="22">
        <f t="shared" si="11"/>
        <v>7.3083710502978549</v>
      </c>
      <c r="AC20" s="29">
        <f t="shared" si="12"/>
        <v>1.856671766491039</v>
      </c>
      <c r="AD20" s="29"/>
      <c r="AE20" s="29">
        <f t="shared" si="13"/>
        <v>0.10456583861957471</v>
      </c>
      <c r="AF20" s="20"/>
      <c r="AG20" s="20"/>
      <c r="AI20" s="60">
        <f t="shared" si="14"/>
        <v>0.99195079562655319</v>
      </c>
      <c r="AJ20" s="61">
        <f t="shared" si="21"/>
        <v>0.9839663809441519</v>
      </c>
      <c r="AK20" s="61">
        <f t="shared" si="15"/>
        <v>0.98451610799771316</v>
      </c>
      <c r="AL20" s="61">
        <f t="shared" si="22"/>
        <v>0.96927196690696482</v>
      </c>
      <c r="AM20" s="61">
        <f t="shared" si="23"/>
        <v>0.97659153663548914</v>
      </c>
      <c r="AN20" s="61">
        <f t="shared" si="16"/>
        <v>9.5942877578180388E-2</v>
      </c>
      <c r="AO20" s="61">
        <f t="shared" si="24"/>
        <v>9.2050357579817089E-3</v>
      </c>
      <c r="AP20" s="61">
        <f t="shared" si="17"/>
        <v>0.10456583861957471</v>
      </c>
      <c r="AQ20" s="61">
        <f t="shared" si="25"/>
        <v>1.0934014606214942E-2</v>
      </c>
      <c r="AR20" s="61">
        <f t="shared" si="26"/>
        <v>1.0032347453537623E-2</v>
      </c>
      <c r="AS20" s="62">
        <f t="shared" si="27"/>
        <v>7.434687628840031E-3</v>
      </c>
      <c r="AT20" s="63">
        <f t="shared" si="28"/>
        <v>7.4950165488238806E-3</v>
      </c>
      <c r="AU20" s="64">
        <f t="shared" si="29"/>
        <v>-8.622961041394317E-3</v>
      </c>
      <c r="AV20" s="65">
        <f t="shared" si="30"/>
        <v>-8.9875989328835559E-2</v>
      </c>
      <c r="AW20" s="66">
        <f t="shared" si="31"/>
        <v>5.5274580138427003E-5</v>
      </c>
      <c r="AX20" s="66">
        <f t="shared" si="32"/>
        <v>0.9839663809441519</v>
      </c>
      <c r="AY20" s="67">
        <f t="shared" si="33"/>
        <v>7.4355457121404167E-5</v>
      </c>
      <c r="AZ20" s="67">
        <f t="shared" si="34"/>
        <v>9.2050357579817089E-3</v>
      </c>
      <c r="BA20" s="68">
        <f t="shared" si="35"/>
        <v>2.9155637760156983E-5</v>
      </c>
      <c r="BB20" s="69">
        <f t="shared" si="36"/>
        <v>-3.3815533495663988E-5</v>
      </c>
      <c r="BC20" s="5"/>
    </row>
    <row r="21" spans="1:55" x14ac:dyDescent="0.25">
      <c r="B21" s="92" t="s">
        <v>89</v>
      </c>
      <c r="C21" s="83">
        <v>6750.7002977396196</v>
      </c>
      <c r="D21" s="50"/>
      <c r="E21" s="84"/>
      <c r="F21" s="8"/>
      <c r="G21" s="8"/>
      <c r="H21" s="44"/>
      <c r="L21" s="42">
        <v>0.12</v>
      </c>
      <c r="M21" s="46">
        <f t="shared" si="0"/>
        <v>1.3182567385564072</v>
      </c>
      <c r="N21" s="43">
        <f t="shared" si="1"/>
        <v>1.3182567385564073E-2</v>
      </c>
      <c r="O21" s="47">
        <f t="shared" si="2"/>
        <v>0.64449286519946147</v>
      </c>
      <c r="P21" s="47">
        <f t="shared" si="3"/>
        <v>0.63949583232241136</v>
      </c>
      <c r="Q21" s="47">
        <f t="shared" si="4"/>
        <v>0.9779714607978458</v>
      </c>
      <c r="R21" s="43">
        <f t="shared" si="5"/>
        <v>0.9915274849222484</v>
      </c>
      <c r="S21" s="43">
        <f t="shared" si="6"/>
        <v>0.98383974203447899</v>
      </c>
      <c r="T21" s="7">
        <f t="shared" si="7"/>
        <v>5.9101390708449164E-5</v>
      </c>
      <c r="U21" s="36">
        <f t="shared" si="8"/>
        <v>9.2680842595320861E-2</v>
      </c>
      <c r="V21" s="36">
        <f t="shared" si="9"/>
        <v>9.8973574594925173E-2</v>
      </c>
      <c r="W21" s="37">
        <f t="shared" si="18"/>
        <v>3.9598476018844082E-5</v>
      </c>
      <c r="X21" s="37">
        <f t="shared" si="19"/>
        <v>-1.0330100265346851</v>
      </c>
      <c r="Y21" s="37">
        <f t="shared" si="19"/>
        <v>-1.0044807441856709</v>
      </c>
      <c r="Z21" s="32">
        <f t="shared" si="20"/>
        <v>8.1391995134977291E-4</v>
      </c>
      <c r="AA21" s="19">
        <f t="shared" si="10"/>
        <v>3.1696888177762284</v>
      </c>
      <c r="AB21" s="47">
        <f t="shared" si="11"/>
        <v>7.4032527291382442</v>
      </c>
      <c r="AC21" s="20">
        <f t="shared" si="12"/>
        <v>1.8041703290374382</v>
      </c>
      <c r="AD21" s="20"/>
      <c r="AE21" s="29">
        <f t="shared" si="13"/>
        <v>9.8973574594925173E-2</v>
      </c>
      <c r="AF21" s="20"/>
      <c r="AG21" s="20"/>
      <c r="AI21" s="60">
        <f t="shared" si="14"/>
        <v>0.9915274849222484</v>
      </c>
      <c r="AJ21" s="61">
        <f t="shared" si="21"/>
        <v>0.98312675335623956</v>
      </c>
      <c r="AK21" s="61">
        <f t="shared" si="15"/>
        <v>0.98383974203447899</v>
      </c>
      <c r="AL21" s="61">
        <f t="shared" si="22"/>
        <v>0.96794063800647012</v>
      </c>
      <c r="AM21" s="61">
        <f t="shared" si="23"/>
        <v>0.97550414498600058</v>
      </c>
      <c r="AN21" s="61">
        <f t="shared" si="16"/>
        <v>9.2680842595320861E-2</v>
      </c>
      <c r="AO21" s="61">
        <f t="shared" si="24"/>
        <v>8.5897385841786425E-3</v>
      </c>
      <c r="AP21" s="61">
        <f t="shared" si="17"/>
        <v>9.8973574594925173E-2</v>
      </c>
      <c r="AQ21" s="61">
        <f t="shared" si="25"/>
        <v>9.7957684680972171E-3</v>
      </c>
      <c r="AR21" s="61">
        <f t="shared" si="26"/>
        <v>9.1729542881285077E-3</v>
      </c>
      <c r="AS21" s="62">
        <f t="shared" si="27"/>
        <v>7.6877428877694109E-3</v>
      </c>
      <c r="AT21" s="63">
        <f t="shared" si="28"/>
        <v>7.7534339740186354E-3</v>
      </c>
      <c r="AU21" s="64">
        <f t="shared" si="29"/>
        <v>-6.2927319996043118E-3</v>
      </c>
      <c r="AV21" s="65">
        <f t="shared" si="30"/>
        <v>-6.7896793160165017E-2</v>
      </c>
      <c r="AW21" s="66">
        <f t="shared" si="31"/>
        <v>5.9101390708449164E-5</v>
      </c>
      <c r="AX21" s="66">
        <f t="shared" si="32"/>
        <v>0.98312675335623956</v>
      </c>
      <c r="AY21" s="67">
        <f t="shared" si="33"/>
        <v>3.9598476018844082E-5</v>
      </c>
      <c r="AZ21" s="67">
        <f t="shared" si="34"/>
        <v>8.5897385841786425E-3</v>
      </c>
      <c r="BA21" s="68">
        <f t="shared" si="35"/>
        <v>3.0148011324585926E-5</v>
      </c>
      <c r="BB21" s="69">
        <f t="shared" si="36"/>
        <v>-2.4677380390605145E-5</v>
      </c>
      <c r="BC21" s="5"/>
    </row>
    <row r="22" spans="1:55" x14ac:dyDescent="0.25">
      <c r="B22" s="94" t="s">
        <v>8</v>
      </c>
      <c r="C22" s="51">
        <f>C13+C14/n_VGM+C15/n_VGM^2+C16/n_VGM^3+C17/n_VGM^4+C18/n_VGM^5+C19/n_VGM^6+C20/n_VGM^7+C21/n_VGM^8</f>
        <v>-0.98813492861722807</v>
      </c>
      <c r="D22" s="52" t="s">
        <v>7</v>
      </c>
      <c r="E22" s="51">
        <f>1/(E13+E14*n_VGM+E15*n_VGM^2+E16*n_VGM^3+E17*n_VGM^4+E18*n_VGM^5)</f>
        <v>1.0041746706005195</v>
      </c>
      <c r="F22" s="8"/>
      <c r="G22" s="8"/>
      <c r="H22" s="44"/>
      <c r="L22" s="42">
        <v>0.14000000000000001</v>
      </c>
      <c r="M22" s="46">
        <f t="shared" si="0"/>
        <v>1.380384264602885</v>
      </c>
      <c r="N22" s="43">
        <f t="shared" si="1"/>
        <v>1.380384264602885E-2</v>
      </c>
      <c r="O22" s="47">
        <f t="shared" si="2"/>
        <v>0.64420441656884497</v>
      </c>
      <c r="P22" s="47">
        <f t="shared" si="3"/>
        <v>0.63904322670618341</v>
      </c>
      <c r="Q22" s="47">
        <f t="shared" si="4"/>
        <v>0.9768176662753798</v>
      </c>
      <c r="R22" s="43">
        <f t="shared" si="5"/>
        <v>0.99108371779822302</v>
      </c>
      <c r="S22" s="43">
        <f t="shared" si="6"/>
        <v>0.98314342570182056</v>
      </c>
      <c r="T22" s="7">
        <f t="shared" si="7"/>
        <v>6.3048238576191324E-5</v>
      </c>
      <c r="U22" s="36">
        <f t="shared" si="8"/>
        <v>8.9475371260443956E-2</v>
      </c>
      <c r="V22" s="36">
        <f t="shared" si="9"/>
        <v>9.3623011663878875E-2</v>
      </c>
      <c r="W22" s="37">
        <f t="shared" si="18"/>
        <v>1.7202920916205773E-5</v>
      </c>
      <c r="X22" s="37">
        <f t="shared" si="19"/>
        <v>-1.0482964909147376</v>
      </c>
      <c r="Y22" s="37">
        <f t="shared" si="19"/>
        <v>-1.0286173926043609</v>
      </c>
      <c r="Z22" s="32">
        <f t="shared" si="20"/>
        <v>3.8726691030947227E-4</v>
      </c>
      <c r="AA22" s="19">
        <f t="shared" si="10"/>
        <v>3.1275030871872547</v>
      </c>
      <c r="AB22" s="47">
        <f t="shared" si="11"/>
        <v>7.4965369409531935</v>
      </c>
      <c r="AC22" s="20">
        <f t="shared" si="12"/>
        <v>1.75255282740944</v>
      </c>
      <c r="AD22" s="20"/>
      <c r="AE22" s="29">
        <f t="shared" si="13"/>
        <v>9.3623011663878875E-2</v>
      </c>
      <c r="AF22" s="20"/>
      <c r="AG22" s="20"/>
      <c r="AI22" s="60">
        <f t="shared" si="14"/>
        <v>0.99108371779822302</v>
      </c>
      <c r="AJ22" s="61">
        <f t="shared" si="21"/>
        <v>0.98224693568474775</v>
      </c>
      <c r="AK22" s="61">
        <f t="shared" si="15"/>
        <v>0.98314342570182056</v>
      </c>
      <c r="AL22" s="61">
        <f t="shared" si="22"/>
        <v>0.96657099550071113</v>
      </c>
      <c r="AM22" s="61">
        <f t="shared" si="23"/>
        <v>0.97437744147344141</v>
      </c>
      <c r="AN22" s="61">
        <f t="shared" si="16"/>
        <v>8.9475371260443956E-2</v>
      </c>
      <c r="AO22" s="61">
        <f t="shared" si="24"/>
        <v>8.0058420621942801E-3</v>
      </c>
      <c r="AP22" s="61">
        <f t="shared" si="17"/>
        <v>9.3623011663878875E-2</v>
      </c>
      <c r="AQ22" s="61">
        <f t="shared" si="25"/>
        <v>8.7652683130147995E-3</v>
      </c>
      <c r="AR22" s="61">
        <f t="shared" si="26"/>
        <v>8.3769537271464363E-3</v>
      </c>
      <c r="AS22" s="62">
        <f t="shared" si="27"/>
        <v>7.940292096402457E-3</v>
      </c>
      <c r="AT22" s="63">
        <f t="shared" si="28"/>
        <v>8.0117269144956722E-3</v>
      </c>
      <c r="AU22" s="64">
        <f t="shared" si="29"/>
        <v>-4.1476404034349185E-3</v>
      </c>
      <c r="AV22" s="65">
        <f t="shared" si="30"/>
        <v>-4.635510694179755E-2</v>
      </c>
      <c r="AW22" s="66">
        <f t="shared" si="31"/>
        <v>6.3048238576191324E-5</v>
      </c>
      <c r="AX22" s="66">
        <f t="shared" si="32"/>
        <v>0.98224693568474775</v>
      </c>
      <c r="AY22" s="67">
        <f t="shared" si="33"/>
        <v>1.7202920916205773E-5</v>
      </c>
      <c r="AZ22" s="67">
        <f t="shared" si="34"/>
        <v>8.0058420621942801E-3</v>
      </c>
      <c r="BA22" s="68">
        <f t="shared" si="35"/>
        <v>3.1138400378048849E-5</v>
      </c>
      <c r="BB22" s="69">
        <f t="shared" si="36"/>
        <v>-1.6265256484058504E-5</v>
      </c>
      <c r="BC22" s="5"/>
    </row>
    <row r="23" spans="1:55" x14ac:dyDescent="0.25">
      <c r="B23" s="95" t="s">
        <v>45</v>
      </c>
      <c r="C23" s="96">
        <f>ABS(LOG(1/α))</f>
        <v>1.1760912590556813</v>
      </c>
      <c r="D23" s="52"/>
      <c r="E23" s="96"/>
      <c r="F23" s="9"/>
      <c r="G23" s="9"/>
      <c r="H23" s="97"/>
      <c r="L23" s="42">
        <v>0.16</v>
      </c>
      <c r="M23" s="46">
        <f t="shared" si="0"/>
        <v>1.4454397707459274</v>
      </c>
      <c r="N23" s="43">
        <f t="shared" si="1"/>
        <v>1.4454397707459274E-2</v>
      </c>
      <c r="O23" s="47">
        <f t="shared" si="2"/>
        <v>0.64390214909115384</v>
      </c>
      <c r="P23" s="47">
        <f t="shared" si="3"/>
        <v>0.63857753412618656</v>
      </c>
      <c r="Q23" s="47">
        <f t="shared" si="4"/>
        <v>0.97560859636461528</v>
      </c>
      <c r="R23" s="43">
        <f t="shared" si="5"/>
        <v>0.99061869090946741</v>
      </c>
      <c r="S23" s="43">
        <f t="shared" si="6"/>
        <v>0.98242697557874847</v>
      </c>
      <c r="T23" s="7">
        <f t="shared" si="7"/>
        <v>6.7104200059535724E-5</v>
      </c>
      <c r="U23" s="36">
        <f t="shared" si="8"/>
        <v>8.6327570757566988E-2</v>
      </c>
      <c r="V23" s="36">
        <f t="shared" si="9"/>
        <v>8.8507970680273371E-2</v>
      </c>
      <c r="W23" s="37">
        <f t="shared" si="18"/>
        <v>4.7541438229380016E-6</v>
      </c>
      <c r="X23" s="37">
        <f t="shared" si="19"/>
        <v>-1.0638504798861037</v>
      </c>
      <c r="Y23" s="37">
        <f t="shared" si="19"/>
        <v>-1.0530176166853948</v>
      </c>
      <c r="Z23" s="32">
        <f t="shared" si="20"/>
        <v>1.1735092512527231E-4</v>
      </c>
      <c r="AA23" s="19">
        <f t="shared" si="10"/>
        <v>3.0858788110399171</v>
      </c>
      <c r="AB23" s="47">
        <f t="shared" si="11"/>
        <v>7.5881987579048236</v>
      </c>
      <c r="AC23" s="20">
        <f t="shared" si="12"/>
        <v>1.7018330550742049</v>
      </c>
      <c r="AD23" s="20"/>
      <c r="AE23" s="29">
        <f t="shared" si="13"/>
        <v>8.8507970680273371E-2</v>
      </c>
      <c r="AF23" s="20"/>
      <c r="AG23" s="20"/>
      <c r="AI23" s="60">
        <f t="shared" si="14"/>
        <v>0.99061869090946741</v>
      </c>
      <c r="AJ23" s="61">
        <f t="shared" si="21"/>
        <v>0.9813253907791869</v>
      </c>
      <c r="AK23" s="61">
        <f t="shared" si="15"/>
        <v>0.98242697557874847</v>
      </c>
      <c r="AL23" s="61">
        <f t="shared" si="22"/>
        <v>0.9651627623448068</v>
      </c>
      <c r="AM23" s="61">
        <f t="shared" si="23"/>
        <v>0.9732105244619671</v>
      </c>
      <c r="AN23" s="61">
        <f t="shared" si="16"/>
        <v>8.6327570757566988E-2</v>
      </c>
      <c r="AO23" s="61">
        <f t="shared" si="24"/>
        <v>7.4524494729027351E-3</v>
      </c>
      <c r="AP23" s="61">
        <f t="shared" si="17"/>
        <v>8.8507970680273371E-2</v>
      </c>
      <c r="AQ23" s="61">
        <f t="shared" si="25"/>
        <v>7.8336608739401313E-3</v>
      </c>
      <c r="AR23" s="61">
        <f t="shared" si="26"/>
        <v>7.6406781015099633E-3</v>
      </c>
      <c r="AS23" s="62">
        <f t="shared" si="27"/>
        <v>8.1917153307189405E-3</v>
      </c>
      <c r="AT23" s="63">
        <f t="shared" si="28"/>
        <v>8.2692921160192213E-3</v>
      </c>
      <c r="AU23" s="64">
        <f t="shared" si="29"/>
        <v>-2.1803999227063831E-3</v>
      </c>
      <c r="AV23" s="65">
        <f t="shared" si="30"/>
        <v>-2.5257283433001751E-2</v>
      </c>
      <c r="AW23" s="66">
        <f t="shared" si="31"/>
        <v>6.7104200059535724E-5</v>
      </c>
      <c r="AX23" s="66">
        <f t="shared" si="32"/>
        <v>0.9813253907791869</v>
      </c>
      <c r="AY23" s="67">
        <f t="shared" si="33"/>
        <v>4.7541438229380016E-6</v>
      </c>
      <c r="AZ23" s="67">
        <f t="shared" si="34"/>
        <v>7.4524494729027351E-3</v>
      </c>
      <c r="BA23" s="68">
        <f t="shared" si="35"/>
        <v>3.2124373845956632E-5</v>
      </c>
      <c r="BB23" s="69">
        <f t="shared" si="36"/>
        <v>-8.550587932181895E-6</v>
      </c>
      <c r="BC23" s="5"/>
    </row>
    <row r="24" spans="1:55" x14ac:dyDescent="0.25">
      <c r="B24" s="4"/>
      <c r="C24" s="4"/>
      <c r="D24" s="4"/>
      <c r="E24" s="4"/>
      <c r="L24" s="42">
        <v>0.18</v>
      </c>
      <c r="M24" s="46">
        <f t="shared" si="0"/>
        <v>1.5135612484362082</v>
      </c>
      <c r="N24" s="43">
        <f t="shared" si="1"/>
        <v>1.5135612484362081E-2</v>
      </c>
      <c r="O24" s="47">
        <f t="shared" si="2"/>
        <v>0.64358553208443781</v>
      </c>
      <c r="P24" s="47">
        <f t="shared" si="3"/>
        <v>0.63809864331233668</v>
      </c>
      <c r="Q24" s="47">
        <f t="shared" si="4"/>
        <v>0.97434212833775125</v>
      </c>
      <c r="R24" s="43">
        <f t="shared" si="5"/>
        <v>0.990131587822212</v>
      </c>
      <c r="S24" s="43">
        <f t="shared" si="6"/>
        <v>0.98169022048051791</v>
      </c>
      <c r="T24" s="7">
        <f t="shared" si="7"/>
        <v>7.1256682597419625E-5</v>
      </c>
      <c r="U24" s="36">
        <f t="shared" si="8"/>
        <v>8.3238500738735594E-2</v>
      </c>
      <c r="V24" s="36">
        <f t="shared" si="9"/>
        <v>8.3622105784469769E-2</v>
      </c>
      <c r="W24" s="37">
        <f t="shared" si="18"/>
        <v>1.471528311127189E-7</v>
      </c>
      <c r="X24" s="37">
        <f t="shared" si="19"/>
        <v>-1.0796757507424615</v>
      </c>
      <c r="Y24" s="37">
        <f t="shared" si="19"/>
        <v>-1.0776789001788081</v>
      </c>
      <c r="Z24" s="32">
        <f t="shared" si="20"/>
        <v>3.9874121735628857E-6</v>
      </c>
      <c r="AA24" s="19">
        <f t="shared" si="10"/>
        <v>3.0448085168764396</v>
      </c>
      <c r="AB24" s="47">
        <f t="shared" si="11"/>
        <v>7.678216180340355</v>
      </c>
      <c r="AC24" s="20">
        <f t="shared" si="12"/>
        <v>1.6520231852290097</v>
      </c>
      <c r="AD24" s="20"/>
      <c r="AE24" s="29">
        <f t="shared" si="13"/>
        <v>8.3622105784469769E-2</v>
      </c>
      <c r="AF24" s="20"/>
      <c r="AG24" s="20"/>
      <c r="AI24" s="60">
        <f t="shared" si="14"/>
        <v>0.990131587822212</v>
      </c>
      <c r="AJ24" s="61">
        <f t="shared" si="21"/>
        <v>0.9803605612033347</v>
      </c>
      <c r="AK24" s="61">
        <f t="shared" si="15"/>
        <v>0.98169022048051791</v>
      </c>
      <c r="AL24" s="61">
        <f t="shared" si="22"/>
        <v>0.96371568898708782</v>
      </c>
      <c r="AM24" s="61">
        <f t="shared" si="23"/>
        <v>0.97200249675391259</v>
      </c>
      <c r="AN24" s="61">
        <f t="shared" si="16"/>
        <v>8.3238500738735594E-2</v>
      </c>
      <c r="AO24" s="61">
        <f t="shared" si="24"/>
        <v>6.9286480052324862E-3</v>
      </c>
      <c r="AP24" s="61">
        <f t="shared" si="17"/>
        <v>8.3622105784469769E-2</v>
      </c>
      <c r="AQ24" s="61">
        <f t="shared" si="25"/>
        <v>6.9926565758290527E-3</v>
      </c>
      <c r="AR24" s="61">
        <f t="shared" si="26"/>
        <v>6.9605787141152125E-3</v>
      </c>
      <c r="AS24" s="62">
        <f t="shared" si="27"/>
        <v>8.4413673416940949E-3</v>
      </c>
      <c r="AT24" s="63">
        <f t="shared" si="28"/>
        <v>8.5255004945967109E-3</v>
      </c>
      <c r="AU24" s="64">
        <f t="shared" si="29"/>
        <v>-3.8360504573417553E-4</v>
      </c>
      <c r="AV24" s="65">
        <f t="shared" si="30"/>
        <v>-4.6085049866312925E-3</v>
      </c>
      <c r="AW24" s="66">
        <f t="shared" si="31"/>
        <v>7.1256682597419625E-5</v>
      </c>
      <c r="AX24" s="66">
        <f t="shared" si="32"/>
        <v>0.9803605612033347</v>
      </c>
      <c r="AY24" s="67">
        <f t="shared" si="33"/>
        <v>1.471528311127189E-7</v>
      </c>
      <c r="AZ24" s="67">
        <f t="shared" si="34"/>
        <v>6.9286480052324862E-3</v>
      </c>
      <c r="BA24" s="68">
        <f t="shared" si="35"/>
        <v>3.3103401339976841E-5</v>
      </c>
      <c r="BB24" s="69">
        <f t="shared" si="36"/>
        <v>-1.5043335126830414E-6</v>
      </c>
      <c r="BC24" s="5"/>
    </row>
    <row r="25" spans="1:55" x14ac:dyDescent="0.25">
      <c r="F25" s="1"/>
      <c r="G25" s="1"/>
      <c r="H25" s="43"/>
      <c r="L25" s="42">
        <v>0.2</v>
      </c>
      <c r="M25" s="46">
        <f t="shared" si="0"/>
        <v>1.5848931924611136</v>
      </c>
      <c r="N25" s="43">
        <f t="shared" si="1"/>
        <v>1.5848931924611134E-2</v>
      </c>
      <c r="O25" s="47">
        <f t="shared" si="2"/>
        <v>0.64325402747129345</v>
      </c>
      <c r="P25" s="47">
        <f t="shared" si="3"/>
        <v>0.63760645111316916</v>
      </c>
      <c r="Q25" s="47">
        <f t="shared" si="4"/>
        <v>0.97301610988517362</v>
      </c>
      <c r="R25" s="43">
        <f t="shared" si="5"/>
        <v>0.98962158072506679</v>
      </c>
      <c r="S25" s="43">
        <f t="shared" si="6"/>
        <v>0.98093300171256792</v>
      </c>
      <c r="T25" s="7">
        <f t="shared" si="7"/>
        <v>7.5491405256435749E-5</v>
      </c>
      <c r="U25" s="36">
        <f t="shared" si="8"/>
        <v>8.0209169470882385E-2</v>
      </c>
      <c r="V25" s="36">
        <f t="shared" si="9"/>
        <v>7.8958935226595361E-2</v>
      </c>
      <c r="W25" s="37">
        <f t="shared" si="18"/>
        <v>1.563085665587946E-6</v>
      </c>
      <c r="X25" s="37">
        <f t="shared" si="19"/>
        <v>-1.095775980556571</v>
      </c>
      <c r="Y25" s="37">
        <f t="shared" si="19"/>
        <v>-1.1025987168269207</v>
      </c>
      <c r="Z25" s="32">
        <f t="shared" si="20"/>
        <v>4.65497302147451E-5</v>
      </c>
      <c r="AA25" s="19">
        <f t="shared" si="10"/>
        <v>3.0042848316908226</v>
      </c>
      <c r="AB25" s="47">
        <f t="shared" si="11"/>
        <v>7.7665700761962722</v>
      </c>
      <c r="AC25" s="20">
        <f t="shared" si="12"/>
        <v>1.603133804331095</v>
      </c>
      <c r="AD25" s="20"/>
      <c r="AE25" s="29">
        <f t="shared" si="13"/>
        <v>7.8958935226595361E-2</v>
      </c>
      <c r="AF25" s="20"/>
      <c r="AG25" s="20"/>
      <c r="AI25" s="60">
        <f t="shared" si="14"/>
        <v>0.98962158072506679</v>
      </c>
      <c r="AJ25" s="61">
        <f t="shared" si="21"/>
        <v>0.97935087303677992</v>
      </c>
      <c r="AK25" s="61">
        <f t="shared" si="15"/>
        <v>0.98093300171256792</v>
      </c>
      <c r="AL25" s="61">
        <f t="shared" si="22"/>
        <v>0.9622295538488288</v>
      </c>
      <c r="AM25" s="61">
        <f t="shared" si="23"/>
        <v>0.97075246774017609</v>
      </c>
      <c r="AN25" s="61">
        <f t="shared" si="16"/>
        <v>8.0209169470882385E-2</v>
      </c>
      <c r="AO25" s="61">
        <f t="shared" si="24"/>
        <v>6.433510867208731E-3</v>
      </c>
      <c r="AP25" s="61">
        <f t="shared" si="17"/>
        <v>7.8958935226595361E-2</v>
      </c>
      <c r="AQ25" s="61">
        <f t="shared" si="25"/>
        <v>6.2345134521176815E-3</v>
      </c>
      <c r="AR25" s="61">
        <f t="shared" si="26"/>
        <v>6.3332306168304127E-3</v>
      </c>
      <c r="AS25" s="62">
        <f t="shared" si="27"/>
        <v>8.6885790124988649E-3</v>
      </c>
      <c r="AT25" s="63">
        <f t="shared" si="28"/>
        <v>8.7796984036392946E-3</v>
      </c>
      <c r="AU25" s="64">
        <f t="shared" si="29"/>
        <v>1.250234244287024E-3</v>
      </c>
      <c r="AV25" s="65">
        <f t="shared" si="30"/>
        <v>1.5587173543055889E-2</v>
      </c>
      <c r="AW25" s="66">
        <f t="shared" si="31"/>
        <v>7.5491405256435749E-5</v>
      </c>
      <c r="AX25" s="66">
        <f t="shared" si="32"/>
        <v>0.97935087303677992</v>
      </c>
      <c r="AY25" s="67">
        <f t="shared" si="33"/>
        <v>1.563085665587946E-6</v>
      </c>
      <c r="AZ25" s="67">
        <f t="shared" si="34"/>
        <v>6.433510867208731E-3</v>
      </c>
      <c r="BA25" s="68">
        <f t="shared" si="35"/>
        <v>3.4072858872544565E-5</v>
      </c>
      <c r="BB25" s="69">
        <f t="shared" si="36"/>
        <v>4.9028793893608782E-6</v>
      </c>
      <c r="BC25" s="5"/>
    </row>
    <row r="26" spans="1:55" x14ac:dyDescent="0.25">
      <c r="A26" s="1"/>
      <c r="F26" s="1"/>
      <c r="G26" s="1"/>
      <c r="H26" s="43"/>
      <c r="L26" s="42">
        <v>0.22</v>
      </c>
      <c r="M26" s="46">
        <f t="shared" si="0"/>
        <v>1.6595869074375607</v>
      </c>
      <c r="N26" s="43">
        <f t="shared" si="1"/>
        <v>1.6595869074375606E-2</v>
      </c>
      <c r="O26" s="47">
        <f t="shared" si="2"/>
        <v>0.64290709102697141</v>
      </c>
      <c r="P26" s="47">
        <f t="shared" si="3"/>
        <v>0.63710086264718124</v>
      </c>
      <c r="Q26" s="47">
        <f t="shared" si="4"/>
        <v>0.97162836410788556</v>
      </c>
      <c r="R26" s="43">
        <f t="shared" si="5"/>
        <v>0.98908783234918674</v>
      </c>
      <c r="S26" s="43">
        <f t="shared" si="6"/>
        <v>0.98015517330335578</v>
      </c>
      <c r="T26" s="7">
        <f t="shared" si="7"/>
        <v>7.9792397629065671E-5</v>
      </c>
      <c r="U26" s="36">
        <f t="shared" si="8"/>
        <v>7.7240529991190396E-2</v>
      </c>
      <c r="V26" s="36">
        <f t="shared" si="9"/>
        <v>7.4511870742699909E-2</v>
      </c>
      <c r="W26" s="37">
        <f t="shared" si="18"/>
        <v>7.4455812943726662E-6</v>
      </c>
      <c r="X26" s="37">
        <f t="shared" si="19"/>
        <v>-1.1121547549410664</v>
      </c>
      <c r="Y26" s="37">
        <f t="shared" si="19"/>
        <v>-1.1277745327904085</v>
      </c>
      <c r="Z26" s="32">
        <f t="shared" si="20"/>
        <v>2.4397746006279806E-4</v>
      </c>
      <c r="AA26" s="19">
        <f t="shared" si="10"/>
        <v>2.9643004806051594</v>
      </c>
      <c r="AB26" s="47">
        <f t="shared" si="11"/>
        <v>7.8532441150539727</v>
      </c>
      <c r="AC26" s="20">
        <f t="shared" si="12"/>
        <v>1.5551739485870431</v>
      </c>
      <c r="AD26" s="20"/>
      <c r="AE26" s="29">
        <f t="shared" si="13"/>
        <v>7.4511870742699909E-2</v>
      </c>
      <c r="AF26" s="20"/>
      <c r="AG26" s="20"/>
      <c r="AI26" s="60">
        <f t="shared" si="14"/>
        <v>0.98908783234918674</v>
      </c>
      <c r="AJ26" s="61">
        <f t="shared" si="21"/>
        <v>0.97829474010121298</v>
      </c>
      <c r="AK26" s="61">
        <f t="shared" si="15"/>
        <v>0.98015517330335578</v>
      </c>
      <c r="AL26" s="61">
        <f t="shared" si="22"/>
        <v>0.96070416375333134</v>
      </c>
      <c r="AM26" s="61">
        <f t="shared" si="23"/>
        <v>0.96945955572845766</v>
      </c>
      <c r="AN26" s="61">
        <f t="shared" si="16"/>
        <v>7.7240529991190396E-2</v>
      </c>
      <c r="AO26" s="61">
        <f t="shared" si="24"/>
        <v>5.9660994733199829E-3</v>
      </c>
      <c r="AP26" s="61">
        <f t="shared" si="17"/>
        <v>7.4511870742699909E-2</v>
      </c>
      <c r="AQ26" s="61">
        <f t="shared" si="25"/>
        <v>5.5520188815768191E-3</v>
      </c>
      <c r="AR26" s="61">
        <f t="shared" si="26"/>
        <v>5.755336386801215E-3</v>
      </c>
      <c r="AS26" s="62">
        <f t="shared" si="27"/>
        <v>8.9326590458309596E-3</v>
      </c>
      <c r="AT26" s="63">
        <f t="shared" si="28"/>
        <v>9.031209113769971E-3</v>
      </c>
      <c r="AU26" s="64">
        <f t="shared" si="29"/>
        <v>2.7286592484904865E-3</v>
      </c>
      <c r="AV26" s="65">
        <f t="shared" si="30"/>
        <v>3.5326780497255801E-2</v>
      </c>
      <c r="AW26" s="66">
        <f t="shared" si="31"/>
        <v>7.9792397629065671E-5</v>
      </c>
      <c r="AX26" s="66">
        <f t="shared" si="32"/>
        <v>0.97829474010121298</v>
      </c>
      <c r="AY26" s="67">
        <f t="shared" si="33"/>
        <v>7.4455812943726662E-6</v>
      </c>
      <c r="AZ26" s="67">
        <f t="shared" si="34"/>
        <v>5.9660994733199829E-3</v>
      </c>
      <c r="BA26" s="68">
        <f t="shared" si="35"/>
        <v>3.5030035473846898E-5</v>
      </c>
      <c r="BB26" s="69">
        <f t="shared" si="36"/>
        <v>1.070062450388426E-5</v>
      </c>
      <c r="BC26" s="5"/>
    </row>
    <row r="27" spans="1:55" x14ac:dyDescent="0.25">
      <c r="A27" s="1"/>
      <c r="F27" s="1"/>
      <c r="G27" s="1"/>
      <c r="H27" s="43"/>
      <c r="L27" s="42">
        <v>0.24</v>
      </c>
      <c r="M27" s="46">
        <f t="shared" si="0"/>
        <v>1.7378008287493756</v>
      </c>
      <c r="N27" s="43">
        <f t="shared" si="1"/>
        <v>1.7378008287493755E-2</v>
      </c>
      <c r="O27" s="47">
        <f t="shared" si="2"/>
        <v>0.64254417376724482</v>
      </c>
      <c r="P27" s="47">
        <f t="shared" si="3"/>
        <v>0.63658179144028748</v>
      </c>
      <c r="Q27" s="47">
        <f t="shared" si="4"/>
        <v>0.9701766950689793</v>
      </c>
      <c r="R27" s="43">
        <f t="shared" si="5"/>
        <v>0.98852949810345359</v>
      </c>
      <c r="S27" s="43">
        <f t="shared" si="6"/>
        <v>0.97935660221582688</v>
      </c>
      <c r="T27" s="7">
        <f t="shared" si="7"/>
        <v>8.4142018965238988E-5</v>
      </c>
      <c r="U27" s="36">
        <f t="shared" si="8"/>
        <v>7.4333476294796974E-2</v>
      </c>
      <c r="V27" s="36">
        <f t="shared" si="9"/>
        <v>7.0274245423339238E-2</v>
      </c>
      <c r="W27" s="37">
        <f t="shared" si="18"/>
        <v>1.6477355267795534E-5</v>
      </c>
      <c r="X27" s="37">
        <f t="shared" si="19"/>
        <v>-1.128815556416142</v>
      </c>
      <c r="Y27" s="37">
        <f t="shared" si="19"/>
        <v>-1.1532038089754393</v>
      </c>
      <c r="Z27" s="32">
        <f t="shared" si="20"/>
        <v>5.9478686289607277E-4</v>
      </c>
      <c r="AA27" s="19">
        <f t="shared" si="10"/>
        <v>2.924848285563725</v>
      </c>
      <c r="AB27" s="47">
        <f t="shared" si="11"/>
        <v>7.9382246973366062</v>
      </c>
      <c r="AC27" s="20">
        <f t="shared" si="12"/>
        <v>1.5081511431307062</v>
      </c>
      <c r="AD27" s="20"/>
      <c r="AE27" s="29">
        <f t="shared" si="13"/>
        <v>7.0274245423339238E-2</v>
      </c>
      <c r="AF27" s="20"/>
      <c r="AG27" s="20"/>
      <c r="AI27" s="60">
        <f t="shared" si="14"/>
        <v>0.98852949810345359</v>
      </c>
      <c r="AJ27" s="61">
        <f t="shared" si="21"/>
        <v>0.97719056862066589</v>
      </c>
      <c r="AK27" s="61">
        <f t="shared" si="15"/>
        <v>0.97935660221582688</v>
      </c>
      <c r="AL27" s="61">
        <f t="shared" si="22"/>
        <v>0.95913935430372932</v>
      </c>
      <c r="AM27" s="61">
        <f t="shared" si="23"/>
        <v>0.96812289045271493</v>
      </c>
      <c r="AN27" s="61">
        <f t="shared" si="16"/>
        <v>7.4333476294796974E-2</v>
      </c>
      <c r="AO27" s="61">
        <f t="shared" si="24"/>
        <v>5.5254656980691435E-3</v>
      </c>
      <c r="AP27" s="61">
        <f t="shared" si="17"/>
        <v>7.0274245423339238E-2</v>
      </c>
      <c r="AQ27" s="61">
        <f t="shared" si="25"/>
        <v>4.9384695698197157E-3</v>
      </c>
      <c r="AR27" s="61">
        <f t="shared" si="26"/>
        <v>5.223728956310532E-3</v>
      </c>
      <c r="AS27" s="62">
        <f t="shared" si="27"/>
        <v>9.1728958876267086E-3</v>
      </c>
      <c r="AT27" s="63">
        <f t="shared" si="28"/>
        <v>9.2793345117423379E-3</v>
      </c>
      <c r="AU27" s="64">
        <f t="shared" si="29"/>
        <v>4.0592308714577363E-3</v>
      </c>
      <c r="AV27" s="65">
        <f t="shared" si="30"/>
        <v>5.460838203448673E-2</v>
      </c>
      <c r="AW27" s="66">
        <f t="shared" si="31"/>
        <v>8.4142018965238988E-5</v>
      </c>
      <c r="AX27" s="66">
        <f t="shared" si="32"/>
        <v>0.97719056862066589</v>
      </c>
      <c r="AY27" s="67">
        <f t="shared" si="33"/>
        <v>1.6477355267795534E-5</v>
      </c>
      <c r="AZ27" s="67">
        <f t="shared" si="34"/>
        <v>5.5254656980691435E-3</v>
      </c>
      <c r="BA27" s="68">
        <f t="shared" si="35"/>
        <v>3.5972140735791016E-5</v>
      </c>
      <c r="BB27" s="69">
        <f t="shared" si="36"/>
        <v>1.5918552437089163E-5</v>
      </c>
      <c r="BC27" s="5"/>
    </row>
    <row r="28" spans="1:55" x14ac:dyDescent="0.25">
      <c r="A28" s="1"/>
      <c r="F28" s="1"/>
      <c r="G28" s="1"/>
      <c r="H28" s="43"/>
      <c r="L28" s="42">
        <v>0.26</v>
      </c>
      <c r="M28" s="46">
        <f t="shared" si="0"/>
        <v>1.8197008586099837</v>
      </c>
      <c r="N28" s="43">
        <f t="shared" si="1"/>
        <v>1.8197008586099836E-2</v>
      </c>
      <c r="O28" s="47">
        <f t="shared" si="2"/>
        <v>0.6421647234788439</v>
      </c>
      <c r="P28" s="47">
        <f t="shared" si="3"/>
        <v>0.63604915954925278</v>
      </c>
      <c r="Q28" s="47">
        <f t="shared" si="4"/>
        <v>0.96865889391537541</v>
      </c>
      <c r="R28" s="43">
        <f t="shared" si="5"/>
        <v>0.98794572842899053</v>
      </c>
      <c r="S28" s="43">
        <f t="shared" si="6"/>
        <v>0.97853716853731199</v>
      </c>
      <c r="T28" s="7">
        <f t="shared" si="7"/>
        <v>8.8520999235302235E-5</v>
      </c>
      <c r="U28" s="36">
        <f t="shared" si="8"/>
        <v>7.148883958040049E-2</v>
      </c>
      <c r="V28" s="36">
        <f t="shared" si="9"/>
        <v>6.623934002912997E-2</v>
      </c>
      <c r="W28" s="37">
        <f t="shared" si="18"/>
        <v>2.7557245538789392E-5</v>
      </c>
      <c r="X28" s="37">
        <f t="shared" si="19"/>
        <v>-1.1457617524221868</v>
      </c>
      <c r="Y28" s="37">
        <f t="shared" si="19"/>
        <v>-1.1788840032632568</v>
      </c>
      <c r="Z28" s="32">
        <f t="shared" si="20"/>
        <v>1.0970835007787631E-3</v>
      </c>
      <c r="AA28" s="19">
        <f t="shared" si="10"/>
        <v>2.8859211640442801</v>
      </c>
      <c r="AB28" s="47">
        <f t="shared" si="11"/>
        <v>8.0215008791317821</v>
      </c>
      <c r="AC28" s="20">
        <f t="shared" si="12"/>
        <v>1.4620714436215003</v>
      </c>
      <c r="AD28" s="20"/>
      <c r="AE28" s="29">
        <f t="shared" si="13"/>
        <v>6.623934002912997E-2</v>
      </c>
      <c r="AF28" s="20"/>
      <c r="AG28" s="20"/>
      <c r="AI28" s="60">
        <f t="shared" si="14"/>
        <v>0.98794572842899053</v>
      </c>
      <c r="AJ28" s="61">
        <f t="shared" si="21"/>
        <v>0.97603676232108871</v>
      </c>
      <c r="AK28" s="61">
        <f t="shared" si="15"/>
        <v>0.97853716853731199</v>
      </c>
      <c r="AL28" s="61">
        <f t="shared" si="22"/>
        <v>0.95753499020901978</v>
      </c>
      <c r="AM28" s="61">
        <f t="shared" si="23"/>
        <v>0.9667416157654366</v>
      </c>
      <c r="AN28" s="61">
        <f t="shared" si="16"/>
        <v>7.148883958040049E-2</v>
      </c>
      <c r="AO28" s="61">
        <f t="shared" si="24"/>
        <v>5.1106541845522355E-3</v>
      </c>
      <c r="AP28" s="61">
        <f t="shared" si="17"/>
        <v>6.623934002912997E-2</v>
      </c>
      <c r="AQ28" s="61">
        <f t="shared" si="25"/>
        <v>4.3876501674947003E-3</v>
      </c>
      <c r="AR28" s="61">
        <f t="shared" si="26"/>
        <v>4.7353735532540729E-3</v>
      </c>
      <c r="AS28" s="62">
        <f t="shared" si="27"/>
        <v>9.4085598916785473E-3</v>
      </c>
      <c r="AT28" s="63">
        <f t="shared" si="28"/>
        <v>9.5233570235075879E-3</v>
      </c>
      <c r="AU28" s="64">
        <f t="shared" si="29"/>
        <v>5.24949955127052E-3</v>
      </c>
      <c r="AV28" s="65">
        <f t="shared" si="30"/>
        <v>7.3431035978233056E-2</v>
      </c>
      <c r="AW28" s="66">
        <f t="shared" si="31"/>
        <v>8.8520999235302235E-5</v>
      </c>
      <c r="AX28" s="66">
        <f t="shared" si="32"/>
        <v>0.97603676232108871</v>
      </c>
      <c r="AY28" s="67">
        <f t="shared" si="33"/>
        <v>2.7557245538789392E-5</v>
      </c>
      <c r="AZ28" s="67">
        <f t="shared" si="34"/>
        <v>5.1106541845522355E-3</v>
      </c>
      <c r="BA28" s="68">
        <f t="shared" si="35"/>
        <v>3.6896313300700183E-5</v>
      </c>
      <c r="BB28" s="69">
        <f t="shared" si="36"/>
        <v>2.0586272750080472E-5</v>
      </c>
      <c r="BC28" s="5"/>
    </row>
    <row r="29" spans="1:55" x14ac:dyDescent="0.25">
      <c r="A29" s="1"/>
      <c r="F29" s="1"/>
      <c r="G29" s="1"/>
      <c r="H29" s="43"/>
      <c r="L29" s="42">
        <v>0.28000000000000003</v>
      </c>
      <c r="M29" s="46">
        <f t="shared" si="0"/>
        <v>1.9054607179632475</v>
      </c>
      <c r="N29" s="43">
        <f t="shared" si="1"/>
        <v>1.9054607179632473E-2</v>
      </c>
      <c r="O29" s="47">
        <f t="shared" si="2"/>
        <v>0.64176818639398858</v>
      </c>
      <c r="P29" s="47">
        <f t="shared" si="3"/>
        <v>0.63550289767101542</v>
      </c>
      <c r="Q29" s="47">
        <f t="shared" si="4"/>
        <v>0.96707274557595435</v>
      </c>
      <c r="R29" s="43">
        <f t="shared" si="5"/>
        <v>0.98733567137536704</v>
      </c>
      <c r="S29" s="43">
        <f t="shared" si="6"/>
        <v>0.97769676564771602</v>
      </c>
      <c r="T29" s="7">
        <f t="shared" si="7"/>
        <v>9.2908503626543747E-5</v>
      </c>
      <c r="U29" s="36">
        <f t="shared" si="8"/>
        <v>6.870738458087268E-2</v>
      </c>
      <c r="V29" s="36">
        <f t="shared" si="9"/>
        <v>6.2400407722078811E-2</v>
      </c>
      <c r="W29" s="37">
        <f t="shared" si="18"/>
        <v>3.9777957097361369E-5</v>
      </c>
      <c r="X29" s="37">
        <f t="shared" si="19"/>
        <v>-1.162996583022379</v>
      </c>
      <c r="Y29" s="37">
        <f t="shared" si="19"/>
        <v>-1.2048125726433694</v>
      </c>
      <c r="Z29" s="32">
        <f t="shared" si="20"/>
        <v>1.7485769879827789E-3</v>
      </c>
      <c r="AA29" s="19">
        <f t="shared" si="10"/>
        <v>2.8475121277866404</v>
      </c>
      <c r="AB29" s="47">
        <f t="shared" si="11"/>
        <v>8.1030642931152261</v>
      </c>
      <c r="AC29" s="20">
        <f t="shared" si="12"/>
        <v>1.4169394800001833</v>
      </c>
      <c r="AD29" s="20"/>
      <c r="AE29" s="29">
        <f t="shared" si="13"/>
        <v>6.2400407722078811E-2</v>
      </c>
      <c r="AF29" s="20"/>
      <c r="AG29" s="20"/>
      <c r="AI29" s="60">
        <f t="shared" si="14"/>
        <v>0.98733567137536704</v>
      </c>
      <c r="AJ29" s="61">
        <f t="shared" si="21"/>
        <v>0.97483172797024675</v>
      </c>
      <c r="AK29" s="61">
        <f t="shared" si="15"/>
        <v>0.97769676564771602</v>
      </c>
      <c r="AL29" s="61">
        <f t="shared" si="22"/>
        <v>0.9558909655580049</v>
      </c>
      <c r="AM29" s="61">
        <f t="shared" si="23"/>
        <v>0.96531489251231262</v>
      </c>
      <c r="AN29" s="61">
        <f t="shared" si="16"/>
        <v>6.870738458087268E-2</v>
      </c>
      <c r="AO29" s="61">
        <f t="shared" si="24"/>
        <v>4.7207046959439405E-3</v>
      </c>
      <c r="AP29" s="61">
        <f t="shared" si="17"/>
        <v>6.2400407722078811E-2</v>
      </c>
      <c r="AQ29" s="61">
        <f t="shared" si="25"/>
        <v>3.8938108838816729E-3</v>
      </c>
      <c r="AR29" s="61">
        <f t="shared" si="26"/>
        <v>4.2873688113641258E-3</v>
      </c>
      <c r="AS29" s="62">
        <f t="shared" si="27"/>
        <v>9.6389057276510259E-3</v>
      </c>
      <c r="AT29" s="63">
        <f t="shared" si="28"/>
        <v>9.762541764771801E-3</v>
      </c>
      <c r="AU29" s="64">
        <f t="shared" si="29"/>
        <v>6.3069768587938682E-3</v>
      </c>
      <c r="AV29" s="65">
        <f t="shared" si="30"/>
        <v>9.1794745168478672E-2</v>
      </c>
      <c r="AW29" s="66">
        <f t="shared" si="31"/>
        <v>9.2908503626543747E-5</v>
      </c>
      <c r="AX29" s="66">
        <f t="shared" si="32"/>
        <v>0.97483172797024675</v>
      </c>
      <c r="AY29" s="67">
        <f t="shared" si="33"/>
        <v>3.9777957097361369E-5</v>
      </c>
      <c r="AZ29" s="67">
        <f t="shared" si="34"/>
        <v>4.7207046959439405E-3</v>
      </c>
      <c r="BA29" s="68">
        <f t="shared" si="35"/>
        <v>3.7799630304513825E-5</v>
      </c>
      <c r="BB29" s="69">
        <f t="shared" si="36"/>
        <v>2.4733242583505365E-5</v>
      </c>
      <c r="BC29" s="5"/>
    </row>
    <row r="30" spans="1:55" x14ac:dyDescent="0.25">
      <c r="A30" s="1"/>
      <c r="G30" s="1"/>
      <c r="H30" s="43"/>
      <c r="L30" s="42">
        <v>0.3</v>
      </c>
      <c r="M30" s="46">
        <f t="shared" si="0"/>
        <v>1.9952623149688797</v>
      </c>
      <c r="N30" s="43">
        <f t="shared" si="1"/>
        <v>1.9952623149688799E-2</v>
      </c>
      <c r="O30" s="47">
        <f t="shared" si="2"/>
        <v>0.64135400900908923</v>
      </c>
      <c r="P30" s="47">
        <f t="shared" si="3"/>
        <v>0.63494294523784456</v>
      </c>
      <c r="Q30" s="47">
        <f t="shared" si="4"/>
        <v>0.96541603603635684</v>
      </c>
      <c r="R30" s="43">
        <f t="shared" si="5"/>
        <v>0.98669847539859878</v>
      </c>
      <c r="S30" s="43">
        <f t="shared" si="6"/>
        <v>0.9768353003659147</v>
      </c>
      <c r="T30" s="7">
        <f t="shared" si="7"/>
        <v>9.7282221725362593E-5</v>
      </c>
      <c r="U30" s="36">
        <f t="shared" si="8"/>
        <v>6.5989806007354532E-2</v>
      </c>
      <c r="V30" s="36">
        <f t="shared" si="9"/>
        <v>5.8750697194684558E-2</v>
      </c>
      <c r="W30" s="37">
        <f t="shared" si="18"/>
        <v>5.240469640167608E-5</v>
      </c>
      <c r="X30" s="37">
        <f t="shared" si="19"/>
        <v>-1.1805231483473682</v>
      </c>
      <c r="Y30" s="37">
        <f t="shared" si="19"/>
        <v>-1.2309869752518394</v>
      </c>
      <c r="Z30" s="32">
        <f t="shared" si="20"/>
        <v>2.5465978258444378E-3</v>
      </c>
      <c r="AA30" s="19">
        <f t="shared" si="10"/>
        <v>2.8096142815381526</v>
      </c>
      <c r="AB30" s="47">
        <f t="shared" si="11"/>
        <v>8.1829090660411037</v>
      </c>
      <c r="AC30" s="20">
        <f t="shared" si="12"/>
        <v>1.3727585021444195</v>
      </c>
      <c r="AD30" s="20"/>
      <c r="AE30" s="29">
        <f t="shared" si="13"/>
        <v>5.8750697194684558E-2</v>
      </c>
      <c r="AF30" s="20"/>
      <c r="AG30" s="20"/>
      <c r="AI30" s="60">
        <f t="shared" si="14"/>
        <v>0.98669847539859878</v>
      </c>
      <c r="AJ30" s="61">
        <f t="shared" si="21"/>
        <v>0.9735738813539192</v>
      </c>
      <c r="AK30" s="61">
        <f t="shared" si="15"/>
        <v>0.9768353003659147</v>
      </c>
      <c r="AL30" s="61">
        <f t="shared" si="22"/>
        <v>0.95420720404096682</v>
      </c>
      <c r="AM30" s="61">
        <f t="shared" si="23"/>
        <v>0.96384190158658034</v>
      </c>
      <c r="AN30" s="61">
        <f t="shared" si="16"/>
        <v>6.5989806007354532E-2</v>
      </c>
      <c r="AO30" s="61">
        <f t="shared" si="24"/>
        <v>4.3546544968882843E-3</v>
      </c>
      <c r="AP30" s="61">
        <f t="shared" si="17"/>
        <v>5.8750697194684558E-2</v>
      </c>
      <c r="AQ30" s="61">
        <f t="shared" si="25"/>
        <v>3.451644420861516E-3</v>
      </c>
      <c r="AR30" s="61">
        <f t="shared" si="26"/>
        <v>3.8769471106740619E-3</v>
      </c>
      <c r="AS30" s="62">
        <f t="shared" si="27"/>
        <v>9.8631750326840795E-3</v>
      </c>
      <c r="AT30" s="63">
        <f t="shared" si="28"/>
        <v>9.9961389204535154E-3</v>
      </c>
      <c r="AU30" s="64">
        <f t="shared" si="29"/>
        <v>7.239108812669974E-3</v>
      </c>
      <c r="AV30" s="65">
        <f t="shared" si="30"/>
        <v>0.10970041057346311</v>
      </c>
      <c r="AW30" s="66">
        <f t="shared" si="31"/>
        <v>9.7282221725362593E-5</v>
      </c>
      <c r="AX30" s="66">
        <f t="shared" si="32"/>
        <v>0.9735738813539192</v>
      </c>
      <c r="AY30" s="67">
        <f t="shared" si="33"/>
        <v>5.240469640167608E-5</v>
      </c>
      <c r="AZ30" s="67">
        <f t="shared" si="34"/>
        <v>4.3546544968882843E-3</v>
      </c>
      <c r="BA30" s="68">
        <f t="shared" si="35"/>
        <v>3.8679117775231686E-5</v>
      </c>
      <c r="BB30" s="69">
        <f t="shared" si="36"/>
        <v>2.8388662010470487E-5</v>
      </c>
      <c r="BC30" s="5"/>
    </row>
    <row r="31" spans="1:55" x14ac:dyDescent="0.25">
      <c r="A31" s="1"/>
      <c r="G31" s="1"/>
      <c r="H31" s="43"/>
      <c r="L31" s="42">
        <v>0.32</v>
      </c>
      <c r="M31" s="46">
        <f t="shared" si="0"/>
        <v>2.0892961308540396</v>
      </c>
      <c r="N31" s="43">
        <f t="shared" si="1"/>
        <v>2.0892961308540396E-2</v>
      </c>
      <c r="O31" s="47">
        <f t="shared" si="2"/>
        <v>0.64092164004604291</v>
      </c>
      <c r="P31" s="47">
        <f t="shared" si="3"/>
        <v>0.63436925049831816</v>
      </c>
      <c r="Q31" s="47">
        <f t="shared" si="4"/>
        <v>0.96368656018417165</v>
      </c>
      <c r="R31" s="43">
        <f t="shared" si="5"/>
        <v>0.98603329237852755</v>
      </c>
      <c r="S31" s="43">
        <f t="shared" si="6"/>
        <v>0.97595269307433563</v>
      </c>
      <c r="T31" s="7">
        <f t="shared" si="7"/>
        <v>1.0161848233167456E-4</v>
      </c>
      <c r="U31" s="36">
        <f t="shared" si="8"/>
        <v>6.3336725136519237E-2</v>
      </c>
      <c r="V31" s="36">
        <f t="shared" si="9"/>
        <v>5.5283474191062186E-2</v>
      </c>
      <c r="W31" s="37">
        <f t="shared" si="18"/>
        <v>6.4854850790504887E-5</v>
      </c>
      <c r="X31" s="37">
        <f t="shared" si="19"/>
        <v>-1.1983443958410775</v>
      </c>
      <c r="Y31" s="37">
        <f t="shared" si="19"/>
        <v>-1.2574046723162606</v>
      </c>
      <c r="Z31" s="32">
        <f t="shared" si="20"/>
        <v>3.4881162573250643E-3</v>
      </c>
      <c r="AA31" s="19">
        <f t="shared" si="10"/>
        <v>2.7722208218158042</v>
      </c>
      <c r="AB31" s="47">
        <f t="shared" si="11"/>
        <v>8.2610317332528069</v>
      </c>
      <c r="AC31" s="20">
        <f t="shared" si="12"/>
        <v>1.3295304271730293</v>
      </c>
      <c r="AD31" s="20"/>
      <c r="AE31" s="29">
        <f t="shared" si="13"/>
        <v>5.5283474191062186E-2</v>
      </c>
      <c r="AF31" s="20"/>
      <c r="AG31" s="20"/>
      <c r="AI31" s="60">
        <f t="shared" si="14"/>
        <v>0.98603329237852755</v>
      </c>
      <c r="AJ31" s="61">
        <f t="shared" si="21"/>
        <v>0.97226165367883877</v>
      </c>
      <c r="AK31" s="61">
        <f t="shared" si="15"/>
        <v>0.97595269307433563</v>
      </c>
      <c r="AL31" s="61">
        <f t="shared" si="22"/>
        <v>0.95248365911904842</v>
      </c>
      <c r="AM31" s="61">
        <f t="shared" si="23"/>
        <v>0.96232184715777769</v>
      </c>
      <c r="AN31" s="61">
        <f t="shared" si="16"/>
        <v>6.3336725136519237E-2</v>
      </c>
      <c r="AO31" s="61">
        <f t="shared" si="24"/>
        <v>4.0115407510189875E-3</v>
      </c>
      <c r="AP31" s="61">
        <f t="shared" si="17"/>
        <v>5.5283474191062186E-2</v>
      </c>
      <c r="AQ31" s="61">
        <f t="shared" si="25"/>
        <v>3.0562625186338387E-3</v>
      </c>
      <c r="AR31" s="61">
        <f t="shared" si="26"/>
        <v>3.5014742094311609E-3</v>
      </c>
      <c r="AS31" s="62">
        <f t="shared" si="27"/>
        <v>1.0080599304191917E-2</v>
      </c>
      <c r="AT31" s="63">
        <f t="shared" si="28"/>
        <v>1.0223386352275501E-2</v>
      </c>
      <c r="AU31" s="64">
        <f t="shared" si="29"/>
        <v>8.0532509454570508E-3</v>
      </c>
      <c r="AV31" s="65">
        <f t="shared" si="30"/>
        <v>0.12714978439599867</v>
      </c>
      <c r="AW31" s="66">
        <f t="shared" si="31"/>
        <v>1.0161848233167456E-4</v>
      </c>
      <c r="AX31" s="66">
        <f t="shared" si="32"/>
        <v>0.97226165367883877</v>
      </c>
      <c r="AY31" s="67">
        <f t="shared" si="33"/>
        <v>6.4854850790504887E-5</v>
      </c>
      <c r="AZ31" s="67">
        <f t="shared" si="34"/>
        <v>4.0115407510189875E-3</v>
      </c>
      <c r="BA31" s="68">
        <f t="shared" si="35"/>
        <v>3.9531761977223205E-5</v>
      </c>
      <c r="BB31" s="69">
        <f t="shared" si="36"/>
        <v>3.1581376256694314E-5</v>
      </c>
      <c r="BC31" s="5"/>
    </row>
    <row r="32" spans="1:55" x14ac:dyDescent="0.25">
      <c r="A32" s="1"/>
      <c r="B32" s="1"/>
      <c r="G32" s="1"/>
      <c r="H32" s="43"/>
      <c r="L32" s="42">
        <v>0.34</v>
      </c>
      <c r="M32" s="46">
        <f t="shared" si="0"/>
        <v>2.1877616239495525</v>
      </c>
      <c r="N32" s="43">
        <f t="shared" si="1"/>
        <v>2.1877616239495527E-2</v>
      </c>
      <c r="O32" s="47">
        <f t="shared" si="2"/>
        <v>0.64047053255272068</v>
      </c>
      <c r="P32" s="47">
        <f t="shared" si="3"/>
        <v>0.63378177058414453</v>
      </c>
      <c r="Q32" s="47">
        <f t="shared" si="4"/>
        <v>0.96188213021088276</v>
      </c>
      <c r="R32" s="43">
        <f t="shared" si="5"/>
        <v>0.98533928085033951</v>
      </c>
      <c r="S32" s="43">
        <f t="shared" si="6"/>
        <v>0.97504887782176075</v>
      </c>
      <c r="T32" s="7">
        <f t="shared" si="7"/>
        <v>1.0589239449058279E-4</v>
      </c>
      <c r="U32" s="36">
        <f t="shared" si="8"/>
        <v>6.0748686571500968E-2</v>
      </c>
      <c r="V32" s="36">
        <f t="shared" si="9"/>
        <v>5.199204142558931E-2</v>
      </c>
      <c r="W32" s="37">
        <f t="shared" si="18"/>
        <v>7.6678834211418205E-5</v>
      </c>
      <c r="X32" s="37">
        <f t="shared" si="19"/>
        <v>-1.2164631073743555</v>
      </c>
      <c r="Y32" s="37">
        <f t="shared" si="19"/>
        <v>-1.284063130008948</v>
      </c>
      <c r="Z32" s="32">
        <f t="shared" si="20"/>
        <v>4.5697630601974218E-3</v>
      </c>
      <c r="AA32" s="19">
        <f t="shared" si="10"/>
        <v>2.7353250356848742</v>
      </c>
      <c r="AB32" s="47">
        <f t="shared" si="11"/>
        <v>8.337431150654167</v>
      </c>
      <c r="AC32" s="20">
        <f t="shared" si="12"/>
        <v>1.2872558881554756</v>
      </c>
      <c r="AD32" s="20"/>
      <c r="AE32" s="29">
        <f t="shared" si="13"/>
        <v>5.199204142558931E-2</v>
      </c>
      <c r="AF32" s="20"/>
      <c r="AG32" s="20"/>
      <c r="AI32" s="60">
        <f t="shared" si="14"/>
        <v>0.98533928085033951</v>
      </c>
      <c r="AJ32" s="61">
        <f t="shared" si="21"/>
        <v>0.97089349838666428</v>
      </c>
      <c r="AK32" s="61">
        <f t="shared" si="15"/>
        <v>0.97504887782176075</v>
      </c>
      <c r="AL32" s="61">
        <f t="shared" si="22"/>
        <v>0.95072031414147495</v>
      </c>
      <c r="AM32" s="61">
        <f t="shared" si="23"/>
        <v>0.96075396006682434</v>
      </c>
      <c r="AN32" s="61">
        <f t="shared" si="16"/>
        <v>6.0748686571500968E-2</v>
      </c>
      <c r="AO32" s="61">
        <f t="shared" si="24"/>
        <v>3.690402920162462E-3</v>
      </c>
      <c r="AP32" s="61">
        <f t="shared" si="17"/>
        <v>5.199204142558931E-2</v>
      </c>
      <c r="AQ32" s="61">
        <f t="shared" si="25"/>
        <v>2.7031723716001948E-3</v>
      </c>
      <c r="AR32" s="61">
        <f t="shared" si="26"/>
        <v>3.1584482287756194E-3</v>
      </c>
      <c r="AS32" s="62">
        <f t="shared" si="27"/>
        <v>1.0290403028578754E-2</v>
      </c>
      <c r="AT32" s="63">
        <f t="shared" si="28"/>
        <v>1.0443512431269586E-2</v>
      </c>
      <c r="AU32" s="64">
        <f t="shared" si="29"/>
        <v>8.7566451459116582E-3</v>
      </c>
      <c r="AV32" s="65">
        <f t="shared" si="30"/>
        <v>0.14414542338467057</v>
      </c>
      <c r="AW32" s="66">
        <f t="shared" si="31"/>
        <v>1.0589239449058279E-4</v>
      </c>
      <c r="AX32" s="66">
        <f t="shared" si="32"/>
        <v>0.97089349838666428</v>
      </c>
      <c r="AY32" s="67">
        <f t="shared" si="33"/>
        <v>7.6678834211418205E-5</v>
      </c>
      <c r="AZ32" s="67">
        <f t="shared" si="34"/>
        <v>3.690402920162462E-3</v>
      </c>
      <c r="BA32" s="68">
        <f t="shared" si="35"/>
        <v>4.0354521680700998E-5</v>
      </c>
      <c r="BB32" s="69">
        <f t="shared" si="36"/>
        <v>3.4339784885928072E-5</v>
      </c>
      <c r="BC32" s="5"/>
    </row>
    <row r="33" spans="1:56" x14ac:dyDescent="0.25">
      <c r="A33" s="1"/>
      <c r="B33" s="1"/>
      <c r="G33" s="126"/>
      <c r="H33" s="126"/>
      <c r="I33" s="2"/>
      <c r="L33" s="42">
        <v>0.36</v>
      </c>
      <c r="M33" s="46">
        <f t="shared" si="0"/>
        <v>2.2908676527677732</v>
      </c>
      <c r="N33" s="43">
        <f t="shared" si="1"/>
        <v>2.2908676527677731E-2</v>
      </c>
      <c r="O33" s="47">
        <f t="shared" si="2"/>
        <v>0.64000014613725487</v>
      </c>
      <c r="P33" s="47">
        <f t="shared" si="3"/>
        <v>0.63318047156288559</v>
      </c>
      <c r="Q33" s="47">
        <f t="shared" si="4"/>
        <v>0.96000058454901926</v>
      </c>
      <c r="R33" s="43">
        <f t="shared" si="5"/>
        <v>0.98461560944193049</v>
      </c>
      <c r="S33" s="43">
        <f t="shared" si="6"/>
        <v>0.9741238024044393</v>
      </c>
      <c r="T33" s="7">
        <f t="shared" si="7"/>
        <v>1.1007801491194979E-4</v>
      </c>
      <c r="U33" s="36">
        <f t="shared" si="8"/>
        <v>5.8226155207651085E-2</v>
      </c>
      <c r="V33" s="36">
        <f t="shared" si="9"/>
        <v>4.8869756914751122E-2</v>
      </c>
      <c r="W33" s="37">
        <f t="shared" si="18"/>
        <v>8.7542189015381346E-5</v>
      </c>
      <c r="X33" s="37">
        <f t="shared" si="19"/>
        <v>-1.2348818862998268</v>
      </c>
      <c r="Y33" s="37">
        <f t="shared" si="19"/>
        <v>-1.310959821210109</v>
      </c>
      <c r="Z33" s="32">
        <f t="shared" si="20"/>
        <v>5.7878521802131435E-3</v>
      </c>
      <c r="AA33" s="19">
        <f t="shared" si="10"/>
        <v>2.6989202995538295</v>
      </c>
      <c r="AB33" s="47">
        <f t="shared" si="11"/>
        <v>8.4121084045669559</v>
      </c>
      <c r="AC33" s="20">
        <f t="shared" si="12"/>
        <v>1.2459342839909422</v>
      </c>
      <c r="AD33" s="20"/>
      <c r="AE33" s="29">
        <f t="shared" si="13"/>
        <v>4.8869756914751122E-2</v>
      </c>
      <c r="AF33" s="20"/>
      <c r="AG33" s="20"/>
      <c r="AI33" s="60">
        <f t="shared" si="14"/>
        <v>0.98461560944193049</v>
      </c>
      <c r="AJ33" s="61">
        <f t="shared" si="21"/>
        <v>0.96946789835670422</v>
      </c>
      <c r="AK33" s="61">
        <f t="shared" si="15"/>
        <v>0.9741238024044393</v>
      </c>
      <c r="AL33" s="61">
        <f t="shared" si="22"/>
        <v>0.94891718241088308</v>
      </c>
      <c r="AM33" s="61">
        <f t="shared" si="23"/>
        <v>0.95913750137633769</v>
      </c>
      <c r="AN33" s="61">
        <f t="shared" si="16"/>
        <v>5.8226155207651085E-2</v>
      </c>
      <c r="AO33" s="61">
        <f t="shared" si="24"/>
        <v>3.3902851502654735E-3</v>
      </c>
      <c r="AP33" s="61">
        <f t="shared" si="17"/>
        <v>4.8869756914751122E-2</v>
      </c>
      <c r="AQ33" s="61">
        <f t="shared" si="25"/>
        <v>2.3882531409068651E-3</v>
      </c>
      <c r="AR33" s="61">
        <f t="shared" si="26"/>
        <v>2.8454980510784788E-3</v>
      </c>
      <c r="AS33" s="62">
        <f t="shared" si="27"/>
        <v>1.0491807037491196E-2</v>
      </c>
      <c r="AT33" s="63">
        <f t="shared" si="28"/>
        <v>1.065573908932628E-2</v>
      </c>
      <c r="AU33" s="64">
        <f t="shared" si="29"/>
        <v>9.3563982928999631E-3</v>
      </c>
      <c r="AV33" s="65">
        <f t="shared" si="30"/>
        <v>0.16069064253911969</v>
      </c>
      <c r="AW33" s="66">
        <f t="shared" si="31"/>
        <v>1.1007801491194979E-4</v>
      </c>
      <c r="AX33" s="66">
        <f t="shared" si="32"/>
        <v>0.96946789835670422</v>
      </c>
      <c r="AY33" s="67">
        <f t="shared" si="33"/>
        <v>8.7542189015381346E-5</v>
      </c>
      <c r="AZ33" s="67">
        <f t="shared" si="34"/>
        <v>3.3902851502654735E-3</v>
      </c>
      <c r="BA33" s="68">
        <f t="shared" si="35"/>
        <v>4.114434132349489E-5</v>
      </c>
      <c r="BB33" s="69">
        <f t="shared" si="36"/>
        <v>3.6691758011372405E-5</v>
      </c>
      <c r="BC33" s="5"/>
    </row>
    <row r="34" spans="1:56" x14ac:dyDescent="0.25">
      <c r="B34" s="1"/>
      <c r="I34" s="43"/>
      <c r="L34" s="42">
        <v>0.38</v>
      </c>
      <c r="M34" s="46">
        <f t="shared" si="0"/>
        <v>2.3988329190194908</v>
      </c>
      <c r="N34" s="43">
        <f t="shared" si="1"/>
        <v>2.3988329190194908E-2</v>
      </c>
      <c r="O34" s="47">
        <f t="shared" si="2"/>
        <v>0.63950994932858696</v>
      </c>
      <c r="P34" s="47">
        <f t="shared" si="3"/>
        <v>0.63256532847667457</v>
      </c>
      <c r="Q34" s="47">
        <f t="shared" si="4"/>
        <v>0.95803979731434774</v>
      </c>
      <c r="R34" s="43">
        <f t="shared" si="5"/>
        <v>0.98386146050551837</v>
      </c>
      <c r="S34" s="43">
        <f t="shared" si="6"/>
        <v>0.97317742842565313</v>
      </c>
      <c r="T34" s="7">
        <f t="shared" si="7"/>
        <v>1.1414854148358947E-4</v>
      </c>
      <c r="U34" s="36">
        <f t="shared" si="8"/>
        <v>5.5769513434465581E-2</v>
      </c>
      <c r="V34" s="36">
        <f t="shared" si="9"/>
        <v>4.5910050747044399E-2</v>
      </c>
      <c r="W34" s="37">
        <f t="shared" si="18"/>
        <v>9.7209004484650509E-5</v>
      </c>
      <c r="X34" s="37">
        <f t="shared" si="19"/>
        <v>-1.2536031445284943</v>
      </c>
      <c r="Y34" s="37">
        <f t="shared" si="19"/>
        <v>-1.3380922271828102</v>
      </c>
      <c r="Z34" s="32">
        <f t="shared" si="20"/>
        <v>7.1384050877678195E-3</v>
      </c>
      <c r="AA34" s="19">
        <f t="shared" si="10"/>
        <v>2.6630000779852105</v>
      </c>
      <c r="AB34" s="47">
        <f t="shared" si="11"/>
        <v>8.4850667198846121</v>
      </c>
      <c r="AC34" s="20">
        <f t="shared" si="12"/>
        <v>1.2055638302301737</v>
      </c>
      <c r="AD34" s="20"/>
      <c r="AE34" s="29">
        <f t="shared" si="13"/>
        <v>4.5910050747044399E-2</v>
      </c>
      <c r="AF34" s="20"/>
      <c r="AG34" s="20"/>
      <c r="AI34" s="60">
        <f t="shared" si="14"/>
        <v>0.98386146050551837</v>
      </c>
      <c r="AJ34" s="61">
        <f t="shared" si="21"/>
        <v>0.96798337346805163</v>
      </c>
      <c r="AK34" s="61">
        <f t="shared" si="15"/>
        <v>0.97317742842565313</v>
      </c>
      <c r="AL34" s="61">
        <f t="shared" si="22"/>
        <v>0.94707430719716723</v>
      </c>
      <c r="AM34" s="61">
        <f t="shared" si="23"/>
        <v>0.95747176606186768</v>
      </c>
      <c r="AN34" s="61">
        <f t="shared" si="16"/>
        <v>5.5769513434465581E-2</v>
      </c>
      <c r="AO34" s="61">
        <f t="shared" si="24"/>
        <v>3.1102386287170367E-3</v>
      </c>
      <c r="AP34" s="61">
        <f t="shared" si="17"/>
        <v>4.5910050747044399E-2</v>
      </c>
      <c r="AQ34" s="61">
        <f t="shared" si="25"/>
        <v>2.1077327595961921E-3</v>
      </c>
      <c r="AR34" s="61">
        <f t="shared" si="26"/>
        <v>2.5603811919142892E-3</v>
      </c>
      <c r="AS34" s="62">
        <f t="shared" si="27"/>
        <v>1.0684032079865236E-2</v>
      </c>
      <c r="AT34" s="63">
        <f t="shared" si="28"/>
        <v>1.0859285081027228E-2</v>
      </c>
      <c r="AU34" s="64">
        <f t="shared" si="29"/>
        <v>9.8594626874211819E-3</v>
      </c>
      <c r="AV34" s="65">
        <f t="shared" si="30"/>
        <v>0.17678946937571863</v>
      </c>
      <c r="AW34" s="66">
        <f t="shared" si="31"/>
        <v>1.1414854148358947E-4</v>
      </c>
      <c r="AX34" s="66">
        <f t="shared" si="32"/>
        <v>0.96798337346805163</v>
      </c>
      <c r="AY34" s="67">
        <f t="shared" si="33"/>
        <v>9.7209004484650509E-5</v>
      </c>
      <c r="AZ34" s="67">
        <f t="shared" si="34"/>
        <v>3.1102386287170367E-3</v>
      </c>
      <c r="BA34" s="68">
        <f t="shared" si="35"/>
        <v>4.1898165019079352E-5</v>
      </c>
      <c r="BB34" s="69">
        <f t="shared" si="36"/>
        <v>3.866455955851444E-5</v>
      </c>
      <c r="BC34" s="5"/>
      <c r="BD34" s="4"/>
    </row>
    <row r="35" spans="1:56" x14ac:dyDescent="0.25">
      <c r="B35" s="1"/>
      <c r="I35" s="3"/>
      <c r="L35" s="42">
        <v>0.4</v>
      </c>
      <c r="M35" s="46">
        <f t="shared" si="0"/>
        <v>2.5118864315095806</v>
      </c>
      <c r="N35" s="43">
        <f t="shared" si="1"/>
        <v>2.5118864315095805E-2</v>
      </c>
      <c r="O35" s="47">
        <f t="shared" si="2"/>
        <v>0.63899942205346483</v>
      </c>
      <c r="P35" s="47">
        <f t="shared" si="3"/>
        <v>0.63193632536705668</v>
      </c>
      <c r="Q35" s="47">
        <f t="shared" si="4"/>
        <v>0.95599768821385911</v>
      </c>
      <c r="R35" s="43">
        <f t="shared" si="5"/>
        <v>0.98307603392840737</v>
      </c>
      <c r="S35" s="43">
        <f t="shared" si="6"/>
        <v>0.97220973133393329</v>
      </c>
      <c r="T35" s="7">
        <f t="shared" si="7"/>
        <v>1.1807653207467402E-4</v>
      </c>
      <c r="U35" s="36">
        <f t="shared" si="8"/>
        <v>5.3379058604865068E-2</v>
      </c>
      <c r="V35" s="36">
        <f t="shared" si="9"/>
        <v>4.3106440323978833E-2</v>
      </c>
      <c r="W35" s="37">
        <f t="shared" si="18"/>
        <v>1.0552668634479807E-4</v>
      </c>
      <c r="X35" s="37">
        <f t="shared" si="19"/>
        <v>-1.2726290897151944</v>
      </c>
      <c r="Y35" s="37">
        <f t="shared" si="19"/>
        <v>-1.3654578391614869</v>
      </c>
      <c r="Z35" s="32">
        <f t="shared" si="20"/>
        <v>8.6171767237625489E-3</v>
      </c>
      <c r="AA35" s="19">
        <f t="shared" si="10"/>
        <v>2.6275579225224175</v>
      </c>
      <c r="AB35" s="47">
        <f t="shared" si="11"/>
        <v>8.5563113669150468</v>
      </c>
      <c r="AC35" s="20">
        <f t="shared" si="12"/>
        <v>1.1661416106226934</v>
      </c>
      <c r="AD35" s="20"/>
      <c r="AE35" s="29">
        <f t="shared" si="13"/>
        <v>4.3106440323978833E-2</v>
      </c>
      <c r="AF35" s="20"/>
      <c r="AG35" s="20"/>
      <c r="AI35" s="60">
        <f t="shared" si="14"/>
        <v>0.98307603392840737</v>
      </c>
      <c r="AJ35" s="61">
        <f t="shared" si="21"/>
        <v>0.96643848848440717</v>
      </c>
      <c r="AK35" s="61">
        <f t="shared" si="15"/>
        <v>0.97220973133393329</v>
      </c>
      <c r="AL35" s="61">
        <f t="shared" si="22"/>
        <v>0.94519176170039876</v>
      </c>
      <c r="AM35" s="61">
        <f t="shared" si="23"/>
        <v>0.95575608682636559</v>
      </c>
      <c r="AN35" s="61">
        <f t="shared" si="16"/>
        <v>5.3379058604865068E-2</v>
      </c>
      <c r="AO35" s="61">
        <f t="shared" si="24"/>
        <v>2.8493238975416195E-3</v>
      </c>
      <c r="AP35" s="61">
        <f t="shared" si="17"/>
        <v>4.3106440323978833E-2</v>
      </c>
      <c r="AQ35" s="61">
        <f t="shared" si="25"/>
        <v>1.8581651974047483E-3</v>
      </c>
      <c r="AR35" s="61">
        <f t="shared" si="26"/>
        <v>2.3009812043007847E-3</v>
      </c>
      <c r="AS35" s="62">
        <f t="shared" si="27"/>
        <v>1.0866302594474075E-2</v>
      </c>
      <c r="AT35" s="63">
        <f t="shared" si="28"/>
        <v>1.1053369443919752E-2</v>
      </c>
      <c r="AU35" s="64">
        <f t="shared" si="29"/>
        <v>1.0272618280886235E-2</v>
      </c>
      <c r="AV35" s="65">
        <f t="shared" si="30"/>
        <v>0.19244659889805493</v>
      </c>
      <c r="AW35" s="66">
        <f t="shared" si="31"/>
        <v>1.1807653207467402E-4</v>
      </c>
      <c r="AX35" s="66">
        <f t="shared" si="32"/>
        <v>0.96643848848440717</v>
      </c>
      <c r="AY35" s="67">
        <f t="shared" si="33"/>
        <v>1.0552668634479807E-4</v>
      </c>
      <c r="AZ35" s="67">
        <f t="shared" si="34"/>
        <v>2.8493238975416195E-3</v>
      </c>
      <c r="BA35" s="68">
        <f t="shared" si="35"/>
        <v>4.2612951350878729E-5</v>
      </c>
      <c r="BB35" s="69">
        <f t="shared" si="36"/>
        <v>4.0284777572102886E-5</v>
      </c>
      <c r="BC35" s="5"/>
      <c r="BD35" s="4"/>
    </row>
    <row r="36" spans="1:56" x14ac:dyDescent="0.25">
      <c r="B36" s="1"/>
      <c r="L36" s="42">
        <v>0.42</v>
      </c>
      <c r="M36" s="46">
        <f t="shared" si="0"/>
        <v>2.6302679918953822</v>
      </c>
      <c r="N36" s="43">
        <f t="shared" si="1"/>
        <v>2.6302679918953822E-2</v>
      </c>
      <c r="O36" s="47">
        <f t="shared" si="2"/>
        <v>0.63846805821771513</v>
      </c>
      <c r="P36" s="47">
        <f t="shared" si="3"/>
        <v>0.63129345528610981</v>
      </c>
      <c r="Q36" s="47">
        <f t="shared" si="4"/>
        <v>0.95387223287086031</v>
      </c>
      <c r="R36" s="43">
        <f t="shared" si="5"/>
        <v>0.98225855110417704</v>
      </c>
      <c r="S36" s="43">
        <f t="shared" si="6"/>
        <v>0.97122070044016895</v>
      </c>
      <c r="T36" s="7">
        <f t="shared" si="7"/>
        <v>1.2183414728094376E-4</v>
      </c>
      <c r="U36" s="36">
        <f t="shared" si="8"/>
        <v>5.1055000802455557E-2</v>
      </c>
      <c r="V36" s="36">
        <f t="shared" si="9"/>
        <v>4.0452544112364291E-2</v>
      </c>
      <c r="W36" s="37">
        <f t="shared" si="18"/>
        <v>1.1241208786526103E-4</v>
      </c>
      <c r="X36" s="37">
        <f>LOG(U36)</f>
        <v>-1.2919617126457512</v>
      </c>
      <c r="Y36" s="37">
        <f t="shared" si="19"/>
        <v>-1.3930541598560024</v>
      </c>
      <c r="Z36" s="32">
        <f t="shared" si="20"/>
        <v>1.0219682882957432E-2</v>
      </c>
      <c r="AA36" s="19">
        <f t="shared" si="10"/>
        <v>2.5925874705320546</v>
      </c>
      <c r="AB36" s="47">
        <f t="shared" si="11"/>
        <v>8.6258495672883555</v>
      </c>
      <c r="AC36" s="20">
        <f t="shared" si="12"/>
        <v>1.1276636291814426</v>
      </c>
      <c r="AD36" s="20"/>
      <c r="AE36" s="29">
        <f t="shared" si="13"/>
        <v>4.0452544112364291E-2</v>
      </c>
      <c r="AF36" s="20"/>
      <c r="AG36" s="20"/>
      <c r="AI36" s="60">
        <f t="shared" si="14"/>
        <v>0.98225855110417704</v>
      </c>
      <c r="AJ36" s="61">
        <f t="shared" si="21"/>
        <v>0.96483186121727715</v>
      </c>
      <c r="AK36" s="61">
        <f t="shared" si="15"/>
        <v>0.97122070044016895</v>
      </c>
      <c r="AL36" s="61">
        <f t="shared" si="22"/>
        <v>0.94326964896349241</v>
      </c>
      <c r="AM36" s="61">
        <f t="shared" si="23"/>
        <v>0.95398983801674431</v>
      </c>
      <c r="AN36" s="61">
        <f t="shared" si="16"/>
        <v>5.1055000802455557E-2</v>
      </c>
      <c r="AO36" s="61">
        <f t="shared" si="24"/>
        <v>2.6066131069387376E-3</v>
      </c>
      <c r="AP36" s="61">
        <f t="shared" si="17"/>
        <v>4.0452544112364291E-2</v>
      </c>
      <c r="AQ36" s="61">
        <f t="shared" si="25"/>
        <v>1.6364083251627789E-3</v>
      </c>
      <c r="AR36" s="61">
        <f t="shared" si="26"/>
        <v>2.0653046721181277E-3</v>
      </c>
      <c r="AS36" s="62">
        <f t="shared" si="27"/>
        <v>1.1037850664008086E-2</v>
      </c>
      <c r="AT36" s="63">
        <f t="shared" si="28"/>
        <v>1.1237215142184521E-2</v>
      </c>
      <c r="AU36" s="64">
        <f t="shared" si="29"/>
        <v>1.0602456690091265E-2</v>
      </c>
      <c r="AV36" s="65">
        <f t="shared" si="30"/>
        <v>0.207667349396679</v>
      </c>
      <c r="AW36" s="66">
        <f t="shared" si="31"/>
        <v>1.2183414728094376E-4</v>
      </c>
      <c r="AX36" s="66">
        <f t="shared" si="32"/>
        <v>0.96483186121727715</v>
      </c>
      <c r="AY36" s="67">
        <f t="shared" si="33"/>
        <v>1.1241208786526103E-4</v>
      </c>
      <c r="AZ36" s="67">
        <f t="shared" si="34"/>
        <v>2.6066131069387376E-3</v>
      </c>
      <c r="BA36" s="68">
        <f t="shared" si="35"/>
        <v>4.3285688878463086E-5</v>
      </c>
      <c r="BB36" s="69">
        <f t="shared" si="36"/>
        <v>4.157826152976967E-5</v>
      </c>
      <c r="BC36" s="5"/>
      <c r="BD36" s="4"/>
    </row>
    <row r="37" spans="1:56" x14ac:dyDescent="0.25">
      <c r="B37" s="1"/>
      <c r="L37" s="42">
        <v>0.44</v>
      </c>
      <c r="M37" s="46">
        <f t="shared" si="0"/>
        <v>2.7542287033381663</v>
      </c>
      <c r="N37" s="43">
        <f t="shared" si="1"/>
        <v>2.7542287033381664E-2</v>
      </c>
      <c r="O37" s="47">
        <f t="shared" si="2"/>
        <v>0.63791536837718554</v>
      </c>
      <c r="P37" s="47">
        <f t="shared" si="3"/>
        <v>0.63063672029403661</v>
      </c>
      <c r="Q37" s="47">
        <f t="shared" si="4"/>
        <v>0.95166147350874197</v>
      </c>
      <c r="R37" s="43">
        <f t="shared" si="5"/>
        <v>0.98140825904182383</v>
      </c>
      <c r="S37" s="43">
        <f t="shared" si="6"/>
        <v>0.9702103389139024</v>
      </c>
      <c r="T37" s="7">
        <f t="shared" si="7"/>
        <v>1.2539341519130775E-4</v>
      </c>
      <c r="U37" s="36">
        <f t="shared" si="8"/>
        <v>4.8797460936304722E-2</v>
      </c>
      <c r="V37" s="36">
        <f t="shared" si="9"/>
        <v>3.7942093954301669E-2</v>
      </c>
      <c r="W37" s="37">
        <f t="shared" si="18"/>
        <v>1.1783899231396209E-4</v>
      </c>
      <c r="X37" s="37">
        <f t="shared" si="19"/>
        <v>-1.3116027749243351</v>
      </c>
      <c r="Y37" s="37">
        <f t="shared" si="19"/>
        <v>-1.4208787048731799</v>
      </c>
      <c r="Z37" s="32">
        <f t="shared" si="20"/>
        <v>1.1941228866184843E-2</v>
      </c>
      <c r="AA37" s="19">
        <f t="shared" si="10"/>
        <v>2.5580824440616778</v>
      </c>
      <c r="AB37" s="47">
        <f t="shared" si="11"/>
        <v>8.6936903992866839</v>
      </c>
      <c r="AC37" s="20">
        <f t="shared" si="12"/>
        <v>1.0901248625671622</v>
      </c>
      <c r="AD37" s="20"/>
      <c r="AE37" s="29">
        <f t="shared" si="13"/>
        <v>3.7942093954301669E-2</v>
      </c>
      <c r="AF37" s="20"/>
      <c r="AG37" s="20"/>
      <c r="AI37" s="60">
        <f t="shared" si="14"/>
        <v>0.98140825904182383</v>
      </c>
      <c r="AJ37" s="61">
        <f t="shared" si="21"/>
        <v>0.9631621709155036</v>
      </c>
      <c r="AK37" s="61">
        <f t="shared" si="15"/>
        <v>0.9702103389139024</v>
      </c>
      <c r="AL37" s="61">
        <f t="shared" si="22"/>
        <v>0.94130810173542934</v>
      </c>
      <c r="AM37" s="61">
        <f t="shared" si="23"/>
        <v>0.95217243961787079</v>
      </c>
      <c r="AN37" s="61">
        <f t="shared" si="16"/>
        <v>4.8797460936304722E-2</v>
      </c>
      <c r="AO37" s="61">
        <f t="shared" si="24"/>
        <v>2.3811921938301853E-3</v>
      </c>
      <c r="AP37" s="61">
        <f t="shared" si="17"/>
        <v>3.7942093954301669E-2</v>
      </c>
      <c r="AQ37" s="61">
        <f t="shared" si="25"/>
        <v>1.4396024936370552E-3</v>
      </c>
      <c r="AR37" s="61">
        <f t="shared" si="26"/>
        <v>1.8514778475766393E-3</v>
      </c>
      <c r="AS37" s="62">
        <f t="shared" si="27"/>
        <v>1.1197920127921424E-2</v>
      </c>
      <c r="AT37" s="63">
        <f t="shared" si="28"/>
        <v>1.1410052875298058E-2</v>
      </c>
      <c r="AU37" s="64">
        <f t="shared" si="29"/>
        <v>1.0855366982003053E-2</v>
      </c>
      <c r="AV37" s="65">
        <f t="shared" si="30"/>
        <v>0.22245761918171425</v>
      </c>
      <c r="AW37" s="66">
        <f t="shared" si="31"/>
        <v>1.2539341519130775E-4</v>
      </c>
      <c r="AX37" s="66">
        <f t="shared" si="32"/>
        <v>0.9631621709155036</v>
      </c>
      <c r="AY37" s="67">
        <f t="shared" si="33"/>
        <v>1.1783899231396209E-4</v>
      </c>
      <c r="AZ37" s="67">
        <f t="shared" si="34"/>
        <v>2.3811921938301853E-3</v>
      </c>
      <c r="BA37" s="68">
        <f t="shared" si="35"/>
        <v>4.3913412266358521E-5</v>
      </c>
      <c r="BB37" s="69">
        <f t="shared" si="36"/>
        <v>4.2570066596090405E-5</v>
      </c>
      <c r="BC37" s="5"/>
      <c r="BD37" s="4"/>
    </row>
    <row r="38" spans="1:56" x14ac:dyDescent="0.25">
      <c r="B38" s="1"/>
      <c r="L38" s="42">
        <v>0.46</v>
      </c>
      <c r="M38" s="30">
        <f t="shared" si="0"/>
        <v>2.8840315031266059</v>
      </c>
      <c r="N38" s="43">
        <f t="shared" si="1"/>
        <v>2.8840315031266061E-2</v>
      </c>
      <c r="O38" s="47">
        <f t="shared" si="2"/>
        <v>0.63734088248131404</v>
      </c>
      <c r="P38" s="47">
        <f t="shared" si="3"/>
        <v>0.62996613144344726</v>
      </c>
      <c r="Q38" s="47">
        <f t="shared" si="4"/>
        <v>0.94936352992525608</v>
      </c>
      <c r="R38" s="43">
        <f t="shared" si="5"/>
        <v>0.98052443458663696</v>
      </c>
      <c r="S38" s="43">
        <f t="shared" si="6"/>
        <v>0.96917866375914963</v>
      </c>
      <c r="T38" s="32">
        <f t="shared" si="7"/>
        <v>1.2872651566986262E-4</v>
      </c>
      <c r="U38" s="36">
        <f t="shared" si="8"/>
        <v>4.6606469191276596E-2</v>
      </c>
      <c r="V38" s="36">
        <f t="shared" si="9"/>
        <v>3.5568945986588316E-2</v>
      </c>
      <c r="W38" s="37">
        <f t="shared" si="18"/>
        <v>1.2182691849403225E-4</v>
      </c>
      <c r="X38" s="37">
        <f t="shared" si="19"/>
        <v>-1.331553797063719</v>
      </c>
      <c r="Y38" s="37">
        <f t="shared" si="19"/>
        <v>-1.4489290040577045</v>
      </c>
      <c r="Z38" s="32">
        <f t="shared" si="20"/>
        <v>1.3776939216880946E-2</v>
      </c>
      <c r="AA38" s="19">
        <f t="shared" si="10"/>
        <v>2.524036648712829</v>
      </c>
      <c r="AB38" s="47">
        <f t="shared" si="11"/>
        <v>8.7598447029346254</v>
      </c>
      <c r="AC38" s="20">
        <f t="shared" si="12"/>
        <v>1.0535193126052822</v>
      </c>
      <c r="AD38" s="20"/>
      <c r="AE38" s="29">
        <f t="shared" si="13"/>
        <v>3.5568945986588316E-2</v>
      </c>
      <c r="AF38" s="20"/>
      <c r="AG38" s="20"/>
      <c r="AI38" s="60">
        <f t="shared" si="14"/>
        <v>0.98052443458663696</v>
      </c>
      <c r="AJ38" s="61">
        <f t="shared" si="21"/>
        <v>0.96142816682144405</v>
      </c>
      <c r="AK38" s="61">
        <f t="shared" si="15"/>
        <v>0.96917866375914963</v>
      </c>
      <c r="AL38" s="61">
        <f t="shared" si="22"/>
        <v>0.93930728228597082</v>
      </c>
      <c r="AM38" s="61">
        <f t="shared" si="23"/>
        <v>0.95030336129587256</v>
      </c>
      <c r="AN38" s="61">
        <f t="shared" si="16"/>
        <v>4.6606469191276596E-2</v>
      </c>
      <c r="AO38" s="61">
        <f t="shared" si="24"/>
        <v>2.1721629704774146E-3</v>
      </c>
      <c r="AP38" s="61">
        <f t="shared" si="17"/>
        <v>3.5568945986588316E-2</v>
      </c>
      <c r="AQ38" s="61">
        <f t="shared" si="25"/>
        <v>1.265149918596837E-3</v>
      </c>
      <c r="AR38" s="61">
        <f t="shared" si="26"/>
        <v>1.6577429852901097E-3</v>
      </c>
      <c r="AS38" s="62">
        <f t="shared" si="27"/>
        <v>1.1345770827487334E-2</v>
      </c>
      <c r="AT38" s="63">
        <f t="shared" si="28"/>
        <v>1.1571125029913618E-2</v>
      </c>
      <c r="AU38" s="64">
        <f t="shared" si="29"/>
        <v>1.1037523204688281E-2</v>
      </c>
      <c r="AV38" s="65">
        <f t="shared" si="30"/>
        <v>0.23682384433348558</v>
      </c>
      <c r="AW38" s="66">
        <f t="shared" si="31"/>
        <v>1.2872651566986262E-4</v>
      </c>
      <c r="AX38" s="66">
        <f t="shared" si="32"/>
        <v>0.96142816682144405</v>
      </c>
      <c r="AY38" s="67">
        <f t="shared" si="33"/>
        <v>1.2182691849403225E-4</v>
      </c>
      <c r="AZ38" s="67">
        <f t="shared" si="34"/>
        <v>2.1721629704774146E-3</v>
      </c>
      <c r="BA38" s="68">
        <f t="shared" si="35"/>
        <v>4.4493218931322875E-5</v>
      </c>
      <c r="BB38" s="69">
        <f t="shared" si="36"/>
        <v>4.3284404724267766E-5</v>
      </c>
      <c r="BC38" s="5"/>
      <c r="BD38" s="4"/>
    </row>
    <row r="39" spans="1:56" x14ac:dyDescent="0.25">
      <c r="B39" s="1"/>
      <c r="L39" s="42">
        <v>0.48</v>
      </c>
      <c r="M39" s="46">
        <f t="shared" si="0"/>
        <v>3.0199517204020165</v>
      </c>
      <c r="N39" s="43">
        <f t="shared" si="1"/>
        <v>3.0199517204020164E-2</v>
      </c>
      <c r="O39" s="47">
        <f t="shared" si="2"/>
        <v>0.63674415266987272</v>
      </c>
      <c r="P39" s="47">
        <f t="shared" si="3"/>
        <v>0.62928170875057787</v>
      </c>
      <c r="Q39" s="47">
        <f t="shared" si="4"/>
        <v>0.94697661067949079</v>
      </c>
      <c r="R39" s="43">
        <f t="shared" si="5"/>
        <v>0.97960638872288108</v>
      </c>
      <c r="S39" s="43">
        <f t="shared" si="6"/>
        <v>0.9681257057701198</v>
      </c>
      <c r="T39" s="7">
        <f t="shared" si="7"/>
        <v>1.3180608106182342E-4</v>
      </c>
      <c r="U39" s="36">
        <f t="shared" si="8"/>
        <v>4.4481963859917713E-2</v>
      </c>
      <c r="V39" s="36">
        <f t="shared" si="9"/>
        <v>3.332709022562954E-2</v>
      </c>
      <c r="W39" s="37">
        <f t="shared" si="18"/>
        <v>1.2443120579693745E-4</v>
      </c>
      <c r="X39" s="37">
        <f>LOG(U39)</f>
        <v>-1.351816047084772</v>
      </c>
      <c r="Y39" s="37">
        <f t="shared" si="19"/>
        <v>-1.477202602754639</v>
      </c>
      <c r="Z39" s="32">
        <f t="shared" si="20"/>
        <v>1.5721788342752657E-2</v>
      </c>
      <c r="AA39" s="19">
        <f t="shared" si="10"/>
        <v>2.490443972528924</v>
      </c>
      <c r="AB39" s="47">
        <f t="shared" si="11"/>
        <v>8.8243249851701524</v>
      </c>
      <c r="AC39" s="20">
        <f t="shared" si="12"/>
        <v>1.0178400587582477</v>
      </c>
      <c r="AD39" s="20"/>
      <c r="AE39" s="29">
        <f t="shared" si="13"/>
        <v>3.332709022562954E-2</v>
      </c>
      <c r="AF39" s="20"/>
      <c r="AG39" s="20"/>
      <c r="AI39" s="60">
        <f t="shared" si="14"/>
        <v>0.97960638872288108</v>
      </c>
      <c r="AJ39" s="61">
        <f t="shared" si="21"/>
        <v>0.9596286768266844</v>
      </c>
      <c r="AK39" s="61">
        <f t="shared" si="15"/>
        <v>0.9681257057701198</v>
      </c>
      <c r="AL39" s="61">
        <f t="shared" si="22"/>
        <v>0.93726738217289263</v>
      </c>
      <c r="AM39" s="61">
        <f t="shared" si="23"/>
        <v>0.94838212645925757</v>
      </c>
      <c r="AN39" s="61">
        <f t="shared" si="16"/>
        <v>4.4481963859917713E-2</v>
      </c>
      <c r="AO39" s="61">
        <f t="shared" si="24"/>
        <v>1.9786451088350254E-3</v>
      </c>
      <c r="AP39" s="61">
        <f t="shared" si="17"/>
        <v>3.332709022562954E-2</v>
      </c>
      <c r="AQ39" s="61">
        <f t="shared" si="25"/>
        <v>1.110694942907252E-3</v>
      </c>
      <c r="AR39" s="61">
        <f t="shared" si="26"/>
        <v>1.4824544229726699E-3</v>
      </c>
      <c r="AS39" s="62">
        <f t="shared" si="27"/>
        <v>1.1480682952761279E-2</v>
      </c>
      <c r="AT39" s="63">
        <f t="shared" si="28"/>
        <v>1.1719689749807284E-2</v>
      </c>
      <c r="AU39" s="64">
        <f t="shared" si="29"/>
        <v>1.1154873634288173E-2</v>
      </c>
      <c r="AV39" s="65">
        <f t="shared" si="30"/>
        <v>0.25077295753885831</v>
      </c>
      <c r="AW39" s="66">
        <f t="shared" si="31"/>
        <v>1.3180608106182342E-4</v>
      </c>
      <c r="AX39" s="66">
        <f t="shared" si="32"/>
        <v>0.9596286768266844</v>
      </c>
      <c r="AY39" s="67">
        <f t="shared" si="33"/>
        <v>1.2443120579693745E-4</v>
      </c>
      <c r="AZ39" s="67">
        <f t="shared" si="34"/>
        <v>1.9786451088350254E-3</v>
      </c>
      <c r="BA39" s="68">
        <f t="shared" si="35"/>
        <v>4.5022286089259918E-5</v>
      </c>
      <c r="BB39" s="69">
        <f t="shared" si="36"/>
        <v>4.3744602487404598E-5</v>
      </c>
      <c r="BC39" s="5"/>
      <c r="BD39" s="4"/>
    </row>
    <row r="40" spans="1:56" x14ac:dyDescent="0.25">
      <c r="B40" s="126"/>
      <c r="C40" s="126"/>
      <c r="D40" s="2"/>
      <c r="L40" s="42">
        <v>0.5</v>
      </c>
      <c r="M40" s="46">
        <f t="shared" si="0"/>
        <v>3.1622776601683795</v>
      </c>
      <c r="N40" s="43">
        <f t="shared" si="1"/>
        <v>3.1622776601683798E-2</v>
      </c>
      <c r="O40" s="47">
        <f t="shared" si="2"/>
        <v>0.63612475610111874</v>
      </c>
      <c r="P40" s="47">
        <f t="shared" si="3"/>
        <v>0.62858348115372076</v>
      </c>
      <c r="Q40" s="47">
        <f t="shared" si="4"/>
        <v>0.94449902440447486</v>
      </c>
      <c r="R40" s="43">
        <f t="shared" si="5"/>
        <v>0.97865347092479804</v>
      </c>
      <c r="S40" s="43">
        <f t="shared" si="6"/>
        <v>0.9670515094672627</v>
      </c>
      <c r="T40" s="7">
        <f t="shared" si="7"/>
        <v>1.3460550966213548E-4</v>
      </c>
      <c r="U40" s="36">
        <f t="shared" si="8"/>
        <v>4.2423790579374995E-2</v>
      </c>
      <c r="V40" s="36">
        <f t="shared" si="9"/>
        <v>3.1210658877565668E-2</v>
      </c>
      <c r="W40" s="37">
        <f t="shared" si="18"/>
        <v>1.2573432256212134E-4</v>
      </c>
      <c r="X40" s="37">
        <f t="shared" si="19"/>
        <v>-1.3723905297336931</v>
      </c>
      <c r="Y40" s="37">
        <f t="shared" si="19"/>
        <v>-1.505697062995333</v>
      </c>
      <c r="Z40" s="32">
        <f t="shared" si="20"/>
        <v>1.7770631810236699E-2</v>
      </c>
      <c r="AA40" s="19">
        <f t="shared" si="10"/>
        <v>2.4572983848981038</v>
      </c>
      <c r="AB40" s="47">
        <f t="shared" si="11"/>
        <v>8.887145325395581</v>
      </c>
      <c r="AC40" s="20">
        <f t="shared" si="12"/>
        <v>0.98307931038755902</v>
      </c>
      <c r="AD40" s="20"/>
      <c r="AE40" s="29">
        <f t="shared" si="13"/>
        <v>3.1210658877565668E-2</v>
      </c>
      <c r="AF40" s="20"/>
      <c r="AG40" s="20"/>
      <c r="AI40" s="60">
        <f t="shared" si="14"/>
        <v>0.97865347092479804</v>
      </c>
      <c r="AJ40" s="61">
        <f t="shared" si="21"/>
        <v>0.9577626161531545</v>
      </c>
      <c r="AK40" s="61">
        <f t="shared" si="15"/>
        <v>0.9670515094672627</v>
      </c>
      <c r="AL40" s="61">
        <f t="shared" si="22"/>
        <v>0.9351886219629113</v>
      </c>
      <c r="AM40" s="61">
        <f t="shared" si="23"/>
        <v>0.94640831630320188</v>
      </c>
      <c r="AN40" s="61">
        <f t="shared" si="16"/>
        <v>4.2423790579374995E-2</v>
      </c>
      <c r="AO40" s="61">
        <f t="shared" si="24"/>
        <v>1.7997780071226665E-3</v>
      </c>
      <c r="AP40" s="61">
        <f t="shared" si="17"/>
        <v>3.1210658877565668E-2</v>
      </c>
      <c r="AQ40" s="61">
        <f t="shared" si="25"/>
        <v>9.7410522757176868E-4</v>
      </c>
      <c r="AR40" s="61">
        <f t="shared" si="26"/>
        <v>1.324074456066157E-3</v>
      </c>
      <c r="AS40" s="62">
        <f t="shared" si="27"/>
        <v>1.1601961457535337E-2</v>
      </c>
      <c r="AT40" s="63">
        <f t="shared" si="28"/>
        <v>1.1855025095422012E-2</v>
      </c>
      <c r="AU40" s="64">
        <f t="shared" si="29"/>
        <v>1.1213131701809327E-2</v>
      </c>
      <c r="AV40" s="65">
        <f t="shared" si="30"/>
        <v>0.26431234806398396</v>
      </c>
      <c r="AW40" s="66">
        <f t="shared" si="31"/>
        <v>1.3460550966213548E-4</v>
      </c>
      <c r="AX40" s="66">
        <f t="shared" si="32"/>
        <v>0.9577626161531545</v>
      </c>
      <c r="AY40" s="67">
        <f t="shared" si="33"/>
        <v>1.2573432256212134E-4</v>
      </c>
      <c r="AZ40" s="67">
        <f t="shared" si="34"/>
        <v>1.7997780071226665E-3</v>
      </c>
      <c r="BA40" s="68">
        <f t="shared" si="35"/>
        <v>4.5497888068766028E-5</v>
      </c>
      <c r="BB40" s="69">
        <f t="shared" si="36"/>
        <v>4.3973065497291476E-5</v>
      </c>
      <c r="BC40" s="5"/>
      <c r="BD40" s="4"/>
    </row>
    <row r="41" spans="1:56" x14ac:dyDescent="0.25">
      <c r="D41" s="43"/>
      <c r="L41" s="42">
        <v>0.52</v>
      </c>
      <c r="M41" s="46">
        <f t="shared" si="0"/>
        <v>3.3113112148259116</v>
      </c>
      <c r="N41" s="43">
        <f t="shared" si="1"/>
        <v>3.3113112148259113E-2</v>
      </c>
      <c r="O41" s="47">
        <f t="shared" si="2"/>
        <v>0.63548229778741927</v>
      </c>
      <c r="P41" s="47">
        <f t="shared" si="3"/>
        <v>0.62787148645916058</v>
      </c>
      <c r="Q41" s="47">
        <f t="shared" si="4"/>
        <v>0.9419291911496771</v>
      </c>
      <c r="R41" s="43">
        <f t="shared" si="5"/>
        <v>0.97766507351910659</v>
      </c>
      <c r="S41" s="43">
        <f t="shared" si="6"/>
        <v>0.96595613301409311</v>
      </c>
      <c r="T41" s="7">
        <f t="shared" si="7"/>
        <v>1.3709928774994525E-4</v>
      </c>
      <c r="U41" s="36">
        <f t="shared" si="8"/>
        <v>4.0431701993802735E-2</v>
      </c>
      <c r="V41" s="36">
        <f t="shared" si="9"/>
        <v>2.9213933436069244E-2</v>
      </c>
      <c r="W41" s="37">
        <f t="shared" si="18"/>
        <v>1.2583833141487411E-4</v>
      </c>
      <c r="X41" s="37">
        <f t="shared" si="19"/>
        <v>-1.393277976426436</v>
      </c>
      <c r="Y41" s="37">
        <f t="shared" si="19"/>
        <v>-1.5344099646090652</v>
      </c>
      <c r="Z41" s="32">
        <f t="shared" si="20"/>
        <v>1.9918238088381782E-2</v>
      </c>
      <c r="AA41" s="19">
        <f t="shared" si="10"/>
        <v>2.424593935470551</v>
      </c>
      <c r="AB41" s="47">
        <f t="shared" si="11"/>
        <v>8.9483212816898465</v>
      </c>
      <c r="AC41" s="20">
        <f t="shared" si="12"/>
        <v>0.94922845864988525</v>
      </c>
      <c r="AD41" s="20"/>
      <c r="AE41" s="29">
        <f t="shared" si="13"/>
        <v>2.9213933436069244E-2</v>
      </c>
      <c r="AF41" s="20"/>
      <c r="AG41" s="20"/>
      <c r="AI41" s="60">
        <f t="shared" si="14"/>
        <v>0.97766507351910659</v>
      </c>
      <c r="AJ41" s="61">
        <f t="shared" si="21"/>
        <v>0.95582899597912008</v>
      </c>
      <c r="AK41" s="61">
        <f t="shared" si="15"/>
        <v>0.96595613301409311</v>
      </c>
      <c r="AL41" s="61">
        <f t="shared" si="22"/>
        <v>0.93307125090754039</v>
      </c>
      <c r="AM41" s="61">
        <f t="shared" si="23"/>
        <v>0.9443815737994552</v>
      </c>
      <c r="AN41" s="61">
        <f t="shared" si="16"/>
        <v>4.0431701993802735E-2</v>
      </c>
      <c r="AO41" s="61">
        <f t="shared" si="24"/>
        <v>1.634722526115672E-3</v>
      </c>
      <c r="AP41" s="61">
        <f t="shared" si="17"/>
        <v>2.9213933436069244E-2</v>
      </c>
      <c r="AQ41" s="61">
        <f t="shared" si="25"/>
        <v>8.534539068070845E-4</v>
      </c>
      <c r="AR41" s="61">
        <f t="shared" si="26"/>
        <v>1.1811690507539413E-3</v>
      </c>
      <c r="AS41" s="62">
        <f t="shared" si="27"/>
        <v>1.1708940505013476E-2</v>
      </c>
      <c r="AT41" s="63">
        <f t="shared" si="28"/>
        <v>1.1976433261410404E-2</v>
      </c>
      <c r="AU41" s="64">
        <f t="shared" si="29"/>
        <v>1.1217768557733491E-2</v>
      </c>
      <c r="AV41" s="65">
        <f t="shared" si="30"/>
        <v>0.27744982290018166</v>
      </c>
      <c r="AW41" s="66">
        <f t="shared" si="31"/>
        <v>1.3709928774994525E-4</v>
      </c>
      <c r="AX41" s="66">
        <f t="shared" si="32"/>
        <v>0.95582899597912008</v>
      </c>
      <c r="AY41" s="67">
        <f t="shared" si="33"/>
        <v>1.2583833141487411E-4</v>
      </c>
      <c r="AZ41" s="67">
        <f t="shared" si="34"/>
        <v>1.634722526115672E-3</v>
      </c>
      <c r="BA41" s="68">
        <f t="shared" si="35"/>
        <v>4.5917413745150887E-5</v>
      </c>
      <c r="BB41" s="69">
        <f t="shared" si="36"/>
        <v>4.3991249246013686E-5</v>
      </c>
      <c r="BC41" s="5"/>
      <c r="BD41" s="4"/>
    </row>
    <row r="42" spans="1:56" x14ac:dyDescent="0.25">
      <c r="D42" s="3"/>
      <c r="L42" s="42">
        <v>0.54</v>
      </c>
      <c r="M42" s="46">
        <f t="shared" si="0"/>
        <v>3.4673685045253171</v>
      </c>
      <c r="N42" s="43">
        <f t="shared" si="1"/>
        <v>3.4673685045253172E-2</v>
      </c>
      <c r="O42" s="47">
        <f t="shared" si="2"/>
        <v>0.6348164134124602</v>
      </c>
      <c r="P42" s="47">
        <f t="shared" si="3"/>
        <v>0.62714577127494009</v>
      </c>
      <c r="Q42" s="47">
        <f t="shared" si="4"/>
        <v>0.93926565364984071</v>
      </c>
      <c r="R42" s="43">
        <f t="shared" si="5"/>
        <v>0.97664063601916951</v>
      </c>
      <c r="S42" s="43">
        <f t="shared" si="6"/>
        <v>0.96483964811529244</v>
      </c>
      <c r="T42" s="7">
        <f t="shared" si="7"/>
        <v>1.3926331550745291E-4</v>
      </c>
      <c r="U42" s="36">
        <f t="shared" si="8"/>
        <v>3.8505357859209187E-2</v>
      </c>
      <c r="V42" s="36">
        <f t="shared" si="9"/>
        <v>2.7331350632367614E-2</v>
      </c>
      <c r="W42" s="37">
        <f t="shared" si="18"/>
        <v>1.248584375055077E-4</v>
      </c>
      <c r="X42" s="37">
        <f t="shared" si="19"/>
        <v>-1.4144788360293319</v>
      </c>
      <c r="Y42" s="37">
        <f t="shared" si="19"/>
        <v>-1.5633389062623051</v>
      </c>
      <c r="Z42" s="32">
        <f t="shared" si="20"/>
        <v>2.2159320509765715E-2</v>
      </c>
      <c r="AA42" s="19">
        <f t="shared" si="10"/>
        <v>2.3923247530903202</v>
      </c>
      <c r="AB42" s="47">
        <f t="shared" si="11"/>
        <v>9.0078697979428224</v>
      </c>
      <c r="AC42" s="20">
        <f t="shared" si="12"/>
        <v>0.91627812788297747</v>
      </c>
      <c r="AD42" s="20"/>
      <c r="AE42" s="29">
        <f t="shared" si="13"/>
        <v>2.7331350632367614E-2</v>
      </c>
      <c r="AF42" s="20"/>
      <c r="AG42" s="20"/>
      <c r="AI42" s="60">
        <f t="shared" si="14"/>
        <v>0.97664063601916951</v>
      </c>
      <c r="AJ42" s="61">
        <f t="shared" si="21"/>
        <v>0.95382693192392798</v>
      </c>
      <c r="AK42" s="61">
        <f t="shared" si="15"/>
        <v>0.96483964811529244</v>
      </c>
      <c r="AL42" s="61">
        <f t="shared" si="22"/>
        <v>0.93091554657524134</v>
      </c>
      <c r="AM42" s="61">
        <f t="shared" si="23"/>
        <v>0.9423016075918309</v>
      </c>
      <c r="AN42" s="61">
        <f t="shared" si="16"/>
        <v>3.8505357859209187E-2</v>
      </c>
      <c r="AO42" s="61">
        <f t="shared" si="24"/>
        <v>1.4826625838657626E-3</v>
      </c>
      <c r="AP42" s="61">
        <f t="shared" si="17"/>
        <v>2.7331350632367614E-2</v>
      </c>
      <c r="AQ42" s="61">
        <f t="shared" si="25"/>
        <v>7.4700272738942156E-4</v>
      </c>
      <c r="AR42" s="61">
        <f t="shared" si="26"/>
        <v>1.0524034368748383E-3</v>
      </c>
      <c r="AS42" s="62">
        <f t="shared" si="27"/>
        <v>1.1800987903877069E-2</v>
      </c>
      <c r="AT42" s="63">
        <f t="shared" si="28"/>
        <v>1.2083244817641848E-2</v>
      </c>
      <c r="AU42" s="64">
        <f t="shared" si="29"/>
        <v>1.1174007226841573E-2</v>
      </c>
      <c r="AV42" s="65">
        <f t="shared" si="30"/>
        <v>0.29019356910532196</v>
      </c>
      <c r="AW42" s="66">
        <f t="shared" si="31"/>
        <v>1.3926331550745291E-4</v>
      </c>
      <c r="AX42" s="66">
        <f t="shared" si="32"/>
        <v>0.95382693192392798</v>
      </c>
      <c r="AY42" s="67">
        <f t="shared" si="33"/>
        <v>1.248584375055077E-4</v>
      </c>
      <c r="AZ42" s="67">
        <f t="shared" si="34"/>
        <v>1.4826625838657626E-3</v>
      </c>
      <c r="BA42" s="68">
        <f t="shared" si="35"/>
        <v>4.6278383936772823E-5</v>
      </c>
      <c r="BB42" s="69">
        <f t="shared" si="36"/>
        <v>4.3819636183692445E-5</v>
      </c>
      <c r="BC42" s="43"/>
      <c r="BD42" s="4"/>
    </row>
    <row r="43" spans="1:56" x14ac:dyDescent="0.25">
      <c r="L43" s="42">
        <v>0.56000000000000005</v>
      </c>
      <c r="M43" s="46">
        <f t="shared" si="0"/>
        <v>3.630780547701014</v>
      </c>
      <c r="N43" s="43">
        <f t="shared" si="1"/>
        <v>3.6307805477010138E-2</v>
      </c>
      <c r="O43" s="47">
        <f t="shared" si="2"/>
        <v>0.6341267721024757</v>
      </c>
      <c r="P43" s="47">
        <f t="shared" si="3"/>
        <v>0.62640639093279449</v>
      </c>
      <c r="Q43" s="47">
        <f t="shared" si="4"/>
        <v>0.93650708840990271</v>
      </c>
      <c r="R43" s="43">
        <f t="shared" si="5"/>
        <v>0.97557964938842412</v>
      </c>
      <c r="S43" s="43">
        <f t="shared" si="6"/>
        <v>0.96370213989660691</v>
      </c>
      <c r="T43" s="7">
        <f t="shared" si="7"/>
        <v>1.4107523172820783E-4</v>
      </c>
      <c r="U43" s="36">
        <f t="shared" si="8"/>
        <v>3.6644325603768485E-2</v>
      </c>
      <c r="V43" s="36">
        <f t="shared" si="9"/>
        <v>2.5557507303404062E-2</v>
      </c>
      <c r="W43" s="37">
        <f t="shared" si="18"/>
        <v>1.2291754002529545E-4</v>
      </c>
      <c r="X43" s="37">
        <f t="shared" si="19"/>
        <v>-1.4359932665826181</v>
      </c>
      <c r="Y43" s="37">
        <f t="shared" si="19"/>
        <v>-1.5924815064278688</v>
      </c>
      <c r="Z43" s="32">
        <f t="shared" si="20"/>
        <v>2.4488569209864718E-2</v>
      </c>
      <c r="AA43" s="19">
        <f t="shared" si="10"/>
        <v>2.3604850447412837</v>
      </c>
      <c r="AB43" s="47">
        <f t="shared" si="11"/>
        <v>9.0658091121538593</v>
      </c>
      <c r="AC43" s="20">
        <f t="shared" si="12"/>
        <v>0.88421822634737768</v>
      </c>
      <c r="AD43" s="20"/>
      <c r="AE43" s="29">
        <f t="shared" si="13"/>
        <v>2.5557507303404062E-2</v>
      </c>
      <c r="AF43" s="20"/>
      <c r="AG43" s="20"/>
      <c r="AI43" s="60">
        <f t="shared" si="14"/>
        <v>0.97557964938842412</v>
      </c>
      <c r="AJ43" s="61">
        <f t="shared" si="21"/>
        <v>0.95175565230084058</v>
      </c>
      <c r="AK43" s="61">
        <f t="shared" si="15"/>
        <v>0.96370213989660691</v>
      </c>
      <c r="AL43" s="61">
        <f t="shared" si="22"/>
        <v>0.92872181444129931</v>
      </c>
      <c r="AM43" s="61">
        <f t="shared" si="23"/>
        <v>0.94016819575520583</v>
      </c>
      <c r="AN43" s="61">
        <f t="shared" si="16"/>
        <v>3.6644325603768485E-2</v>
      </c>
      <c r="AO43" s="61">
        <f t="shared" si="24"/>
        <v>1.3428065989550026E-3</v>
      </c>
      <c r="AP43" s="61">
        <f t="shared" si="17"/>
        <v>2.5557507303404062E-2</v>
      </c>
      <c r="AQ43" s="61">
        <f t="shared" si="25"/>
        <v>6.5318617956355201E-4</v>
      </c>
      <c r="AR43" s="61">
        <f t="shared" si="26"/>
        <v>9.3653761924662954E-4</v>
      </c>
      <c r="AS43" s="62">
        <f t="shared" si="27"/>
        <v>1.1877509491817206E-2</v>
      </c>
      <c r="AT43" s="63">
        <f t="shared" si="28"/>
        <v>1.2174822936561904E-2</v>
      </c>
      <c r="AU43" s="64">
        <f t="shared" si="29"/>
        <v>1.1086818300364423E-2</v>
      </c>
      <c r="AV43" s="65">
        <f t="shared" si="30"/>
        <v>0.3025521173522227</v>
      </c>
      <c r="AW43" s="66">
        <f t="shared" si="31"/>
        <v>1.4107523172820783E-4</v>
      </c>
      <c r="AX43" s="66">
        <f t="shared" si="32"/>
        <v>0.95175565230084058</v>
      </c>
      <c r="AY43" s="67">
        <f t="shared" si="33"/>
        <v>1.2291754002529545E-4</v>
      </c>
      <c r="AZ43" s="67">
        <f t="shared" si="34"/>
        <v>1.3428065989550026E-3</v>
      </c>
      <c r="BA43" s="68">
        <f t="shared" si="35"/>
        <v>4.6578468595361597E-5</v>
      </c>
      <c r="BB43" s="69">
        <f t="shared" si="36"/>
        <v>4.3477718824958518E-5</v>
      </c>
      <c r="BC43" s="43"/>
      <c r="BD43" s="4"/>
    </row>
    <row r="44" spans="1:56" x14ac:dyDescent="0.25">
      <c r="L44" s="42">
        <v>0.57999999999999996</v>
      </c>
      <c r="M44" s="46">
        <f t="shared" si="0"/>
        <v>3.8018939632056119</v>
      </c>
      <c r="N44" s="43">
        <f t="shared" si="1"/>
        <v>3.8018939632056117E-2</v>
      </c>
      <c r="O44" s="47">
        <f t="shared" si="2"/>
        <v>0.63341307912259337</v>
      </c>
      <c r="P44" s="47">
        <f t="shared" si="3"/>
        <v>0.62565340939861813</v>
      </c>
      <c r="Q44" s="47">
        <f t="shared" si="4"/>
        <v>0.93365231649037339</v>
      </c>
      <c r="R44" s="43">
        <f t="shared" si="5"/>
        <v>0.97448166018860516</v>
      </c>
      <c r="S44" s="43">
        <f t="shared" si="6"/>
        <v>0.96254370676710477</v>
      </c>
      <c r="T44" s="7">
        <f t="shared" si="7"/>
        <v>1.425147318939129E-4</v>
      </c>
      <c r="U44" s="36">
        <f t="shared" si="8"/>
        <v>3.4848081352255748E-2</v>
      </c>
      <c r="V44" s="36">
        <f t="shared" si="9"/>
        <v>2.3887164244843519E-2</v>
      </c>
      <c r="W44" s="37">
        <f t="shared" si="18"/>
        <v>1.2014170383556207E-4</v>
      </c>
      <c r="X44" s="37">
        <f t="shared" si="19"/>
        <v>-1.4578211280700226</v>
      </c>
      <c r="Y44" s="37">
        <f t="shared" si="19"/>
        <v>-1.6218354042859215</v>
      </c>
      <c r="Z44" s="32">
        <f t="shared" si="20"/>
        <v>2.6900682802625187E-2</v>
      </c>
      <c r="AA44" s="19">
        <f t="shared" si="10"/>
        <v>2.3290690945072079</v>
      </c>
      <c r="AB44" s="47">
        <f t="shared" si="11"/>
        <v>9.1221586661168228</v>
      </c>
      <c r="AC44" s="20">
        <f t="shared" si="12"/>
        <v>0.85303799620092835</v>
      </c>
      <c r="AD44" s="20"/>
      <c r="AE44" s="29">
        <f t="shared" si="13"/>
        <v>2.3887164244843519E-2</v>
      </c>
      <c r="AF44" s="20"/>
      <c r="AG44" s="20"/>
      <c r="AI44" s="60">
        <f t="shared" si="14"/>
        <v>0.97448166018860516</v>
      </c>
      <c r="AJ44" s="61">
        <f t="shared" si="21"/>
        <v>0.94961450604394015</v>
      </c>
      <c r="AK44" s="61">
        <f t="shared" si="15"/>
        <v>0.96254370676710477</v>
      </c>
      <c r="AL44" s="61">
        <f t="shared" si="22"/>
        <v>0.92649038743695822</v>
      </c>
      <c r="AM44" s="61">
        <f t="shared" si="23"/>
        <v>0.93798118937450214</v>
      </c>
      <c r="AN44" s="61">
        <f t="shared" si="16"/>
        <v>3.4848081352255748E-2</v>
      </c>
      <c r="AO44" s="61">
        <f t="shared" si="24"/>
        <v>1.2143887739334348E-3</v>
      </c>
      <c r="AP44" s="61">
        <f t="shared" si="17"/>
        <v>2.3887164244843519E-2</v>
      </c>
      <c r="AQ44" s="61">
        <f t="shared" si="25"/>
        <v>5.7059661566013066E-4</v>
      </c>
      <c r="AR44" s="61">
        <f t="shared" si="26"/>
        <v>8.3242184287900169E-4</v>
      </c>
      <c r="AS44" s="62">
        <f t="shared" si="27"/>
        <v>1.1937953421500391E-2</v>
      </c>
      <c r="AT44" s="63">
        <f t="shared" si="28"/>
        <v>1.2250567567572149E-2</v>
      </c>
      <c r="AU44" s="64">
        <f t="shared" si="29"/>
        <v>1.0960917107412229E-2</v>
      </c>
      <c r="AV44" s="65">
        <f t="shared" si="30"/>
        <v>0.31453430668436838</v>
      </c>
      <c r="AW44" s="66">
        <f t="shared" si="31"/>
        <v>1.425147318939129E-4</v>
      </c>
      <c r="AX44" s="66">
        <f t="shared" si="32"/>
        <v>0.94961450604394015</v>
      </c>
      <c r="AY44" s="67">
        <f t="shared" si="33"/>
        <v>1.2014170383556207E-4</v>
      </c>
      <c r="AZ44" s="67">
        <f t="shared" si="34"/>
        <v>1.2143887739334348E-3</v>
      </c>
      <c r="BA44" s="68">
        <f t="shared" si="35"/>
        <v>4.6815503613727027E-5</v>
      </c>
      <c r="BB44" s="69">
        <f t="shared" si="36"/>
        <v>4.2983988656518548E-5</v>
      </c>
      <c r="BC44" s="11"/>
      <c r="BD44" s="4"/>
    </row>
    <row r="45" spans="1:56" x14ac:dyDescent="0.25">
      <c r="L45" s="42">
        <v>0.6</v>
      </c>
      <c r="M45" s="46">
        <f t="shared" si="0"/>
        <v>3.9810717055349727</v>
      </c>
      <c r="N45" s="43">
        <f t="shared" si="1"/>
        <v>3.9810717055349727E-2</v>
      </c>
      <c r="O45" s="47">
        <f t="shared" si="2"/>
        <v>0.63267507846845639</v>
      </c>
      <c r="P45" s="47">
        <f t="shared" si="3"/>
        <v>0.62488689917184082</v>
      </c>
      <c r="Q45" s="47">
        <f t="shared" si="4"/>
        <v>0.93070031387382546</v>
      </c>
      <c r="R45" s="43">
        <f t="shared" si="5"/>
        <v>0.97334627456685596</v>
      </c>
      <c r="S45" s="43">
        <f t="shared" si="6"/>
        <v>0.9613644602643705</v>
      </c>
      <c r="T45" s="7">
        <f t="shared" si="7"/>
        <v>1.4356387397924516E-4</v>
      </c>
      <c r="U45" s="36">
        <f t="shared" si="8"/>
        <v>3.3116011418598844E-2</v>
      </c>
      <c r="V45" s="36">
        <f t="shared" si="9"/>
        <v>2.2315249115815745E-2</v>
      </c>
      <c r="W45" s="37">
        <f t="shared" si="18"/>
        <v>1.1665646632122048E-4</v>
      </c>
      <c r="X45" s="37">
        <f t="shared" si="19"/>
        <v>-1.4799619763317682</v>
      </c>
      <c r="Y45" s="37">
        <f t="shared" si="19"/>
        <v>-1.6513982605590447</v>
      </c>
      <c r="Z45" s="32">
        <f t="shared" si="20"/>
        <v>2.9390399549655541E-2</v>
      </c>
      <c r="AA45" s="19">
        <f t="shared" si="10"/>
        <v>2.2980712625456139</v>
      </c>
      <c r="AB45" s="47">
        <f t="shared" si="11"/>
        <v>9.1769390166955738</v>
      </c>
      <c r="AC45" s="20">
        <f t="shared" si="12"/>
        <v>0.82272606259323222</v>
      </c>
      <c r="AD45" s="20"/>
      <c r="AE45" s="29">
        <f t="shared" si="13"/>
        <v>2.2315249115815745E-2</v>
      </c>
      <c r="AF45" s="20"/>
      <c r="AG45" s="20"/>
      <c r="AI45" s="60">
        <f t="shared" si="14"/>
        <v>0.97334627456685596</v>
      </c>
      <c r="AJ45" s="61">
        <f t="shared" si="21"/>
        <v>0.94740297021317732</v>
      </c>
      <c r="AK45" s="61">
        <f t="shared" si="15"/>
        <v>0.9613644602643705</v>
      </c>
      <c r="AL45" s="61">
        <f t="shared" si="22"/>
        <v>0.92422162545940445</v>
      </c>
      <c r="AM45" s="61">
        <f t="shared" si="23"/>
        <v>0.9357405158993013</v>
      </c>
      <c r="AN45" s="61">
        <f t="shared" si="16"/>
        <v>3.3116011418598844E-2</v>
      </c>
      <c r="AO45" s="61">
        <f t="shared" si="24"/>
        <v>1.096670212276769E-3</v>
      </c>
      <c r="AP45" s="61">
        <f t="shared" si="17"/>
        <v>2.2315249115815745E-2</v>
      </c>
      <c r="AQ45" s="61">
        <f t="shared" si="25"/>
        <v>4.9797034310091533E-4</v>
      </c>
      <c r="AR45" s="61">
        <f t="shared" si="26"/>
        <v>7.3899204452823196E-4</v>
      </c>
      <c r="AS45" s="62">
        <f t="shared" si="27"/>
        <v>1.1981814302485461E-2</v>
      </c>
      <c r="AT45" s="63">
        <f t="shared" si="28"/>
        <v>1.2309919517406514E-2</v>
      </c>
      <c r="AU45" s="64">
        <f t="shared" si="29"/>
        <v>1.0800762302783099E-2</v>
      </c>
      <c r="AV45" s="65">
        <f t="shared" si="30"/>
        <v>0.32614925047154381</v>
      </c>
      <c r="AW45" s="66">
        <f t="shared" si="31"/>
        <v>1.4356387397924516E-4</v>
      </c>
      <c r="AX45" s="66">
        <f t="shared" si="32"/>
        <v>0.94740297021317732</v>
      </c>
      <c r="AY45" s="67">
        <f t="shared" si="33"/>
        <v>1.1665646632122048E-4</v>
      </c>
      <c r="AZ45" s="67">
        <f t="shared" si="34"/>
        <v>1.096670212276769E-3</v>
      </c>
      <c r="BA45" s="68">
        <f t="shared" si="35"/>
        <v>4.6987507068570437E-5</v>
      </c>
      <c r="BB45" s="69">
        <f t="shared" si="36"/>
        <v>4.2355930599149407E-5</v>
      </c>
      <c r="BC45" s="10"/>
      <c r="BD45" s="4"/>
    </row>
    <row r="46" spans="1:56" x14ac:dyDescent="0.25">
      <c r="L46" s="42">
        <v>0.62</v>
      </c>
      <c r="M46" s="46">
        <f t="shared" si="0"/>
        <v>4.1686938347033546</v>
      </c>
      <c r="N46" s="43">
        <f t="shared" si="1"/>
        <v>4.1686938347033548E-2</v>
      </c>
      <c r="O46" s="47">
        <f t="shared" si="2"/>
        <v>0.63191255532279733</v>
      </c>
      <c r="P46" s="47">
        <f t="shared" si="3"/>
        <v>0.62410694117410959</v>
      </c>
      <c r="Q46" s="47">
        <f t="shared" si="4"/>
        <v>0.92765022129118913</v>
      </c>
      <c r="R46" s="43">
        <f t="shared" si="5"/>
        <v>0.97217316203507276</v>
      </c>
      <c r="S46" s="43">
        <f t="shared" si="6"/>
        <v>0.96016452488324544</v>
      </c>
      <c r="T46" s="7">
        <f t="shared" si="7"/>
        <v>1.4420736624424729E-4</v>
      </c>
      <c r="U46" s="36">
        <f t="shared" si="8"/>
        <v>3.144741426555539E-2</v>
      </c>
      <c r="V46" s="36">
        <f t="shared" si="9"/>
        <v>2.0836858461997662E-2</v>
      </c>
      <c r="W46" s="37">
        <f t="shared" si="18"/>
        <v>1.1258389446041259E-4</v>
      </c>
      <c r="X46" s="37">
        <f t="shared" si="19"/>
        <v>-1.5024150582113127</v>
      </c>
      <c r="Y46" s="37">
        <f t="shared" si="19"/>
        <v>-1.6811677582834781</v>
      </c>
      <c r="Z46" s="32">
        <f t="shared" si="20"/>
        <v>3.1952527783089511E-2</v>
      </c>
      <c r="AA46" s="19">
        <f t="shared" si="10"/>
        <v>2.2674859840752721</v>
      </c>
      <c r="AB46" s="47">
        <f t="shared" si="11"/>
        <v>9.2301717488750032</v>
      </c>
      <c r="AC46" s="20">
        <f t="shared" si="12"/>
        <v>0.79327048177763537</v>
      </c>
      <c r="AD46" s="20"/>
      <c r="AE46" s="29">
        <f t="shared" si="13"/>
        <v>2.0836858461997662E-2</v>
      </c>
      <c r="AF46" s="20"/>
      <c r="AG46" s="20"/>
      <c r="AI46" s="60">
        <f t="shared" si="14"/>
        <v>0.97217316203507276</v>
      </c>
      <c r="AJ46" s="61">
        <f t="shared" si="21"/>
        <v>0.94512065698127179</v>
      </c>
      <c r="AK46" s="61">
        <f t="shared" si="15"/>
        <v>0.96016452488324544</v>
      </c>
      <c r="AL46" s="61">
        <f t="shared" si="22"/>
        <v>0.92191591484426849</v>
      </c>
      <c r="AM46" s="61">
        <f t="shared" si="23"/>
        <v>0.93344618222964804</v>
      </c>
      <c r="AN46" s="61">
        <f t="shared" si="16"/>
        <v>3.144741426555539E-2</v>
      </c>
      <c r="AO46" s="61">
        <f t="shared" si="24"/>
        <v>9.8893986398945668E-4</v>
      </c>
      <c r="AP46" s="61">
        <f t="shared" si="17"/>
        <v>2.0836858461997662E-2</v>
      </c>
      <c r="AQ46" s="61">
        <f t="shared" si="25"/>
        <v>4.341746705653236E-4</v>
      </c>
      <c r="AR46" s="61">
        <f t="shared" si="26"/>
        <v>6.5526532004718378E-4</v>
      </c>
      <c r="AS46" s="62">
        <f t="shared" si="27"/>
        <v>1.2008637151827317E-2</v>
      </c>
      <c r="AT46" s="63">
        <f t="shared" si="28"/>
        <v>1.2352364394311562E-2</v>
      </c>
      <c r="AU46" s="64">
        <f t="shared" si="29"/>
        <v>1.0610555803557728E-2</v>
      </c>
      <c r="AV46" s="65">
        <f t="shared" si="30"/>
        <v>0.33740630355035445</v>
      </c>
      <c r="AW46" s="66">
        <f t="shared" si="31"/>
        <v>1.4420736624424729E-4</v>
      </c>
      <c r="AX46" s="66">
        <f t="shared" si="32"/>
        <v>0.94512065698127179</v>
      </c>
      <c r="AY46" s="67">
        <f t="shared" si="33"/>
        <v>1.1258389446041259E-4</v>
      </c>
      <c r="AZ46" s="67">
        <f t="shared" si="34"/>
        <v>9.8893986398945668E-4</v>
      </c>
      <c r="BA46" s="68">
        <f t="shared" si="35"/>
        <v>4.7092694713048301E-5</v>
      </c>
      <c r="BB46" s="69">
        <f t="shared" si="36"/>
        <v>4.161002275904991E-5</v>
      </c>
      <c r="BC46" s="11"/>
      <c r="BD46" s="4"/>
    </row>
    <row r="47" spans="1:56" x14ac:dyDescent="0.25">
      <c r="L47" s="42">
        <v>0.64</v>
      </c>
      <c r="M47" s="46">
        <f t="shared" si="0"/>
        <v>4.3651583224016601</v>
      </c>
      <c r="N47" s="43">
        <f t="shared" si="1"/>
        <v>4.3651583224016605E-2</v>
      </c>
      <c r="O47" s="47">
        <f t="shared" si="2"/>
        <v>0.63112533834666085</v>
      </c>
      <c r="P47" s="47">
        <f t="shared" si="3"/>
        <v>0.62331362462768691</v>
      </c>
      <c r="Q47" s="47">
        <f t="shared" si="4"/>
        <v>0.92450135338664319</v>
      </c>
      <c r="R47" s="43">
        <f t="shared" si="5"/>
        <v>0.97096205899486276</v>
      </c>
      <c r="S47" s="43">
        <f t="shared" si="6"/>
        <v>0.95894403788874905</v>
      </c>
      <c r="T47" s="7">
        <f t="shared" si="7"/>
        <v>1.4443283130699482E-4</v>
      </c>
      <c r="U47" s="36">
        <f t="shared" si="8"/>
        <v>2.9841502925383068E-2</v>
      </c>
      <c r="V47" s="36">
        <f t="shared" si="9"/>
        <v>1.9447258922886908E-2</v>
      </c>
      <c r="W47" s="37">
        <f t="shared" si="18"/>
        <v>1.0804030838342738E-4</v>
      </c>
      <c r="X47" s="37">
        <f t="shared" si="19"/>
        <v>-1.5251793080169347</v>
      </c>
      <c r="Y47" s="37">
        <f t="shared" si="19"/>
        <v>-1.7111416035185407</v>
      </c>
      <c r="Z47" s="32">
        <f t="shared" si="20"/>
        <v>3.4581975348226643E-2</v>
      </c>
      <c r="AA47" s="19">
        <f t="shared" si="10"/>
        <v>2.2373077683772458</v>
      </c>
      <c r="AB47" s="47">
        <f t="shared" si="11"/>
        <v>9.2818793907544652</v>
      </c>
      <c r="AC47" s="20">
        <f t="shared" si="12"/>
        <v>0.76465878814841004</v>
      </c>
      <c r="AD47" s="20"/>
      <c r="AE47" s="29">
        <f t="shared" si="13"/>
        <v>1.9447258922886908E-2</v>
      </c>
      <c r="AF47" s="20"/>
      <c r="AG47" s="20"/>
      <c r="AI47" s="60">
        <f t="shared" si="14"/>
        <v>0.97096205899486276</v>
      </c>
      <c r="AJ47" s="61">
        <f t="shared" si="21"/>
        <v>0.94276732000754337</v>
      </c>
      <c r="AK47" s="61">
        <f t="shared" si="15"/>
        <v>0.95894403788874905</v>
      </c>
      <c r="AL47" s="61">
        <f t="shared" si="22"/>
        <v>0.91957366780237859</v>
      </c>
      <c r="AM47" s="61">
        <f t="shared" si="23"/>
        <v>0.93109827748930751</v>
      </c>
      <c r="AN47" s="61">
        <f t="shared" si="16"/>
        <v>2.9841502925383068E-2</v>
      </c>
      <c r="AO47" s="61">
        <f t="shared" si="24"/>
        <v>8.9051529684564619E-4</v>
      </c>
      <c r="AP47" s="61">
        <f t="shared" si="17"/>
        <v>1.9447258922886908E-2</v>
      </c>
      <c r="AQ47" s="61">
        <f t="shared" si="25"/>
        <v>3.7819587961380444E-4</v>
      </c>
      <c r="AR47" s="61">
        <f t="shared" si="26"/>
        <v>5.8033543403801166E-4</v>
      </c>
      <c r="AS47" s="62">
        <f t="shared" si="27"/>
        <v>1.2018021106113719E-2</v>
      </c>
      <c r="AT47" s="63">
        <f t="shared" si="28"/>
        <v>1.2377436373316935E-2</v>
      </c>
      <c r="AU47" s="64">
        <f t="shared" si="29"/>
        <v>1.039424400249616E-2</v>
      </c>
      <c r="AV47" s="65">
        <f t="shared" si="30"/>
        <v>0.34831503052933893</v>
      </c>
      <c r="AW47" s="66">
        <f t="shared" si="31"/>
        <v>1.4443283130699482E-4</v>
      </c>
      <c r="AX47" s="66">
        <f t="shared" si="32"/>
        <v>0.94276732000754337</v>
      </c>
      <c r="AY47" s="67">
        <f t="shared" si="33"/>
        <v>1.0804030838342738E-4</v>
      </c>
      <c r="AZ47" s="67">
        <f t="shared" si="34"/>
        <v>8.9051529684564619E-4</v>
      </c>
      <c r="BA47" s="68">
        <f t="shared" si="35"/>
        <v>4.7129494533779286E-5</v>
      </c>
      <c r="BB47" s="69">
        <f t="shared" si="36"/>
        <v>4.0761741186259454E-5</v>
      </c>
      <c r="BC47" s="10"/>
      <c r="BD47" s="4"/>
    </row>
    <row r="48" spans="1:56" x14ac:dyDescent="0.25">
      <c r="J48" s="4"/>
      <c r="K48" s="4"/>
      <c r="L48" s="4">
        <v>0.66</v>
      </c>
      <c r="M48" s="46">
        <f t="shared" si="0"/>
        <v>4.5708818961487507</v>
      </c>
      <c r="N48" s="43">
        <f t="shared" si="1"/>
        <v>4.5708818961487506E-2</v>
      </c>
      <c r="O48" s="47">
        <f t="shared" si="2"/>
        <v>0.63031330177552636</v>
      </c>
      <c r="P48" s="47">
        <f t="shared" si="3"/>
        <v>0.62250704692398706</v>
      </c>
      <c r="Q48" s="47">
        <f t="shared" si="4"/>
        <v>0.92125320710210523</v>
      </c>
      <c r="R48" s="43">
        <f t="shared" si="5"/>
        <v>0.96971277196234817</v>
      </c>
      <c r="S48" s="43">
        <f t="shared" si="6"/>
        <v>0.95770314911382626</v>
      </c>
      <c r="T48" s="7">
        <f t="shared" si="7"/>
        <v>1.4423104096373968E-4</v>
      </c>
      <c r="U48" s="36">
        <f t="shared" si="8"/>
        <v>2.8297407870096367E-2</v>
      </c>
      <c r="V48" s="36">
        <f t="shared" si="9"/>
        <v>1.8141887687955941E-2</v>
      </c>
      <c r="W48" s="37">
        <f t="shared" si="18"/>
        <v>1.031345901698615E-4</v>
      </c>
      <c r="X48" s="37">
        <f t="shared" si="19"/>
        <v>-1.5482533453687461</v>
      </c>
      <c r="Y48" s="37">
        <f t="shared" si="19"/>
        <v>-1.7413175259964284</v>
      </c>
      <c r="Z48" s="32">
        <f t="shared" si="20"/>
        <v>3.7273777841438323E-2</v>
      </c>
      <c r="AA48" s="19">
        <f t="shared" si="10"/>
        <v>2.2075311978091663</v>
      </c>
      <c r="AB48" s="47">
        <f t="shared" si="11"/>
        <v>9.3320853306331681</v>
      </c>
      <c r="AC48" s="20">
        <f t="shared" si="12"/>
        <v>0.73687804012038383</v>
      </c>
      <c r="AD48" s="20"/>
      <c r="AE48" s="29">
        <f t="shared" si="13"/>
        <v>1.8141887687955941E-2</v>
      </c>
      <c r="AF48" s="20"/>
      <c r="AG48" s="20"/>
      <c r="AI48" s="60">
        <f t="shared" si="14"/>
        <v>0.96971277196234817</v>
      </c>
      <c r="AJ48" s="61">
        <f t="shared" si="21"/>
        <v>0.94034286010690105</v>
      </c>
      <c r="AK48" s="61">
        <f t="shared" si="15"/>
        <v>0.95770314911382626</v>
      </c>
      <c r="AL48" s="61">
        <f t="shared" si="22"/>
        <v>0.91719532182253971</v>
      </c>
      <c r="AM48" s="61">
        <f t="shared" si="23"/>
        <v>0.92869697544423857</v>
      </c>
      <c r="AN48" s="61">
        <f t="shared" si="16"/>
        <v>2.8297407870096367E-2</v>
      </c>
      <c r="AO48" s="61">
        <f t="shared" si="24"/>
        <v>8.0074329216659184E-4</v>
      </c>
      <c r="AP48" s="61">
        <f t="shared" si="17"/>
        <v>1.8141887687955941E-2</v>
      </c>
      <c r="AQ48" s="61">
        <f t="shared" si="25"/>
        <v>3.2912808888240739E-4</v>
      </c>
      <c r="AR48" s="61">
        <f t="shared" si="26"/>
        <v>5.1336839543956883E-4</v>
      </c>
      <c r="AS48" s="62">
        <f t="shared" si="27"/>
        <v>1.2009622848521917E-2</v>
      </c>
      <c r="AT48" s="63">
        <f t="shared" si="28"/>
        <v>1.238472174004554E-2</v>
      </c>
      <c r="AU48" s="64">
        <f t="shared" si="29"/>
        <v>1.0155520182140425E-2</v>
      </c>
      <c r="AV48" s="65">
        <f t="shared" si="30"/>
        <v>0.35888517523445657</v>
      </c>
      <c r="AW48" s="66">
        <f t="shared" si="31"/>
        <v>1.4423104096373968E-4</v>
      </c>
      <c r="AX48" s="66">
        <f t="shared" si="32"/>
        <v>0.94034286010690105</v>
      </c>
      <c r="AY48" s="67">
        <f t="shared" si="33"/>
        <v>1.031345901698615E-4</v>
      </c>
      <c r="AZ48" s="67">
        <f t="shared" si="34"/>
        <v>8.0074329216659184E-4</v>
      </c>
      <c r="BA48" s="68">
        <f t="shared" si="35"/>
        <v>4.7096560190282024E-5</v>
      </c>
      <c r="BB48" s="69">
        <f t="shared" si="36"/>
        <v>3.9825569341727157E-5</v>
      </c>
      <c r="BC48" s="10"/>
      <c r="BD48" s="4"/>
    </row>
    <row r="49" spans="1:57" x14ac:dyDescent="0.25">
      <c r="L49" s="42">
        <v>0.68</v>
      </c>
      <c r="M49" s="46">
        <f t="shared" si="0"/>
        <v>4.786300923226384</v>
      </c>
      <c r="N49" s="43">
        <f t="shared" si="1"/>
        <v>4.7863009232263838E-2</v>
      </c>
      <c r="O49" s="47">
        <f t="shared" si="2"/>
        <v>0.62947636729170564</v>
      </c>
      <c r="P49" s="47">
        <f t="shared" si="3"/>
        <v>0.62168731348268447</v>
      </c>
      <c r="Q49" s="47">
        <f t="shared" si="4"/>
        <v>0.91790546916682259</v>
      </c>
      <c r="R49" s="43">
        <f t="shared" si="5"/>
        <v>0.9684251804487779</v>
      </c>
      <c r="S49" s="43">
        <f t="shared" si="6"/>
        <v>0.95644202074259144</v>
      </c>
      <c r="T49" s="7">
        <f t="shared" si="7"/>
        <v>1.4359611654397086E-4</v>
      </c>
      <c r="U49" s="36">
        <f t="shared" si="8"/>
        <v>2.6814180314646149E-2</v>
      </c>
      <c r="V49" s="36">
        <f t="shared" si="9"/>
        <v>1.6916352264883409E-2</v>
      </c>
      <c r="W49" s="37">
        <f t="shared" si="18"/>
        <v>9.7967000102670089E-5</v>
      </c>
      <c r="X49" s="37">
        <f t="shared" si="19"/>
        <v>-1.5716354744893557</v>
      </c>
      <c r="Y49" s="37">
        <f t="shared" si="19"/>
        <v>-1.7716932797144178</v>
      </c>
      <c r="Z49" s="32">
        <f t="shared" si="20"/>
        <v>4.0023125431468888E-2</v>
      </c>
      <c r="AA49" s="19">
        <f t="shared" si="10"/>
        <v>2.1781509268326378</v>
      </c>
      <c r="AB49" s="47">
        <f t="shared" si="11"/>
        <v>9.3808137363196984</v>
      </c>
      <c r="AC49" s="20">
        <f t="shared" si="12"/>
        <v>0.70991486477787469</v>
      </c>
      <c r="AD49" s="20"/>
      <c r="AE49" s="29">
        <f t="shared" si="13"/>
        <v>1.6916352264883409E-2</v>
      </c>
      <c r="AF49" s="20"/>
      <c r="AG49" s="20"/>
      <c r="AI49" s="60">
        <f t="shared" si="14"/>
        <v>0.9684251804487779</v>
      </c>
      <c r="AJ49" s="61">
        <f t="shared" si="21"/>
        <v>0.93784733012724808</v>
      </c>
      <c r="AK49" s="61">
        <f t="shared" si="15"/>
        <v>0.95644202074259144</v>
      </c>
      <c r="AL49" s="61">
        <f t="shared" si="22"/>
        <v>0.91478133904217174</v>
      </c>
      <c r="AM49" s="61">
        <f t="shared" si="23"/>
        <v>0.92624253652643784</v>
      </c>
      <c r="AN49" s="61">
        <f t="shared" si="16"/>
        <v>2.6814180314646149E-2</v>
      </c>
      <c r="AO49" s="61">
        <f t="shared" si="24"/>
        <v>7.1900026594635708E-4</v>
      </c>
      <c r="AP49" s="61">
        <f t="shared" si="17"/>
        <v>1.6916352264883409E-2</v>
      </c>
      <c r="AQ49" s="61">
        <f t="shared" si="25"/>
        <v>2.8616297394962604E-4</v>
      </c>
      <c r="AR49" s="61">
        <f t="shared" si="26"/>
        <v>4.535981198966565E-4</v>
      </c>
      <c r="AS49" s="62">
        <f t="shared" si="27"/>
        <v>1.1983159706186464E-2</v>
      </c>
      <c r="AT49" s="63">
        <f t="shared" si="28"/>
        <v>1.2373862171400116E-2</v>
      </c>
      <c r="AU49" s="64">
        <f t="shared" si="29"/>
        <v>9.8978280497627399E-3</v>
      </c>
      <c r="AV49" s="65">
        <f t="shared" si="30"/>
        <v>0.3691266312681748</v>
      </c>
      <c r="AW49" s="66">
        <f t="shared" si="31"/>
        <v>1.4359611654397086E-4</v>
      </c>
      <c r="AX49" s="66">
        <f t="shared" si="32"/>
        <v>0.93784733012724808</v>
      </c>
      <c r="AY49" s="67">
        <f t="shared" si="33"/>
        <v>9.7967000102670089E-5</v>
      </c>
      <c r="AZ49" s="67">
        <f t="shared" si="34"/>
        <v>7.1900026594635708E-4</v>
      </c>
      <c r="BA49" s="68">
        <f t="shared" si="35"/>
        <v>4.6992783161515544E-5</v>
      </c>
      <c r="BB49" s="69">
        <f t="shared" si="36"/>
        <v>3.8815011959853884E-5</v>
      </c>
      <c r="BC49" s="10"/>
      <c r="BD49" s="4"/>
    </row>
    <row r="50" spans="1:57" x14ac:dyDescent="0.25">
      <c r="L50" s="42">
        <v>0.70000000000000095</v>
      </c>
      <c r="M50" s="46">
        <f t="shared" si="0"/>
        <v>5.0118723362727353</v>
      </c>
      <c r="N50" s="43">
        <f t="shared" si="1"/>
        <v>5.0118723362727352E-2</v>
      </c>
      <c r="O50" s="47">
        <f t="shared" si="2"/>
        <v>0.62861450564608201</v>
      </c>
      <c r="P50" s="47">
        <f t="shared" si="3"/>
        <v>0.62085453760183995</v>
      </c>
      <c r="Q50" s="47">
        <f t="shared" si="4"/>
        <v>0.91445802258432807</v>
      </c>
      <c r="R50" s="43">
        <f t="shared" si="5"/>
        <v>0.9670992394555108</v>
      </c>
      <c r="S50" s="43">
        <f t="shared" si="6"/>
        <v>0.95516082707975369</v>
      </c>
      <c r="T50" s="7">
        <f t="shared" si="7"/>
        <v>1.4252569005363032E-4</v>
      </c>
      <c r="U50" s="36">
        <f t="shared" si="8"/>
        <v>2.5390795931179665E-2</v>
      </c>
      <c r="V50" s="36">
        <f t="shared" si="9"/>
        <v>1.5766429621258772E-2</v>
      </c>
      <c r="W50" s="37">
        <f t="shared" si="18"/>
        <v>9.2628426867540306E-5</v>
      </c>
      <c r="X50" s="37">
        <f t="shared" si="19"/>
        <v>-1.5953236849828603</v>
      </c>
      <c r="Y50" s="37">
        <f t="shared" si="19"/>
        <v>-1.8022666434714811</v>
      </c>
      <c r="Z50" s="32">
        <f t="shared" si="20"/>
        <v>4.2825388068023065E-2</v>
      </c>
      <c r="AA50" s="19">
        <f t="shared" si="10"/>
        <v>2.1491616810536316</v>
      </c>
      <c r="AB50" s="47">
        <f t="shared" si="11"/>
        <v>9.4280894767813397</v>
      </c>
      <c r="AC50" s="20">
        <f t="shared" si="12"/>
        <v>0.68375550122893447</v>
      </c>
      <c r="AD50" s="20"/>
      <c r="AE50" s="29">
        <f t="shared" si="13"/>
        <v>1.5766429621258772E-2</v>
      </c>
      <c r="AF50" s="20"/>
      <c r="AG50" s="20"/>
      <c r="AI50" s="60">
        <f t="shared" si="14"/>
        <v>0.9670992394555108</v>
      </c>
      <c r="AJ50" s="61">
        <f t="shared" si="21"/>
        <v>0.93528093895542741</v>
      </c>
      <c r="AK50" s="61">
        <f t="shared" si="15"/>
        <v>0.95516082707975369</v>
      </c>
      <c r="AL50" s="61">
        <f t="shared" si="22"/>
        <v>0.91233220558767913</v>
      </c>
      <c r="AM50" s="61">
        <f t="shared" si="23"/>
        <v>0.92373530942652649</v>
      </c>
      <c r="AN50" s="61">
        <f t="shared" si="16"/>
        <v>2.5390795931179665E-2</v>
      </c>
      <c r="AO50" s="61">
        <f t="shared" si="24"/>
        <v>6.446925180188098E-4</v>
      </c>
      <c r="AP50" s="61">
        <f t="shared" si="17"/>
        <v>1.5766429621258772E-2</v>
      </c>
      <c r="AQ50" s="61">
        <f t="shared" si="25"/>
        <v>2.4858030300210603E-4</v>
      </c>
      <c r="AR50" s="61">
        <f t="shared" si="26"/>
        <v>4.0032219707668781E-4</v>
      </c>
      <c r="AS50" s="62">
        <f t="shared" si="27"/>
        <v>1.1938412375757101E-2</v>
      </c>
      <c r="AT50" s="63">
        <f t="shared" si="28"/>
        <v>1.2344557713103549E-2</v>
      </c>
      <c r="AU50" s="64">
        <f t="shared" si="29"/>
        <v>9.6243663099208933E-3</v>
      </c>
      <c r="AV50" s="65">
        <f t="shared" si="30"/>
        <v>0.37904941365395556</v>
      </c>
      <c r="AW50" s="66">
        <f t="shared" si="31"/>
        <v>1.4252569005363032E-4</v>
      </c>
      <c r="AX50" s="66">
        <f t="shared" si="32"/>
        <v>0.93528093895542741</v>
      </c>
      <c r="AY50" s="67">
        <f t="shared" si="33"/>
        <v>9.2628426867540306E-5</v>
      </c>
      <c r="AZ50" s="67">
        <f t="shared" si="34"/>
        <v>6.446925180188098E-4</v>
      </c>
      <c r="BA50" s="68">
        <f t="shared" si="35"/>
        <v>4.6817303434341573E-5</v>
      </c>
      <c r="BB50" s="69">
        <f t="shared" si="36"/>
        <v>3.7742612980081935E-5</v>
      </c>
      <c r="BC50" s="10"/>
      <c r="BD50" s="4"/>
    </row>
    <row r="51" spans="1:57" x14ac:dyDescent="0.25">
      <c r="L51" s="42">
        <v>0.72000000000000097</v>
      </c>
      <c r="M51" s="46">
        <f t="shared" si="0"/>
        <v>5.2480746024977387</v>
      </c>
      <c r="N51" s="43">
        <f t="shared" si="1"/>
        <v>5.248074602497739E-2</v>
      </c>
      <c r="O51" s="47">
        <f t="shared" si="2"/>
        <v>0.62772773800452319</v>
      </c>
      <c r="P51" s="47">
        <f t="shared" si="3"/>
        <v>0.62000884029949399</v>
      </c>
      <c r="Q51" s="47">
        <f t="shared" si="4"/>
        <v>0.91091095201809269</v>
      </c>
      <c r="R51" s="43">
        <f t="shared" si="5"/>
        <v>0.96573498154542026</v>
      </c>
      <c r="S51" s="43">
        <f t="shared" si="6"/>
        <v>0.95385975430691383</v>
      </c>
      <c r="T51" s="7">
        <f t="shared" si="7"/>
        <v>1.4102102196616493E-4</v>
      </c>
      <c r="U51" s="36">
        <f t="shared" si="8"/>
        <v>2.4026158947580367E-2</v>
      </c>
      <c r="V51" s="36">
        <f t="shared" si="9"/>
        <v>1.4688064759094404E-2</v>
      </c>
      <c r="W51" s="37">
        <f t="shared" si="18"/>
        <v>8.7200003073035308E-5</v>
      </c>
      <c r="X51" s="37">
        <f t="shared" si="19"/>
        <v>-1.6193156541318681</v>
      </c>
      <c r="Y51" s="37">
        <f t="shared" si="19"/>
        <v>-1.8330354213514826</v>
      </c>
      <c r="Z51" s="32">
        <f t="shared" si="20"/>
        <v>4.5676138900406206E-2</v>
      </c>
      <c r="AA51" s="19">
        <f t="shared" si="10"/>
        <v>2.120558256275586</v>
      </c>
      <c r="AB51" s="47">
        <f t="shared" si="11"/>
        <v>9.473938046233279</v>
      </c>
      <c r="AC51" s="20">
        <f t="shared" si="12"/>
        <v>0.65838584260951516</v>
      </c>
      <c r="AD51" s="20"/>
      <c r="AE51" s="29">
        <f t="shared" si="13"/>
        <v>1.4688064759094404E-2</v>
      </c>
      <c r="AF51" s="20"/>
      <c r="AG51" s="20"/>
      <c r="AI51" s="60">
        <f t="shared" si="14"/>
        <v>0.96573498154542026</v>
      </c>
      <c r="AJ51" s="61">
        <f t="shared" si="21"/>
        <v>0.93264405458053323</v>
      </c>
      <c r="AK51" s="61">
        <f t="shared" si="15"/>
        <v>0.95385975430691383</v>
      </c>
      <c r="AL51" s="61">
        <f t="shared" si="22"/>
        <v>0.90984843088644607</v>
      </c>
      <c r="AM51" s="61">
        <f t="shared" si="23"/>
        <v>0.92117573222250648</v>
      </c>
      <c r="AN51" s="61">
        <f t="shared" si="16"/>
        <v>2.4026158947580367E-2</v>
      </c>
      <c r="AO51" s="61">
        <f t="shared" si="24"/>
        <v>5.7725631377439617E-4</v>
      </c>
      <c r="AP51" s="61">
        <f t="shared" si="17"/>
        <v>1.4688064759094404E-2</v>
      </c>
      <c r="AQ51" s="61">
        <f t="shared" si="25"/>
        <v>2.1573924636735097E-4</v>
      </c>
      <c r="AR51" s="61">
        <f t="shared" si="26"/>
        <v>3.5289777853435587E-4</v>
      </c>
      <c r="AS51" s="62">
        <f t="shared" si="27"/>
        <v>1.1875227238506425E-2</v>
      </c>
      <c r="AT51" s="63">
        <f t="shared" si="28"/>
        <v>1.2296569416490493E-2</v>
      </c>
      <c r="AU51" s="64">
        <f t="shared" si="29"/>
        <v>9.3380941884859629E-3</v>
      </c>
      <c r="AV51" s="65">
        <f t="shared" si="30"/>
        <v>0.38866363153842309</v>
      </c>
      <c r="AW51" s="66">
        <f t="shared" si="31"/>
        <v>1.4102102196616493E-4</v>
      </c>
      <c r="AX51" s="66">
        <f t="shared" si="32"/>
        <v>0.93264405458053323</v>
      </c>
      <c r="AY51" s="67">
        <f t="shared" si="33"/>
        <v>8.7200003073035308E-5</v>
      </c>
      <c r="AZ51" s="67">
        <f t="shared" si="34"/>
        <v>5.7725631377439617E-4</v>
      </c>
      <c r="BA51" s="68">
        <f t="shared" si="35"/>
        <v>4.6569518582378138E-5</v>
      </c>
      <c r="BB51" s="69">
        <f t="shared" si="36"/>
        <v>3.6619977209748874E-5</v>
      </c>
      <c r="BC51" s="10"/>
      <c r="BD51" s="4"/>
    </row>
    <row r="52" spans="1:57" x14ac:dyDescent="0.25">
      <c r="L52" s="42">
        <v>0.74000000000000099</v>
      </c>
      <c r="M52" s="46">
        <f t="shared" si="0"/>
        <v>5.4954087385762591</v>
      </c>
      <c r="N52" s="43">
        <f t="shared" si="1"/>
        <v>5.4954087385762594E-2</v>
      </c>
      <c r="O52" s="47">
        <f t="shared" si="2"/>
        <v>0.62681613699710359</v>
      </c>
      <c r="P52" s="47">
        <f t="shared" si="3"/>
        <v>0.61915035014718833</v>
      </c>
      <c r="Q52" s="47">
        <f t="shared" si="4"/>
        <v>0.90726454798841438</v>
      </c>
      <c r="R52" s="43">
        <f t="shared" si="5"/>
        <v>0.96433251845708245</v>
      </c>
      <c r="S52" s="43">
        <f t="shared" si="6"/>
        <v>0.95253900022644356</v>
      </c>
      <c r="T52" s="7">
        <f t="shared" si="7"/>
        <v>1.3908707225641209E-4</v>
      </c>
      <c r="U52" s="36">
        <f t="shared" si="8"/>
        <v>2.2719106598812135E-2</v>
      </c>
      <c r="V52" s="36">
        <f t="shared" si="9"/>
        <v>1.3677368779227931E-2</v>
      </c>
      <c r="W52" s="37">
        <f t="shared" si="18"/>
        <v>8.1753022798099307E-5</v>
      </c>
      <c r="X52" s="37">
        <f t="shared" si="19"/>
        <v>-1.643608750726631</v>
      </c>
      <c r="Y52" s="37">
        <f t="shared" si="19"/>
        <v>-1.8639974431548136</v>
      </c>
      <c r="Z52" s="32">
        <f t="shared" si="20"/>
        <v>4.8571175750204067E-2</v>
      </c>
      <c r="AA52" s="19">
        <f t="shared" si="10"/>
        <v>2.0923355175651577</v>
      </c>
      <c r="AB52" s="47">
        <f t="shared" si="11"/>
        <v>9.5183854907520935</v>
      </c>
      <c r="AC52" s="20">
        <f t="shared" si="12"/>
        <v>0.63379147669085911</v>
      </c>
      <c r="AD52" s="20"/>
      <c r="AE52" s="29">
        <f t="shared" si="13"/>
        <v>1.3677368779227931E-2</v>
      </c>
      <c r="AF52" s="20"/>
      <c r="AG52" s="20"/>
      <c r="AI52" s="60">
        <f t="shared" si="14"/>
        <v>0.96433251845708245</v>
      </c>
      <c r="AJ52" s="61">
        <f t="shared" si="21"/>
        <v>0.92993720615377928</v>
      </c>
      <c r="AK52" s="61">
        <f t="shared" si="15"/>
        <v>0.95253900022644356</v>
      </c>
      <c r="AL52" s="61">
        <f t="shared" si="22"/>
        <v>0.90733054695239268</v>
      </c>
      <c r="AM52" s="61">
        <f t="shared" si="23"/>
        <v>0.91856433301695772</v>
      </c>
      <c r="AN52" s="61">
        <f t="shared" si="16"/>
        <v>2.2719106598812135E-2</v>
      </c>
      <c r="AO52" s="61">
        <f t="shared" si="24"/>
        <v>5.1615780464818906E-4</v>
      </c>
      <c r="AP52" s="61">
        <f t="shared" si="17"/>
        <v>1.3677368779227931E-2</v>
      </c>
      <c r="AQ52" s="61">
        <f t="shared" si="25"/>
        <v>1.8707041672299895E-4</v>
      </c>
      <c r="AR52" s="61">
        <f t="shared" si="26"/>
        <v>3.1073759928654433E-4</v>
      </c>
      <c r="AS52" s="62">
        <f t="shared" si="27"/>
        <v>1.17935182306389E-2</v>
      </c>
      <c r="AT52" s="63">
        <f t="shared" si="28"/>
        <v>1.2229721600084949E-2</v>
      </c>
      <c r="AU52" s="64">
        <f t="shared" si="29"/>
        <v>9.0417378195842037E-3</v>
      </c>
      <c r="AV52" s="65">
        <f t="shared" si="30"/>
        <v>0.39797946192377781</v>
      </c>
      <c r="AW52" s="66">
        <f t="shared" si="31"/>
        <v>1.3908707225641209E-4</v>
      </c>
      <c r="AX52" s="66">
        <f t="shared" si="32"/>
        <v>0.92993720615377928</v>
      </c>
      <c r="AY52" s="67">
        <f t="shared" si="33"/>
        <v>8.1753022798099307E-5</v>
      </c>
      <c r="AZ52" s="67">
        <f t="shared" si="34"/>
        <v>5.1615780464818906E-4</v>
      </c>
      <c r="BA52" s="68">
        <f t="shared" si="35"/>
        <v>4.6249091100544708E-5</v>
      </c>
      <c r="BB52" s="69">
        <f t="shared" si="36"/>
        <v>3.5457795370918442E-5</v>
      </c>
      <c r="BC52" s="10"/>
      <c r="BD52" s="4"/>
    </row>
    <row r="53" spans="1:57" x14ac:dyDescent="0.25">
      <c r="L53" s="42">
        <v>0.76000000000000101</v>
      </c>
      <c r="M53" s="46">
        <f t="shared" si="0"/>
        <v>5.7543993733715837</v>
      </c>
      <c r="N53" s="43">
        <f t="shared" si="1"/>
        <v>5.754399373371584E-2</v>
      </c>
      <c r="O53" s="47">
        <f t="shared" si="2"/>
        <v>0.62587982745159365</v>
      </c>
      <c r="P53" s="47">
        <f t="shared" si="3"/>
        <v>0.61827920309587725</v>
      </c>
      <c r="Q53" s="47">
        <f t="shared" si="4"/>
        <v>0.90351930980637463</v>
      </c>
      <c r="R53" s="43">
        <f t="shared" si="5"/>
        <v>0.962892042233221</v>
      </c>
      <c r="S53" s="43">
        <f t="shared" si="6"/>
        <v>0.95119877399365727</v>
      </c>
      <c r="T53" s="7">
        <f t="shared" si="7"/>
        <v>1.3673252212239001E-4</v>
      </c>
      <c r="U53" s="36">
        <f t="shared" si="8"/>
        <v>2.1468413895351091E-2</v>
      </c>
      <c r="V53" s="36">
        <f t="shared" si="9"/>
        <v>1.2730616490253293E-2</v>
      </c>
      <c r="W53" s="37">
        <f t="shared" si="18"/>
        <v>7.6349103492533808E-5</v>
      </c>
      <c r="X53" s="37">
        <f t="shared" si="19"/>
        <v>-1.6682000404236501</v>
      </c>
      <c r="Y53" s="37">
        <f t="shared" si="19"/>
        <v>-1.8951505647805686</v>
      </c>
      <c r="Z53" s="32">
        <f t="shared" si="20"/>
        <v>5.1506540505880272E-2</v>
      </c>
      <c r="AA53" s="19">
        <f t="shared" si="10"/>
        <v>2.0644883983303846</v>
      </c>
      <c r="AB53" s="47">
        <f t="shared" si="11"/>
        <v>9.5614583374838205</v>
      </c>
      <c r="AC53" s="20">
        <f t="shared" si="12"/>
        <v>0.60995772505121515</v>
      </c>
      <c r="AD53" s="20"/>
      <c r="AE53" s="29">
        <f t="shared" si="13"/>
        <v>1.2730616490253293E-2</v>
      </c>
      <c r="AF53" s="20"/>
      <c r="AG53" s="20"/>
      <c r="AI53" s="60">
        <f t="shared" si="14"/>
        <v>0.962892042233221</v>
      </c>
      <c r="AJ53" s="61">
        <f t="shared" si="21"/>
        <v>0.92716108499606309</v>
      </c>
      <c r="AK53" s="61">
        <f t="shared" si="15"/>
        <v>0.95119877399365727</v>
      </c>
      <c r="AL53" s="61">
        <f t="shared" si="22"/>
        <v>0.90477910764703662</v>
      </c>
      <c r="AM53" s="61">
        <f t="shared" si="23"/>
        <v>0.91590173006048869</v>
      </c>
      <c r="AN53" s="61">
        <f t="shared" si="16"/>
        <v>2.1468413895351091E-2</v>
      </c>
      <c r="AO53" s="61">
        <f t="shared" si="24"/>
        <v>4.6089279518210378E-4</v>
      </c>
      <c r="AP53" s="61">
        <f t="shared" si="17"/>
        <v>1.2730616490253293E-2</v>
      </c>
      <c r="AQ53" s="61">
        <f t="shared" si="25"/>
        <v>1.6206859622190908E-4</v>
      </c>
      <c r="AR53" s="61">
        <f t="shared" si="26"/>
        <v>2.7330614395573954E-4</v>
      </c>
      <c r="AS53" s="62">
        <f t="shared" si="27"/>
        <v>1.1693268239563737E-2</v>
      </c>
      <c r="AT53" s="63">
        <f t="shared" si="28"/>
        <v>1.2143903705387071E-2</v>
      </c>
      <c r="AU53" s="64">
        <f t="shared" si="29"/>
        <v>8.7377974050977976E-3</v>
      </c>
      <c r="AV53" s="65">
        <f t="shared" si="30"/>
        <v>0.40700712440568032</v>
      </c>
      <c r="AW53" s="66">
        <f t="shared" si="31"/>
        <v>1.3673252212239001E-4</v>
      </c>
      <c r="AX53" s="66">
        <f t="shared" si="32"/>
        <v>0.92716108499606309</v>
      </c>
      <c r="AY53" s="67">
        <f t="shared" si="33"/>
        <v>7.6349103492533808E-5</v>
      </c>
      <c r="AZ53" s="67">
        <f t="shared" si="34"/>
        <v>4.6089279518210378E-4</v>
      </c>
      <c r="BA53" s="68">
        <f t="shared" si="35"/>
        <v>4.5855953880642104E-5</v>
      </c>
      <c r="BB53" s="69">
        <f t="shared" si="36"/>
        <v>3.4265872176854106E-5</v>
      </c>
      <c r="BC53" s="10"/>
      <c r="BD53" s="4"/>
    </row>
    <row r="54" spans="1:57" x14ac:dyDescent="0.25">
      <c r="L54" s="42">
        <v>0.78000000000000103</v>
      </c>
      <c r="M54" s="46">
        <f t="shared" si="0"/>
        <v>6.0255958607435929</v>
      </c>
      <c r="N54" s="43">
        <f t="shared" si="1"/>
        <v>6.0255958607435926E-2</v>
      </c>
      <c r="O54" s="47">
        <f t="shared" si="2"/>
        <v>0.62491898679643709</v>
      </c>
      <c r="P54" s="47">
        <f t="shared" si="3"/>
        <v>0.61739554229469795</v>
      </c>
      <c r="Q54" s="47">
        <f t="shared" si="4"/>
        <v>0.89967594718574817</v>
      </c>
      <c r="R54" s="43">
        <f t="shared" si="5"/>
        <v>0.96141382584067236</v>
      </c>
      <c r="S54" s="43">
        <f t="shared" si="6"/>
        <v>0.94983929583799687</v>
      </c>
      <c r="T54" s="7">
        <f t="shared" si="7"/>
        <v>1.3396974478283526E-4</v>
      </c>
      <c r="U54" s="36">
        <f t="shared" si="8"/>
        <v>2.0272798669223987E-2</v>
      </c>
      <c r="V54" s="36">
        <f t="shared" si="9"/>
        <v>1.1844243614061152E-2</v>
      </c>
      <c r="W54" s="37">
        <f t="shared" si="18"/>
        <v>7.1040540317910989E-5</v>
      </c>
      <c r="X54" s="37">
        <f t="shared" si="19"/>
        <v>-1.6930862926143269</v>
      </c>
      <c r="Y54" s="37">
        <f t="shared" si="19"/>
        <v>-1.9264926685611572</v>
      </c>
      <c r="Z54" s="32">
        <f t="shared" si="20"/>
        <v>5.4478536332633096E-2</v>
      </c>
      <c r="AA54" s="19">
        <f t="shared" si="10"/>
        <v>2.0370118994111248</v>
      </c>
      <c r="AB54" s="47">
        <f t="shared" si="11"/>
        <v>9.6031835265028107</v>
      </c>
      <c r="AC54" s="20">
        <f t="shared" si="12"/>
        <v>0.58686968078077928</v>
      </c>
      <c r="AD54" s="20"/>
      <c r="AE54" s="29">
        <f t="shared" si="13"/>
        <v>1.1844243614061152E-2</v>
      </c>
      <c r="AF54" s="20"/>
      <c r="AG54" s="20"/>
      <c r="AI54" s="60">
        <f t="shared" si="14"/>
        <v>0.96141382584067236</v>
      </c>
      <c r="AJ54" s="61">
        <f t="shared" si="21"/>
        <v>0.9243165445175987</v>
      </c>
      <c r="AK54" s="61">
        <f t="shared" si="15"/>
        <v>0.94983929583799687</v>
      </c>
      <c r="AL54" s="61">
        <f t="shared" si="22"/>
        <v>0.90219468791802171</v>
      </c>
      <c r="AM54" s="61">
        <f t="shared" si="23"/>
        <v>0.91318863134541883</v>
      </c>
      <c r="AN54" s="61">
        <f t="shared" si="16"/>
        <v>2.0272798669223987E-2</v>
      </c>
      <c r="AO54" s="61">
        <f t="shared" si="24"/>
        <v>4.1098636588288986E-4</v>
      </c>
      <c r="AP54" s="61">
        <f t="shared" si="17"/>
        <v>1.1844243614061152E-2</v>
      </c>
      <c r="AQ54" s="61">
        <f t="shared" si="25"/>
        <v>1.4028610678922838E-4</v>
      </c>
      <c r="AR54" s="61">
        <f t="shared" si="26"/>
        <v>2.4011596617710363E-4</v>
      </c>
      <c r="AS54" s="62">
        <f t="shared" si="27"/>
        <v>1.1574530002675498E-2</v>
      </c>
      <c r="AT54" s="63">
        <f t="shared" si="28"/>
        <v>1.2039071720811362E-2</v>
      </c>
      <c r="AU54" s="64">
        <f t="shared" si="29"/>
        <v>8.4285550551628351E-3</v>
      </c>
      <c r="AV54" s="65">
        <f t="shared" si="30"/>
        <v>0.41575685689406927</v>
      </c>
      <c r="AW54" s="66">
        <f t="shared" si="31"/>
        <v>1.3396974478283526E-4</v>
      </c>
      <c r="AX54" s="66">
        <f t="shared" si="32"/>
        <v>0.9243165445175987</v>
      </c>
      <c r="AY54" s="67">
        <f t="shared" si="33"/>
        <v>7.1040540317910989E-5</v>
      </c>
      <c r="AZ54" s="67">
        <f t="shared" si="34"/>
        <v>4.1098636588288986E-4</v>
      </c>
      <c r="BA54" s="68">
        <f t="shared" si="35"/>
        <v>4.5390313735982347E-5</v>
      </c>
      <c r="BB54" s="69">
        <f t="shared" si="36"/>
        <v>3.3053157079069942E-5</v>
      </c>
      <c r="BC54" s="10"/>
      <c r="BD54" s="4"/>
    </row>
    <row r="55" spans="1:57" x14ac:dyDescent="0.25">
      <c r="L55" s="42">
        <v>0.80000000000000104</v>
      </c>
      <c r="M55" s="30">
        <f t="shared" si="0"/>
        <v>6.3095734448019485</v>
      </c>
      <c r="N55" s="43">
        <f t="shared" si="1"/>
        <v>6.3095734448019483E-2</v>
      </c>
      <c r="O55" s="47">
        <f t="shared" si="2"/>
        <v>0.62393384512258587</v>
      </c>
      <c r="P55" s="47">
        <f t="shared" si="3"/>
        <v>0.61649951790306834</v>
      </c>
      <c r="Q55" s="47">
        <f t="shared" si="4"/>
        <v>0.89573538049034329</v>
      </c>
      <c r="R55" s="43">
        <f t="shared" si="5"/>
        <v>0.95989822326551666</v>
      </c>
      <c r="S55" s="43">
        <f t="shared" si="6"/>
        <v>0.94846079677395123</v>
      </c>
      <c r="T55" s="32">
        <f t="shared" si="7"/>
        <v>1.3081472474996264E-4</v>
      </c>
      <c r="U55" s="36">
        <f t="shared" si="8"/>
        <v>1.9130926854996986E-2</v>
      </c>
      <c r="V55" s="36">
        <f t="shared" si="9"/>
        <v>1.1014843637403534E-2</v>
      </c>
      <c r="W55" s="37">
        <f t="shared" si="18"/>
        <v>6.5870806794902077E-5</v>
      </c>
      <c r="X55" s="37">
        <f t="shared" si="19"/>
        <v>-1.7182639887672821</v>
      </c>
      <c r="Y55" s="37">
        <f t="shared" si="19"/>
        <v>-1.9580216635513263</v>
      </c>
      <c r="Z55" s="32">
        <f t="shared" si="20"/>
        <v>5.7483742617851503E-2</v>
      </c>
      <c r="AA55" s="19">
        <f t="shared" si="10"/>
        <v>2.0099010881815893</v>
      </c>
      <c r="AB55" s="47">
        <f t="shared" si="11"/>
        <v>9.6435883453646376</v>
      </c>
      <c r="AC55" s="20">
        <f t="shared" si="12"/>
        <v>0.56451224469591865</v>
      </c>
      <c r="AD55" s="20"/>
      <c r="AE55" s="29">
        <f t="shared" si="13"/>
        <v>1.1014843637403534E-2</v>
      </c>
      <c r="AF55" s="20"/>
      <c r="AG55" s="20"/>
      <c r="AI55" s="60">
        <f t="shared" si="14"/>
        <v>0.95989822326551666</v>
      </c>
      <c r="AJ55" s="61">
        <f t="shared" si="21"/>
        <v>0.92140459902829563</v>
      </c>
      <c r="AK55" s="61">
        <f t="shared" si="15"/>
        <v>0.94846079677395123</v>
      </c>
      <c r="AL55" s="61">
        <f t="shared" si="22"/>
        <v>0.89957788301707842</v>
      </c>
      <c r="AM55" s="61">
        <f t="shared" si="23"/>
        <v>0.91042583366031204</v>
      </c>
      <c r="AN55" s="61">
        <f t="shared" si="16"/>
        <v>1.9130926854996986E-2</v>
      </c>
      <c r="AO55" s="61">
        <f t="shared" si="24"/>
        <v>3.6599236233124486E-4</v>
      </c>
      <c r="AP55" s="61">
        <f t="shared" si="17"/>
        <v>1.1014843637403534E-2</v>
      </c>
      <c r="AQ55" s="61">
        <f t="shared" si="25"/>
        <v>1.2132678035644912E-4</v>
      </c>
      <c r="AR55" s="61">
        <f t="shared" si="26"/>
        <v>2.1072416794639596E-4</v>
      </c>
      <c r="AS55" s="62">
        <f t="shared" si="27"/>
        <v>1.1437426491565428E-2</v>
      </c>
      <c r="AT55" s="63">
        <f t="shared" si="28"/>
        <v>1.1915249152827873E-2</v>
      </c>
      <c r="AU55" s="64">
        <f t="shared" si="29"/>
        <v>8.1160832175934516E-3</v>
      </c>
      <c r="AV55" s="65">
        <f t="shared" si="30"/>
        <v>0.42423889229776318</v>
      </c>
      <c r="AW55" s="66">
        <f t="shared" si="31"/>
        <v>1.3081472474996264E-4</v>
      </c>
      <c r="AX55" s="66">
        <f t="shared" si="32"/>
        <v>0.92140459902829563</v>
      </c>
      <c r="AY55" s="67">
        <f t="shared" si="33"/>
        <v>6.5870806794902077E-5</v>
      </c>
      <c r="AZ55" s="67">
        <f t="shared" si="34"/>
        <v>3.6599236233124486E-4</v>
      </c>
      <c r="BA55" s="68">
        <f t="shared" si="35"/>
        <v>4.4852652908099713E-5</v>
      </c>
      <c r="BB55" s="69">
        <f t="shared" si="36"/>
        <v>3.1827777323895889E-5</v>
      </c>
      <c r="BC55" s="10"/>
      <c r="BD55" s="4"/>
    </row>
    <row r="56" spans="1:57" x14ac:dyDescent="0.25">
      <c r="L56" s="42">
        <v>0.82000000000000095</v>
      </c>
      <c r="M56" s="46">
        <f t="shared" si="0"/>
        <v>6.6069344800759762</v>
      </c>
      <c r="N56" s="43">
        <f t="shared" si="1"/>
        <v>6.6069344800759766E-2</v>
      </c>
      <c r="O56" s="47">
        <f t="shared" si="2"/>
        <v>0.62292468489801001</v>
      </c>
      <c r="P56" s="47">
        <f t="shared" si="3"/>
        <v>0.61559128689658404</v>
      </c>
      <c r="Q56" s="47">
        <f t="shared" si="4"/>
        <v>0.89169873959204005</v>
      </c>
      <c r="R56" s="43">
        <f t="shared" si="5"/>
        <v>0.95834566907386154</v>
      </c>
      <c r="S56" s="43">
        <f t="shared" si="6"/>
        <v>0.94706351830243696</v>
      </c>
      <c r="T56" s="7">
        <f t="shared" si="7"/>
        <v>1.2728692602915627E-4</v>
      </c>
      <c r="U56" s="36">
        <f t="shared" si="8"/>
        <v>1.804141796053664E-2</v>
      </c>
      <c r="V56" s="36">
        <f t="shared" si="9"/>
        <v>1.0239164356173818E-2</v>
      </c>
      <c r="W56" s="37">
        <f t="shared" si="18"/>
        <v>6.0875161306792653E-5</v>
      </c>
      <c r="X56" s="37">
        <f t="shared" si="19"/>
        <v>-1.7437293321911849</v>
      </c>
      <c r="Y56" s="37">
        <f t="shared" si="19"/>
        <v>-1.9897354857734073</v>
      </c>
      <c r="Z56" s="32">
        <f t="shared" si="20"/>
        <v>6.0519027600320019E-2</v>
      </c>
      <c r="AA56" s="19">
        <f t="shared" si="10"/>
        <v>1.9831510976648565</v>
      </c>
      <c r="AB56" s="47">
        <f t="shared" si="11"/>
        <v>9.6827003663837932</v>
      </c>
      <c r="AC56" s="20">
        <f t="shared" si="12"/>
        <v>0.54287016004567312</v>
      </c>
      <c r="AD56" s="20"/>
      <c r="AE56" s="29">
        <f t="shared" si="13"/>
        <v>1.0239164356173818E-2</v>
      </c>
      <c r="AF56" s="20"/>
      <c r="AG56" s="20"/>
      <c r="AI56" s="60">
        <f t="shared" si="14"/>
        <v>0.95834566907386154</v>
      </c>
      <c r="AJ56" s="61">
        <f t="shared" si="21"/>
        <v>0.91842642143262732</v>
      </c>
      <c r="AK56" s="61">
        <f t="shared" si="15"/>
        <v>0.94706351830243696</v>
      </c>
      <c r="AL56" s="61">
        <f t="shared" si="22"/>
        <v>0.89692930769939039</v>
      </c>
      <c r="AM56" s="61">
        <f t="shared" si="23"/>
        <v>0.90761422110299428</v>
      </c>
      <c r="AN56" s="61">
        <f t="shared" si="16"/>
        <v>1.804141796053664E-2</v>
      </c>
      <c r="AO56" s="61">
        <f t="shared" si="24"/>
        <v>3.2549276202677407E-4</v>
      </c>
      <c r="AP56" s="61">
        <f t="shared" si="17"/>
        <v>1.0239164356173818E-2</v>
      </c>
      <c r="AQ56" s="61">
        <f t="shared" si="25"/>
        <v>1.048404867127404E-4</v>
      </c>
      <c r="AR56" s="61">
        <f t="shared" si="26"/>
        <v>1.8472904371636092E-4</v>
      </c>
      <c r="AS56" s="62">
        <f t="shared" si="27"/>
        <v>1.1282150771424582E-2</v>
      </c>
      <c r="AT56" s="63">
        <f t="shared" si="28"/>
        <v>1.177252752895265E-2</v>
      </c>
      <c r="AU56" s="64">
        <f t="shared" si="29"/>
        <v>7.8022536043628223E-3</v>
      </c>
      <c r="AV56" s="65">
        <f t="shared" si="30"/>
        <v>0.43246343615725119</v>
      </c>
      <c r="AW56" s="66">
        <f t="shared" si="31"/>
        <v>1.2728692602915627E-4</v>
      </c>
      <c r="AX56" s="66">
        <f t="shared" si="32"/>
        <v>0.91842642143262732</v>
      </c>
      <c r="AY56" s="67">
        <f t="shared" si="33"/>
        <v>6.0875161306792653E-5</v>
      </c>
      <c r="AZ56" s="67">
        <f t="shared" si="34"/>
        <v>3.2549276202677407E-4</v>
      </c>
      <c r="BA56" s="68">
        <f t="shared" si="35"/>
        <v>4.4243728515390513E-5</v>
      </c>
      <c r="BB56" s="69">
        <f t="shared" si="36"/>
        <v>3.0597072958285577E-5</v>
      </c>
      <c r="BC56" s="10"/>
      <c r="BD56" s="4"/>
    </row>
    <row r="57" spans="1:57" x14ac:dyDescent="0.25">
      <c r="L57" s="42">
        <v>0.84000000000000097</v>
      </c>
      <c r="M57" s="46">
        <f t="shared" si="0"/>
        <v>6.9183097091893817</v>
      </c>
      <c r="N57" s="43">
        <f t="shared" si="1"/>
        <v>6.9183097091893811E-2</v>
      </c>
      <c r="O57" s="47">
        <f t="shared" si="2"/>
        <v>0.62189184033334355</v>
      </c>
      <c r="P57" s="47">
        <f t="shared" si="3"/>
        <v>0.61467101286718351</v>
      </c>
      <c r="Q57" s="47">
        <f t="shared" si="4"/>
        <v>0.88756736133337399</v>
      </c>
      <c r="R57" s="43">
        <f t="shared" si="5"/>
        <v>0.95675667743591308</v>
      </c>
      <c r="S57" s="43">
        <f t="shared" si="6"/>
        <v>0.94564771210335918</v>
      </c>
      <c r="T57" s="7">
        <f t="shared" si="7"/>
        <v>1.2340911075988436E-4</v>
      </c>
      <c r="U57" s="36">
        <f t="shared" si="8"/>
        <v>1.7002850680541387E-2</v>
      </c>
      <c r="V57" s="36">
        <f t="shared" si="9"/>
        <v>9.5141041563225372E-3</v>
      </c>
      <c r="W57" s="37">
        <f t="shared" si="18"/>
        <v>5.6081324503999905E-5</v>
      </c>
      <c r="X57" s="37">
        <f t="shared" si="19"/>
        <v>-1.7694782591488338</v>
      </c>
      <c r="Y57" s="37">
        <f t="shared" si="19"/>
        <v>-2.0216320984207914</v>
      </c>
      <c r="Z57" s="32">
        <f t="shared" si="20"/>
        <v>6.35815586595882E-2</v>
      </c>
      <c r="AA57" s="19">
        <f t="shared" si="10"/>
        <v>1.9567571256591112</v>
      </c>
      <c r="AB57" s="47">
        <f t="shared" si="11"/>
        <v>9.7205473866555803</v>
      </c>
      <c r="AC57" s="20">
        <f t="shared" si="12"/>
        <v>0.52192804569979423</v>
      </c>
      <c r="AD57" s="20"/>
      <c r="AE57" s="29">
        <f t="shared" si="13"/>
        <v>9.5141041563225372E-3</v>
      </c>
      <c r="AF57" s="20"/>
      <c r="AG57" s="20"/>
      <c r="AI57" s="60">
        <f t="shared" si="14"/>
        <v>0.95675667743591308</v>
      </c>
      <c r="AJ57" s="61">
        <f t="shared" si="21"/>
        <v>0.91538333981820785</v>
      </c>
      <c r="AK57" s="61">
        <f t="shared" si="15"/>
        <v>0.94564771210335918</v>
      </c>
      <c r="AL57" s="61">
        <f t="shared" si="22"/>
        <v>0.89424959540631765</v>
      </c>
      <c r="AM57" s="61">
        <f t="shared" si="23"/>
        <v>0.90475476305688285</v>
      </c>
      <c r="AN57" s="61">
        <f t="shared" si="16"/>
        <v>1.7002850680541387E-2</v>
      </c>
      <c r="AO57" s="61">
        <f t="shared" si="24"/>
        <v>2.8909693126478672E-4</v>
      </c>
      <c r="AP57" s="61">
        <f t="shared" si="17"/>
        <v>9.5141041563225372E-3</v>
      </c>
      <c r="AQ57" s="61">
        <f t="shared" si="25"/>
        <v>9.0518177897353779E-5</v>
      </c>
      <c r="AR57" s="61">
        <f t="shared" si="26"/>
        <v>1.6176689232907029E-4</v>
      </c>
      <c r="AS57" s="62">
        <f t="shared" si="27"/>
        <v>1.11089653325539E-2</v>
      </c>
      <c r="AT57" s="63">
        <f t="shared" si="28"/>
        <v>1.161106642320562E-2</v>
      </c>
      <c r="AU57" s="64">
        <f t="shared" si="29"/>
        <v>7.4887465242188499E-3</v>
      </c>
      <c r="AV57" s="65">
        <f t="shared" si="30"/>
        <v>0.44044064521422949</v>
      </c>
      <c r="AW57" s="66">
        <f t="shared" si="31"/>
        <v>1.2340911075988436E-4</v>
      </c>
      <c r="AX57" s="66">
        <f t="shared" si="32"/>
        <v>0.91538333981820785</v>
      </c>
      <c r="AY57" s="67">
        <f t="shared" si="33"/>
        <v>5.6081324503999905E-5</v>
      </c>
      <c r="AZ57" s="67">
        <f t="shared" si="34"/>
        <v>2.8909693126478672E-4</v>
      </c>
      <c r="BA57" s="68">
        <f t="shared" si="35"/>
        <v>4.356456993158392E-5</v>
      </c>
      <c r="BB57" s="69">
        <f t="shared" si="36"/>
        <v>2.9367633428309217E-5</v>
      </c>
      <c r="BC57" s="10"/>
    </row>
    <row r="58" spans="1:57" x14ac:dyDescent="0.25">
      <c r="F58" s="4"/>
      <c r="L58" s="42">
        <v>0.86000000000000099</v>
      </c>
      <c r="M58" s="46">
        <f t="shared" si="0"/>
        <v>7.2443596007499185</v>
      </c>
      <c r="N58" s="43">
        <f t="shared" si="1"/>
        <v>7.2443596007499181E-2</v>
      </c>
      <c r="O58" s="47">
        <f t="shared" si="2"/>
        <v>0.62083569640187208</v>
      </c>
      <c r="P58" s="47">
        <f t="shared" si="3"/>
        <v>0.61373886581805137</v>
      </c>
      <c r="Q58" s="47">
        <f t="shared" si="4"/>
        <v>0.88334278560748825</v>
      </c>
      <c r="R58" s="43">
        <f t="shared" si="5"/>
        <v>0.95513184061826473</v>
      </c>
      <c r="S58" s="43">
        <f t="shared" si="6"/>
        <v>0.94421363972007899</v>
      </c>
      <c r="T58" s="7">
        <f t="shared" si="7"/>
        <v>1.1920711085314383E-4</v>
      </c>
      <c r="U58" s="36">
        <f t="shared" si="8"/>
        <v>1.6013768604757117E-2</v>
      </c>
      <c r="V58" s="36">
        <f t="shared" si="9"/>
        <v>8.8367080725619135E-3</v>
      </c>
      <c r="W58" s="37">
        <f t="shared" si="18"/>
        <v>5.1510197882794101E-5</v>
      </c>
      <c r="X58" s="37">
        <f t="shared" si="19"/>
        <v>-1.7955064512380641</v>
      </c>
      <c r="Y58" s="37">
        <f t="shared" si="19"/>
        <v>-2.0537094920213077</v>
      </c>
      <c r="Z58" s="32">
        <f t="shared" si="20"/>
        <v>6.6668810269713372E-2</v>
      </c>
      <c r="AA58" s="19">
        <f t="shared" si="10"/>
        <v>1.9307144338755606</v>
      </c>
      <c r="AB58" s="47">
        <f t="shared" si="11"/>
        <v>9.7571573708303418</v>
      </c>
      <c r="AC58" s="20">
        <f t="shared" si="12"/>
        <v>0.50167042781381754</v>
      </c>
      <c r="AD58" s="20"/>
      <c r="AE58" s="29">
        <f t="shared" si="13"/>
        <v>8.8367080725619135E-3</v>
      </c>
      <c r="AF58" s="20"/>
      <c r="AG58" s="20"/>
      <c r="AI58" s="60">
        <f t="shared" si="14"/>
        <v>0.95513184061826473</v>
      </c>
      <c r="AJ58" s="61">
        <f t="shared" si="21"/>
        <v>0.91227683296283424</v>
      </c>
      <c r="AK58" s="61">
        <f t="shared" si="15"/>
        <v>0.94421363972007899</v>
      </c>
      <c r="AL58" s="61">
        <f t="shared" si="22"/>
        <v>0.89153939743343913</v>
      </c>
      <c r="AM58" s="61">
        <f t="shared" si="23"/>
        <v>0.90184851164271007</v>
      </c>
      <c r="AN58" s="61">
        <f t="shared" si="16"/>
        <v>1.6013768604757117E-2</v>
      </c>
      <c r="AO58" s="61">
        <f t="shared" si="24"/>
        <v>2.5644078492670472E-4</v>
      </c>
      <c r="AP58" s="61">
        <f t="shared" si="17"/>
        <v>8.8367080725619135E-3</v>
      </c>
      <c r="AQ58" s="61">
        <f t="shared" si="25"/>
        <v>7.8087409559680888E-5</v>
      </c>
      <c r="AR58" s="61">
        <f t="shared" si="26"/>
        <v>1.4150899830179574E-4</v>
      </c>
      <c r="AS58" s="62">
        <f t="shared" si="27"/>
        <v>1.0918200898185737E-2</v>
      </c>
      <c r="AT58" s="63">
        <f t="shared" si="28"/>
        <v>1.1431093000855564E-2</v>
      </c>
      <c r="AU58" s="64">
        <f t="shared" si="29"/>
        <v>7.1770605321952036E-3</v>
      </c>
      <c r="AV58" s="65">
        <f t="shared" si="30"/>
        <v>0.4481806069099285</v>
      </c>
      <c r="AW58" s="66">
        <f t="shared" si="31"/>
        <v>1.1920711085314383E-4</v>
      </c>
      <c r="AX58" s="66">
        <f t="shared" si="32"/>
        <v>0.91227683296283424</v>
      </c>
      <c r="AY58" s="67">
        <f t="shared" si="33"/>
        <v>5.1510197882794101E-5</v>
      </c>
      <c r="AZ58" s="67">
        <f t="shared" si="34"/>
        <v>2.5644078492670472E-4</v>
      </c>
      <c r="BA58" s="68">
        <f t="shared" si="35"/>
        <v>4.2816474110532305E-5</v>
      </c>
      <c r="BB58" s="69">
        <f t="shared" si="36"/>
        <v>2.8145335420373347E-5</v>
      </c>
      <c r="BC58" s="10"/>
    </row>
    <row r="59" spans="1:57" s="4" customFormat="1" x14ac:dyDescent="0.25">
      <c r="A59" s="42"/>
      <c r="B59" s="42"/>
      <c r="C59" s="42"/>
      <c r="D59" s="42"/>
      <c r="E59" s="42"/>
      <c r="F59" s="42"/>
      <c r="G59" s="42"/>
      <c r="H59" s="42"/>
      <c r="I59" s="42"/>
      <c r="J59" s="42"/>
      <c r="K59" s="42"/>
      <c r="L59" s="42">
        <v>0.880000000000001</v>
      </c>
      <c r="M59" s="46">
        <f t="shared" si="0"/>
        <v>7.5857757502918579</v>
      </c>
      <c r="N59" s="43">
        <f t="shared" si="1"/>
        <v>7.585775750291858E-2</v>
      </c>
      <c r="O59" s="47">
        <f t="shared" si="2"/>
        <v>0.61975668752179791</v>
      </c>
      <c r="P59" s="47">
        <f t="shared" si="3"/>
        <v>0.61279502195372637</v>
      </c>
      <c r="Q59" s="47">
        <f t="shared" si="4"/>
        <v>0.87902675008719156</v>
      </c>
      <c r="R59" s="43">
        <f t="shared" si="5"/>
        <v>0.95347182695661215</v>
      </c>
      <c r="S59" s="43">
        <f t="shared" si="6"/>
        <v>0.94276157223650203</v>
      </c>
      <c r="T59" s="7">
        <f t="shared" si="7"/>
        <v>1.1470955616964096E-4</v>
      </c>
      <c r="U59" s="36">
        <f t="shared" si="8"/>
        <v>1.507268597246118E-2</v>
      </c>
      <c r="V59" s="36">
        <f t="shared" si="9"/>
        <v>8.2041636632412922E-3</v>
      </c>
      <c r="W59" s="37">
        <f t="shared" si="18"/>
        <v>4.7176598712251296E-5</v>
      </c>
      <c r="X59" s="37">
        <f t="shared" si="19"/>
        <v>-1.8218093489411031</v>
      </c>
      <c r="Y59" s="37">
        <f t="shared" si="19"/>
        <v>-2.0859656845623724</v>
      </c>
      <c r="Z59" s="32">
        <f t="shared" si="20"/>
        <v>6.9778569648856661E-2</v>
      </c>
      <c r="AA59" s="19">
        <f t="shared" si="10"/>
        <v>1.9050183470878181</v>
      </c>
      <c r="AB59" s="47">
        <f t="shared" si="11"/>
        <v>9.7925583966383272</v>
      </c>
      <c r="AC59" s="20">
        <f t="shared" si="12"/>
        <v>0.48208176997210911</v>
      </c>
      <c r="AD59" s="29"/>
      <c r="AE59" s="29">
        <f t="shared" si="13"/>
        <v>8.2041636632412922E-3</v>
      </c>
      <c r="AF59" s="29"/>
      <c r="AG59" s="29"/>
      <c r="AI59" s="60">
        <f t="shared" si="14"/>
        <v>0.95347182695661215</v>
      </c>
      <c r="AJ59" s="61">
        <f t="shared" si="21"/>
        <v>0.90910852479997972</v>
      </c>
      <c r="AK59" s="61">
        <f t="shared" si="15"/>
        <v>0.94276157223650203</v>
      </c>
      <c r="AL59" s="61">
        <f t="shared" si="22"/>
        <v>0.88879938208584119</v>
      </c>
      <c r="AM59" s="61">
        <f t="shared" si="23"/>
        <v>0.89889659866482563</v>
      </c>
      <c r="AN59" s="61">
        <f t="shared" si="16"/>
        <v>1.507268597246118E-2</v>
      </c>
      <c r="AO59" s="61">
        <f t="shared" si="24"/>
        <v>2.2718586242442802E-4</v>
      </c>
      <c r="AP59" s="61">
        <f t="shared" si="17"/>
        <v>8.2041636632412922E-3</v>
      </c>
      <c r="AQ59" s="61">
        <f t="shared" si="25"/>
        <v>6.7308301413248784E-5</v>
      </c>
      <c r="AR59" s="61">
        <f t="shared" si="26"/>
        <v>1.2365878256271275E-4</v>
      </c>
      <c r="AS59" s="62">
        <f t="shared" si="27"/>
        <v>1.0710254720110113E-2</v>
      </c>
      <c r="AT59" s="63">
        <f t="shared" si="28"/>
        <v>1.1232901085600178E-2</v>
      </c>
      <c r="AU59" s="64">
        <f t="shared" si="29"/>
        <v>6.8685223092198877E-3</v>
      </c>
      <c r="AV59" s="65">
        <f t="shared" si="30"/>
        <v>0.45569331980837019</v>
      </c>
      <c r="AW59" s="66">
        <f t="shared" si="31"/>
        <v>1.1470955616964096E-4</v>
      </c>
      <c r="AX59" s="66">
        <f t="shared" si="32"/>
        <v>0.90910852479997972</v>
      </c>
      <c r="AY59" s="67">
        <f t="shared" si="33"/>
        <v>4.7176598712251296E-5</v>
      </c>
      <c r="AZ59" s="67">
        <f t="shared" si="34"/>
        <v>2.2718586242442802E-4</v>
      </c>
      <c r="BA59" s="68">
        <f t="shared" si="35"/>
        <v>4.2000998902392603E-5</v>
      </c>
      <c r="BB59" s="69">
        <f t="shared" si="36"/>
        <v>2.6935381604783873E-5</v>
      </c>
      <c r="BC59" s="10"/>
      <c r="BD59" s="12"/>
      <c r="BE59" s="12"/>
    </row>
    <row r="60" spans="1:57" x14ac:dyDescent="0.25">
      <c r="L60" s="42">
        <v>0.90000000000000102</v>
      </c>
      <c r="M60" s="46">
        <f t="shared" si="0"/>
        <v>7.9432823472428353</v>
      </c>
      <c r="N60" s="43">
        <f t="shared" si="1"/>
        <v>7.943282347242836E-2</v>
      </c>
      <c r="O60" s="47">
        <f t="shared" si="2"/>
        <v>0.61865529591333501</v>
      </c>
      <c r="P60" s="47">
        <f t="shared" si="3"/>
        <v>0.61183966346587382</v>
      </c>
      <c r="Q60" s="47">
        <f t="shared" si="4"/>
        <v>0.87462118365333985</v>
      </c>
      <c r="R60" s="43">
        <f t="shared" si="5"/>
        <v>0.95177737832820763</v>
      </c>
      <c r="S60" s="43">
        <f t="shared" si="6"/>
        <v>0.94129178994749818</v>
      </c>
      <c r="T60" s="7">
        <f t="shared" si="7"/>
        <v>1.0994756368966912E-4</v>
      </c>
      <c r="U60" s="36">
        <f t="shared" si="8"/>
        <v>1.4178093425229783E-2</v>
      </c>
      <c r="V60" s="36">
        <f t="shared" si="9"/>
        <v>7.6137967370455027E-3</v>
      </c>
      <c r="W60" s="37">
        <f t="shared" si="18"/>
        <v>4.3089991010507109E-5</v>
      </c>
      <c r="X60" s="37">
        <f t="shared" si="19"/>
        <v>-1.8483821662314068</v>
      </c>
      <c r="Y60" s="37">
        <f t="shared" si="19"/>
        <v>-2.1183987215796813</v>
      </c>
      <c r="Z60" s="32">
        <f t="shared" si="20"/>
        <v>7.2908940162147787E-2</v>
      </c>
      <c r="AA60" s="19">
        <f t="shared" si="10"/>
        <v>1.8796642522925842</v>
      </c>
      <c r="AB60" s="47">
        <f t="shared" si="11"/>
        <v>9.8267786031539845</v>
      </c>
      <c r="AC60" s="20">
        <f t="shared" si="12"/>
        <v>0.46314650181508843</v>
      </c>
      <c r="AD60" s="20"/>
      <c r="AE60" s="29">
        <f t="shared" si="13"/>
        <v>7.6137967370455027E-3</v>
      </c>
      <c r="AF60" s="20"/>
      <c r="AG60" s="20"/>
      <c r="AI60" s="60">
        <f t="shared" si="14"/>
        <v>0.95177737832820763</v>
      </c>
      <c r="AJ60" s="61">
        <f t="shared" si="21"/>
        <v>0.90588017789731612</v>
      </c>
      <c r="AK60" s="61">
        <f t="shared" si="15"/>
        <v>0.94129178994749818</v>
      </c>
      <c r="AL60" s="61">
        <f t="shared" si="22"/>
        <v>0.88603023382256507</v>
      </c>
      <c r="AM60" s="61">
        <f t="shared" si="23"/>
        <v>0.89590023207809577</v>
      </c>
      <c r="AN60" s="61">
        <f t="shared" si="16"/>
        <v>1.4178093425229783E-2</v>
      </c>
      <c r="AO60" s="61">
        <f t="shared" si="24"/>
        <v>2.0101833317454399E-4</v>
      </c>
      <c r="AP60" s="61">
        <f t="shared" si="17"/>
        <v>7.6137967370455027E-3</v>
      </c>
      <c r="AQ60" s="61">
        <f t="shared" si="25"/>
        <v>5.7969900753044744E-5</v>
      </c>
      <c r="AR60" s="61">
        <f t="shared" si="26"/>
        <v>1.0794912145854082E-4</v>
      </c>
      <c r="AS60" s="62">
        <f t="shared" si="27"/>
        <v>1.0485588380709454E-2</v>
      </c>
      <c r="AT60" s="63">
        <f t="shared" si="28"/>
        <v>1.1016849758635091E-2</v>
      </c>
      <c r="AU60" s="64">
        <f t="shared" si="29"/>
        <v>6.5642966881842802E-3</v>
      </c>
      <c r="AV60" s="65">
        <f t="shared" si="30"/>
        <v>0.46298867494434592</v>
      </c>
      <c r="AW60" s="66">
        <f t="shared" si="31"/>
        <v>1.0994756368966912E-4</v>
      </c>
      <c r="AX60" s="66">
        <f t="shared" si="32"/>
        <v>0.90588017789731612</v>
      </c>
      <c r="AY60" s="67">
        <f t="shared" si="33"/>
        <v>4.3089991010507109E-5</v>
      </c>
      <c r="AZ60" s="67">
        <f t="shared" si="34"/>
        <v>2.0101833317454399E-4</v>
      </c>
      <c r="BA60" s="68">
        <f t="shared" si="35"/>
        <v>4.111995443415472E-5</v>
      </c>
      <c r="BB60" s="69">
        <f t="shared" si="36"/>
        <v>2.5742339953663844E-5</v>
      </c>
      <c r="BC60" s="10"/>
      <c r="BD60" s="8"/>
      <c r="BE60" s="8"/>
    </row>
    <row r="61" spans="1:57" s="4" customFormat="1" x14ac:dyDescent="0.25">
      <c r="A61" s="42"/>
      <c r="B61" s="42"/>
      <c r="C61" s="42"/>
      <c r="D61" s="42"/>
      <c r="E61" s="42"/>
      <c r="F61" s="42"/>
      <c r="L61" s="4">
        <v>0.92000000000000104</v>
      </c>
      <c r="M61" s="30">
        <f t="shared" si="0"/>
        <v>8.3176377110267339</v>
      </c>
      <c r="N61" s="43">
        <f t="shared" si="1"/>
        <v>8.3176377110267333E-2</v>
      </c>
      <c r="O61" s="47">
        <f t="shared" si="2"/>
        <v>0.61753204964756636</v>
      </c>
      <c r="P61" s="47">
        <f t="shared" si="3"/>
        <v>0.61087297831518295</v>
      </c>
      <c r="Q61" s="47">
        <f t="shared" si="4"/>
        <v>0.87012819859026536</v>
      </c>
      <c r="R61" s="43">
        <f t="shared" si="5"/>
        <v>0.95004930715010205</v>
      </c>
      <c r="S61" s="43">
        <f t="shared" si="6"/>
        <v>0.93980458202335837</v>
      </c>
      <c r="T61" s="32">
        <f t="shared" si="7"/>
        <v>1.0495439292253333E-4</v>
      </c>
      <c r="U61" s="36">
        <f t="shared" si="8"/>
        <v>1.3328463711154599E-2</v>
      </c>
      <c r="V61" s="37">
        <f t="shared" si="9"/>
        <v>7.0630669644860073E-3</v>
      </c>
      <c r="W61" s="37">
        <f t="shared" si="18"/>
        <v>3.9255196393165378E-5</v>
      </c>
      <c r="X61" s="37">
        <f t="shared" si="19"/>
        <v>-1.8752199061164321</v>
      </c>
      <c r="Y61" s="37">
        <f t="shared" si="19"/>
        <v>-2.1510066762111162</v>
      </c>
      <c r="Z61" s="32">
        <f t="shared" si="20"/>
        <v>7.6058342559258155E-2</v>
      </c>
      <c r="AA61" s="34">
        <f t="shared" si="10"/>
        <v>1.8546475978815162</v>
      </c>
      <c r="AB61" s="47">
        <f t="shared" si="11"/>
        <v>9.8598461417797054</v>
      </c>
      <c r="AC61" s="20">
        <f t="shared" si="12"/>
        <v>0.44484904616168158</v>
      </c>
      <c r="AD61" s="29"/>
      <c r="AE61" s="29">
        <f t="shared" si="13"/>
        <v>7.0630669644860073E-3</v>
      </c>
      <c r="AF61" s="29"/>
      <c r="AG61" s="29"/>
      <c r="AI61" s="60">
        <f t="shared" si="14"/>
        <v>0.95004930715010205</v>
      </c>
      <c r="AJ61" s="61">
        <f t="shared" si="21"/>
        <v>0.9025936860163889</v>
      </c>
      <c r="AK61" s="61">
        <f t="shared" si="15"/>
        <v>0.93980458202335837</v>
      </c>
      <c r="AL61" s="61">
        <f t="shared" si="22"/>
        <v>0.88323265239209936</v>
      </c>
      <c r="AM61" s="61">
        <f t="shared" si="23"/>
        <v>0.89286069200778284</v>
      </c>
      <c r="AN61" s="61">
        <f t="shared" si="16"/>
        <v>1.3328463711154599E-2</v>
      </c>
      <c r="AO61" s="61">
        <f t="shared" si="24"/>
        <v>1.7764794489956502E-4</v>
      </c>
      <c r="AP61" s="61">
        <f t="shared" si="17"/>
        <v>7.0630669644860073E-3</v>
      </c>
      <c r="AQ61" s="61">
        <f t="shared" si="25"/>
        <v>4.988691494481358E-5</v>
      </c>
      <c r="AR61" s="61">
        <f t="shared" si="26"/>
        <v>9.4139831725606615E-5</v>
      </c>
      <c r="AS61" s="62">
        <f t="shared" si="27"/>
        <v>1.0244725126743681E-2</v>
      </c>
      <c r="AT61" s="63">
        <f t="shared" si="28"/>
        <v>1.0783361505178253E-2</v>
      </c>
      <c r="AU61" s="64">
        <f t="shared" si="29"/>
        <v>6.2653967466685919E-3</v>
      </c>
      <c r="AV61" s="65">
        <f t="shared" si="30"/>
        <v>0.47007643809879435</v>
      </c>
      <c r="AW61" s="66">
        <f t="shared" si="31"/>
        <v>1.0495439292253333E-4</v>
      </c>
      <c r="AX61" s="66">
        <f t="shared" si="32"/>
        <v>0.9025936860163889</v>
      </c>
      <c r="AY61" s="67">
        <f t="shared" si="33"/>
        <v>3.9255196393165378E-5</v>
      </c>
      <c r="AZ61" s="67">
        <f t="shared" si="34"/>
        <v>1.7764794489956502E-4</v>
      </c>
      <c r="BA61" s="68">
        <f t="shared" si="35"/>
        <v>4.017539265389679E-5</v>
      </c>
      <c r="BB61" s="69">
        <f t="shared" si="36"/>
        <v>2.4570183320268989E-5</v>
      </c>
      <c r="BC61" s="10"/>
      <c r="BD61" s="12"/>
      <c r="BE61" s="12"/>
    </row>
    <row r="62" spans="1:57" x14ac:dyDescent="0.25">
      <c r="A62" s="4"/>
      <c r="L62" s="42">
        <v>0.94000000000000095</v>
      </c>
      <c r="M62" s="46">
        <f t="shared" si="0"/>
        <v>8.7096358995608281</v>
      </c>
      <c r="N62" s="43">
        <f t="shared" si="1"/>
        <v>8.7096358995608275E-2</v>
      </c>
      <c r="O62" s="47">
        <f t="shared" si="2"/>
        <v>0.61638752040805844</v>
      </c>
      <c r="P62" s="47">
        <f t="shared" si="3"/>
        <v>0.60989516000983823</v>
      </c>
      <c r="Q62" s="47">
        <f t="shared" si="4"/>
        <v>0.86555008163223357</v>
      </c>
      <c r="R62" s="43">
        <f t="shared" si="5"/>
        <v>0.94828849293547446</v>
      </c>
      <c r="S62" s="43">
        <f t="shared" si="6"/>
        <v>0.93830024616898189</v>
      </c>
      <c r="T62" s="7">
        <f t="shared" si="7"/>
        <v>9.9765073468349274E-5</v>
      </c>
      <c r="U62" s="36">
        <f t="shared" si="8"/>
        <v>1.2522257295530182E-2</v>
      </c>
      <c r="V62" s="36">
        <f t="shared" si="9"/>
        <v>6.5495634045346796E-3</v>
      </c>
      <c r="W62" s="37">
        <f t="shared" si="18"/>
        <v>3.5673072315534998E-5</v>
      </c>
      <c r="X62" s="37">
        <f t="shared" si="19"/>
        <v>-1.9023173769858981</v>
      </c>
      <c r="Y62" s="37">
        <f t="shared" si="19"/>
        <v>-2.1837876492175345</v>
      </c>
      <c r="Z62" s="32">
        <f t="shared" si="20"/>
        <v>7.9225514150151541E-2</v>
      </c>
      <c r="AA62" s="19">
        <f t="shared" si="10"/>
        <v>1.8299638928241198</v>
      </c>
      <c r="AB62" s="47">
        <f t="shared" si="11"/>
        <v>9.8917891299210989</v>
      </c>
      <c r="AC62" s="20">
        <f t="shared" si="12"/>
        <v>0.42717384464245428</v>
      </c>
      <c r="AD62" s="20"/>
      <c r="AE62" s="29">
        <f t="shared" si="13"/>
        <v>6.5495634045346796E-3</v>
      </c>
      <c r="AF62" s="20"/>
      <c r="AG62" s="20"/>
      <c r="AI62" s="60">
        <f t="shared" si="14"/>
        <v>0.94828849293547446</v>
      </c>
      <c r="AJ62" s="61">
        <f t="shared" si="21"/>
        <v>0.89925106583383341</v>
      </c>
      <c r="AK62" s="61">
        <f t="shared" si="15"/>
        <v>0.93830024616898189</v>
      </c>
      <c r="AL62" s="61">
        <f t="shared" si="22"/>
        <v>0.88040735196077202</v>
      </c>
      <c r="AM62" s="61">
        <f t="shared" si="23"/>
        <v>0.88977932636056856</v>
      </c>
      <c r="AN62" s="61">
        <f t="shared" si="16"/>
        <v>1.2522257295530182E-2</v>
      </c>
      <c r="AO62" s="61">
        <f t="shared" si="24"/>
        <v>1.5680692777545886E-4</v>
      </c>
      <c r="AP62" s="61">
        <f t="shared" si="17"/>
        <v>6.5495634045346796E-3</v>
      </c>
      <c r="AQ62" s="61">
        <f t="shared" si="25"/>
        <v>4.2896780790019903E-5</v>
      </c>
      <c r="AR62" s="61">
        <f t="shared" si="26"/>
        <v>8.2015318124971888E-5</v>
      </c>
      <c r="AS62" s="62">
        <f t="shared" si="27"/>
        <v>9.98824676649257E-3</v>
      </c>
      <c r="AT62" s="63">
        <f t="shared" si="28"/>
        <v>1.0532919929855368E-2</v>
      </c>
      <c r="AU62" s="64">
        <f t="shared" si="29"/>
        <v>5.9726938909955025E-3</v>
      </c>
      <c r="AV62" s="65">
        <f t="shared" si="30"/>
        <v>0.47696623300716356</v>
      </c>
      <c r="AW62" s="66">
        <f t="shared" si="31"/>
        <v>9.9765073468349274E-5</v>
      </c>
      <c r="AX62" s="66">
        <f t="shared" si="32"/>
        <v>0.89925106583383341</v>
      </c>
      <c r="AY62" s="67">
        <f t="shared" si="33"/>
        <v>3.5673072315534998E-5</v>
      </c>
      <c r="AZ62" s="67">
        <f t="shared" si="34"/>
        <v>1.5680692777545886E-4</v>
      </c>
      <c r="BA62" s="68">
        <f t="shared" si="35"/>
        <v>3.9169595162715962E-5</v>
      </c>
      <c r="BB62" s="69">
        <f t="shared" si="36"/>
        <v>2.3422328984296087E-5</v>
      </c>
      <c r="BC62" s="10"/>
      <c r="BD62" s="8"/>
      <c r="BE62" s="8"/>
    </row>
    <row r="63" spans="1:57" x14ac:dyDescent="0.25">
      <c r="L63" s="42">
        <v>0.96000000000000096</v>
      </c>
      <c r="M63" s="46">
        <f t="shared" si="0"/>
        <v>9.1201083935591196</v>
      </c>
      <c r="N63" s="43">
        <f t="shared" si="1"/>
        <v>9.120108393559119E-2</v>
      </c>
      <c r="O63" s="47">
        <f t="shared" si="2"/>
        <v>0.61522232098986973</v>
      </c>
      <c r="P63" s="47">
        <f t="shared" si="3"/>
        <v>0.60890640738101109</v>
      </c>
      <c r="Q63" s="47">
        <f t="shared" si="4"/>
        <v>0.86088928395947883</v>
      </c>
      <c r="R63" s="43">
        <f t="shared" si="5"/>
        <v>0.9464958784459534</v>
      </c>
      <c r="S63" s="43">
        <f t="shared" si="6"/>
        <v>0.93677908827847856</v>
      </c>
      <c r="T63" s="7">
        <f t="shared" si="7"/>
        <v>9.4416011158735772E-5</v>
      </c>
      <c r="U63" s="36">
        <f t="shared" si="8"/>
        <v>1.1757927835522387E-2</v>
      </c>
      <c r="V63" s="36">
        <f t="shared" si="9"/>
        <v>6.0709999742076439E-3</v>
      </c>
      <c r="W63" s="37">
        <f t="shared" si="18"/>
        <v>3.2341148499797875E-5</v>
      </c>
      <c r="X63" s="37">
        <f t="shared" si="19"/>
        <v>-1.9296692096283619</v>
      </c>
      <c r="Y63" s="37">
        <f t="shared" si="19"/>
        <v>-2.2167397689721304</v>
      </c>
      <c r="Z63" s="32">
        <f t="shared" si="20"/>
        <v>8.240950604194415E-2</v>
      </c>
      <c r="AA63" s="19">
        <f t="shared" si="10"/>
        <v>1.8056087058615131</v>
      </c>
      <c r="AB63" s="47">
        <f t="shared" si="11"/>
        <v>9.9226356073186039</v>
      </c>
      <c r="AC63" s="20">
        <f t="shared" si="12"/>
        <v>0.41010538186289774</v>
      </c>
      <c r="AD63" s="20"/>
      <c r="AE63" s="29">
        <f t="shared" si="13"/>
        <v>6.0709999742076439E-3</v>
      </c>
      <c r="AF63" s="20"/>
      <c r="AG63" s="20"/>
      <c r="AI63" s="60">
        <f t="shared" si="14"/>
        <v>0.9464958784459534</v>
      </c>
      <c r="AJ63" s="61">
        <f t="shared" si="21"/>
        <v>0.89585444791517699</v>
      </c>
      <c r="AK63" s="61">
        <f t="shared" si="15"/>
        <v>0.93677908827847856</v>
      </c>
      <c r="AL63" s="61">
        <f t="shared" si="22"/>
        <v>0.8775550602358575</v>
      </c>
      <c r="AM63" s="61">
        <f t="shared" si="23"/>
        <v>0.88665754606993785</v>
      </c>
      <c r="AN63" s="61">
        <f t="shared" si="16"/>
        <v>1.1757927835522387E-2</v>
      </c>
      <c r="AO63" s="61">
        <f t="shared" si="24"/>
        <v>1.3824886698535216E-4</v>
      </c>
      <c r="AP63" s="61">
        <f t="shared" si="17"/>
        <v>6.0709999742076439E-3</v>
      </c>
      <c r="AQ63" s="61">
        <f t="shared" si="25"/>
        <v>3.6857040686829214E-5</v>
      </c>
      <c r="AR63" s="61">
        <f t="shared" si="26"/>
        <v>7.1382379586191745E-5</v>
      </c>
      <c r="AS63" s="62">
        <f t="shared" si="27"/>
        <v>9.7167901674748425E-3</v>
      </c>
      <c r="AT63" s="63">
        <f t="shared" si="28"/>
        <v>1.0266067067749718E-2</v>
      </c>
      <c r="AU63" s="64">
        <f t="shared" si="29"/>
        <v>5.6869278613147431E-3</v>
      </c>
      <c r="AV63" s="65">
        <f t="shared" si="30"/>
        <v>0.48366752550850994</v>
      </c>
      <c r="AW63" s="66">
        <f t="shared" si="31"/>
        <v>9.4416011158735772E-5</v>
      </c>
      <c r="AX63" s="66">
        <f t="shared" si="32"/>
        <v>0.89585444791517699</v>
      </c>
      <c r="AY63" s="67">
        <f t="shared" si="33"/>
        <v>3.2341148499797875E-5</v>
      </c>
      <c r="AZ63" s="67">
        <f t="shared" si="34"/>
        <v>1.3824886698535216E-4</v>
      </c>
      <c r="BA63" s="68">
        <f t="shared" si="35"/>
        <v>3.8105059480293502E-5</v>
      </c>
      <c r="BB63" s="69">
        <f t="shared" si="36"/>
        <v>2.2301677887508797E-5</v>
      </c>
      <c r="BC63" s="10"/>
      <c r="BD63" s="8"/>
      <c r="BE63" s="8"/>
    </row>
    <row r="64" spans="1:57" x14ac:dyDescent="0.25">
      <c r="L64" s="42">
        <v>0.98000000000000098</v>
      </c>
      <c r="M64" s="46">
        <f t="shared" si="0"/>
        <v>9.5499258602143851</v>
      </c>
      <c r="N64" s="43">
        <f t="shared" si="1"/>
        <v>9.5499258602143852E-2</v>
      </c>
      <c r="O64" s="47">
        <f t="shared" si="2"/>
        <v>0.61403710256373722</v>
      </c>
      <c r="P64" s="47">
        <f t="shared" si="3"/>
        <v>0.60790692435580707</v>
      </c>
      <c r="Q64" s="47">
        <f t="shared" si="4"/>
        <v>0.8561484102549487</v>
      </c>
      <c r="R64" s="43">
        <f t="shared" si="5"/>
        <v>0.94467246548267259</v>
      </c>
      <c r="S64" s="43">
        <f t="shared" si="6"/>
        <v>0.93524142208585703</v>
      </c>
      <c r="T64" s="7">
        <f t="shared" si="7"/>
        <v>8.8944579552618238E-5</v>
      </c>
      <c r="U64" s="36">
        <f t="shared" si="8"/>
        <v>1.1033927479382028E-2</v>
      </c>
      <c r="V64" s="36">
        <f t="shared" si="9"/>
        <v>5.6252108864537674E-3</v>
      </c>
      <c r="W64" s="37">
        <f t="shared" si="18"/>
        <v>2.9254215182617487E-5</v>
      </c>
      <c r="X64" s="37">
        <f t="shared" si="19"/>
        <v>-1.9572698747744826</v>
      </c>
      <c r="Y64" s="37">
        <f t="shared" si="19"/>
        <v>-2.2498611914199094</v>
      </c>
      <c r="Z64" s="32">
        <f t="shared" si="20"/>
        <v>8.5609678576304415E-2</v>
      </c>
      <c r="AA64" s="19">
        <f t="shared" si="10"/>
        <v>1.7815776647109132</v>
      </c>
      <c r="AB64" s="47">
        <f t="shared" si="11"/>
        <v>9.9524134949935164</v>
      </c>
      <c r="AC64" s="20">
        <f t="shared" si="12"/>
        <v>0.39362820812006488</v>
      </c>
      <c r="AD64" s="20"/>
      <c r="AE64" s="29">
        <f t="shared" si="13"/>
        <v>5.6252108864537674E-3</v>
      </c>
      <c r="AF64" s="20"/>
      <c r="AG64" s="20"/>
      <c r="AI64" s="60">
        <f t="shared" si="14"/>
        <v>0.94467246548267259</v>
      </c>
      <c r="AJ64" s="61">
        <f t="shared" si="21"/>
        <v>0.89240606704111125</v>
      </c>
      <c r="AK64" s="61">
        <f t="shared" si="15"/>
        <v>0.93524142208585703</v>
      </c>
      <c r="AL64" s="61">
        <f t="shared" si="22"/>
        <v>0.87467651758517617</v>
      </c>
      <c r="AM64" s="61">
        <f t="shared" si="23"/>
        <v>0.88349682002336738</v>
      </c>
      <c r="AN64" s="61">
        <f t="shared" si="16"/>
        <v>1.1033927479382028E-2</v>
      </c>
      <c r="AO64" s="61">
        <f t="shared" si="24"/>
        <v>1.2174755562026183E-4</v>
      </c>
      <c r="AP64" s="61">
        <f t="shared" si="17"/>
        <v>5.6252108864537674E-3</v>
      </c>
      <c r="AQ64" s="61">
        <f t="shared" si="25"/>
        <v>3.1642997517077978E-5</v>
      </c>
      <c r="AR64" s="61">
        <f t="shared" si="26"/>
        <v>6.2068168977361159E-5</v>
      </c>
      <c r="AS64" s="62">
        <f t="shared" si="27"/>
        <v>9.4310433968155527E-3</v>
      </c>
      <c r="AT64" s="63">
        <f t="shared" si="28"/>
        <v>9.9834003227741372E-3</v>
      </c>
      <c r="AU64" s="64">
        <f t="shared" si="29"/>
        <v>5.4087165929282604E-3</v>
      </c>
      <c r="AV64" s="65">
        <f t="shared" si="30"/>
        <v>0.49018960864433592</v>
      </c>
      <c r="AW64" s="66">
        <f t="shared" si="31"/>
        <v>8.8944579552618238E-5</v>
      </c>
      <c r="AX64" s="66">
        <f t="shared" si="32"/>
        <v>0.89240606704111125</v>
      </c>
      <c r="AY64" s="67">
        <f t="shared" si="33"/>
        <v>2.9254215182617487E-5</v>
      </c>
      <c r="AZ64" s="67">
        <f t="shared" si="34"/>
        <v>1.2174755562026183E-4</v>
      </c>
      <c r="BA64" s="68">
        <f t="shared" si="35"/>
        <v>3.6984483909080596E-5</v>
      </c>
      <c r="BB64" s="69">
        <f t="shared" si="36"/>
        <v>2.1210653305601022E-5</v>
      </c>
      <c r="BC64" s="10"/>
      <c r="BD64" s="8"/>
      <c r="BE64" s="8"/>
    </row>
    <row r="65" spans="1:57" x14ac:dyDescent="0.25">
      <c r="L65" s="42">
        <v>1</v>
      </c>
      <c r="M65" s="46">
        <f t="shared" si="0"/>
        <v>10</v>
      </c>
      <c r="N65" s="43">
        <f t="shared" si="1"/>
        <v>0.1</v>
      </c>
      <c r="O65" s="47">
        <f t="shared" si="2"/>
        <v>0.61283255173582496</v>
      </c>
      <c r="P65" s="47">
        <f t="shared" si="3"/>
        <v>0.60689691972809934</v>
      </c>
      <c r="Q65" s="47">
        <f t="shared" si="4"/>
        <v>0.85133020694329986</v>
      </c>
      <c r="R65" s="43">
        <f t="shared" si="5"/>
        <v>0.94281931036280764</v>
      </c>
      <c r="S65" s="43">
        <f t="shared" si="6"/>
        <v>0.93368756881246051</v>
      </c>
      <c r="T65" s="7">
        <f t="shared" si="7"/>
        <v>8.338870374233617E-5</v>
      </c>
      <c r="U65" s="36">
        <f t="shared" si="8"/>
        <v>1.034871195431768E-2</v>
      </c>
      <c r="V65" s="36">
        <f t="shared" si="9"/>
        <v>5.2101460793434699E-3</v>
      </c>
      <c r="W65" s="37">
        <f t="shared" si="18"/>
        <v>2.6404859251449475E-5</v>
      </c>
      <c r="X65" s="37">
        <f t="shared" si="19"/>
        <v>-1.9851137010228077</v>
      </c>
      <c r="Y65" s="37">
        <f t="shared" si="19"/>
        <v>-2.2831501000088417</v>
      </c>
      <c r="Z65" s="32">
        <f t="shared" si="20"/>
        <v>8.8825695120562417E-2</v>
      </c>
      <c r="AA65" s="19">
        <f t="shared" si="10"/>
        <v>1.7578664552807244</v>
      </c>
      <c r="AB65" s="47">
        <f t="shared" si="11"/>
        <v>9.9811505567605678</v>
      </c>
      <c r="AC65" s="20">
        <f t="shared" si="12"/>
        <v>0.37772696069904138</v>
      </c>
      <c r="AD65" s="29"/>
      <c r="AE65" s="29">
        <f t="shared" si="13"/>
        <v>5.2101460793434699E-3</v>
      </c>
      <c r="AF65" s="20"/>
      <c r="AG65" s="20"/>
      <c r="AI65" s="60">
        <f t="shared" si="14"/>
        <v>0.94281931036280764</v>
      </c>
      <c r="AJ65" s="61">
        <f t="shared" si="21"/>
        <v>0.88890825199300016</v>
      </c>
      <c r="AK65" s="61">
        <f t="shared" si="15"/>
        <v>0.93368756881246051</v>
      </c>
      <c r="AL65" s="61">
        <f t="shared" si="22"/>
        <v>0.87177247615492315</v>
      </c>
      <c r="AM65" s="61">
        <f t="shared" si="23"/>
        <v>0.88029866972209048</v>
      </c>
      <c r="AN65" s="61">
        <f t="shared" si="16"/>
        <v>1.034871195431768E-2</v>
      </c>
      <c r="AO65" s="61">
        <f t="shared" si="24"/>
        <v>1.0709583911343766E-4</v>
      </c>
      <c r="AP65" s="61">
        <f t="shared" si="17"/>
        <v>5.2101460793434699E-3</v>
      </c>
      <c r="AQ65" s="61">
        <f t="shared" si="25"/>
        <v>2.714562216809813E-5</v>
      </c>
      <c r="AR65" s="61">
        <f t="shared" si="26"/>
        <v>5.3918301015043161E-5</v>
      </c>
      <c r="AS65" s="62">
        <f t="shared" si="27"/>
        <v>9.1317415503471278E-3</v>
      </c>
      <c r="AT65" s="63">
        <f t="shared" si="28"/>
        <v>9.6855690692558352E-3</v>
      </c>
      <c r="AU65" s="64">
        <f t="shared" si="29"/>
        <v>5.1385658749742106E-3</v>
      </c>
      <c r="AV65" s="65">
        <f t="shared" si="30"/>
        <v>0.49654158871726084</v>
      </c>
      <c r="AW65" s="66">
        <f t="shared" si="31"/>
        <v>8.338870374233617E-5</v>
      </c>
      <c r="AX65" s="66">
        <f t="shared" si="32"/>
        <v>0.88890825199300016</v>
      </c>
      <c r="AY65" s="67">
        <f t="shared" si="33"/>
        <v>2.6404859251449475E-5</v>
      </c>
      <c r="AZ65" s="67">
        <f t="shared" si="34"/>
        <v>1.0709583911343766E-4</v>
      </c>
      <c r="BA65" s="68">
        <f t="shared" si="35"/>
        <v>3.5810751177831876E-5</v>
      </c>
      <c r="BB65" s="69">
        <f t="shared" si="36"/>
        <v>2.015123872538906E-5</v>
      </c>
      <c r="BC65" s="10"/>
      <c r="BD65" s="8"/>
      <c r="BE65" s="8"/>
    </row>
    <row r="66" spans="1:57" x14ac:dyDescent="0.25">
      <c r="L66" s="42">
        <v>1.02</v>
      </c>
      <c r="M66" s="46">
        <f t="shared" si="0"/>
        <v>10.471285480509</v>
      </c>
      <c r="N66" s="43">
        <f t="shared" si="1"/>
        <v>0.10471285480509</v>
      </c>
      <c r="O66" s="47">
        <f t="shared" si="2"/>
        <v>0.61160938743540649</v>
      </c>
      <c r="P66" s="47">
        <f t="shared" si="3"/>
        <v>0.60587660692766487</v>
      </c>
      <c r="Q66" s="47">
        <f t="shared" si="4"/>
        <v>0.84643754974162588</v>
      </c>
      <c r="R66" s="43">
        <f t="shared" si="5"/>
        <v>0.94093751913139456</v>
      </c>
      <c r="S66" s="43">
        <f t="shared" si="6"/>
        <v>0.93211785681179204</v>
      </c>
      <c r="T66" s="7">
        <f t="shared" si="7"/>
        <v>7.7786443431816457E-5</v>
      </c>
      <c r="U66" s="36">
        <f t="shared" si="8"/>
        <v>9.7007454110752366E-3</v>
      </c>
      <c r="V66" s="36">
        <f t="shared" si="9"/>
        <v>4.8238666572984071E-3</v>
      </c>
      <c r="W66" s="37">
        <f t="shared" si="18"/>
        <v>2.3783946379039841E-5</v>
      </c>
      <c r="X66" s="37">
        <f t="shared" si="19"/>
        <v>-2.0131948930039942</v>
      </c>
      <c r="Y66" s="37">
        <f t="shared" si="19"/>
        <v>-2.3166047055942482</v>
      </c>
      <c r="Z66" s="32">
        <f t="shared" si="20"/>
        <v>9.2057514376053057E-2</v>
      </c>
      <c r="AA66" s="19">
        <f t="shared" si="10"/>
        <v>1.7344708208960555</v>
      </c>
      <c r="AB66" s="47">
        <f t="shared" si="11"/>
        <v>10.008874363253835</v>
      </c>
      <c r="AC66" s="20">
        <f t="shared" si="12"/>
        <v>0.36238638377870147</v>
      </c>
      <c r="AD66" s="20"/>
      <c r="AE66" s="29">
        <f t="shared" si="13"/>
        <v>4.8238666572984071E-3</v>
      </c>
      <c r="AF66" s="20"/>
      <c r="AG66" s="20"/>
      <c r="AI66" s="60">
        <f t="shared" si="14"/>
        <v>0.94093751913139456</v>
      </c>
      <c r="AJ66" s="61">
        <f t="shared" si="21"/>
        <v>0.8853634149091435</v>
      </c>
      <c r="AK66" s="61">
        <f t="shared" si="15"/>
        <v>0.93211785681179204</v>
      </c>
      <c r="AL66" s="61">
        <f t="shared" si="22"/>
        <v>0.86884369898740843</v>
      </c>
      <c r="AM66" s="61">
        <f t="shared" si="23"/>
        <v>0.87706466372656011</v>
      </c>
      <c r="AN66" s="61">
        <f t="shared" si="16"/>
        <v>9.7007454110752366E-3</v>
      </c>
      <c r="AO66" s="61">
        <f t="shared" si="24"/>
        <v>9.4104461530497257E-5</v>
      </c>
      <c r="AP66" s="61">
        <f t="shared" si="17"/>
        <v>4.8238666572984071E-3</v>
      </c>
      <c r="AQ66" s="61">
        <f t="shared" si="25"/>
        <v>2.3269689527395309E-5</v>
      </c>
      <c r="AR66" s="61">
        <f t="shared" si="26"/>
        <v>4.6795102339426364E-5</v>
      </c>
      <c r="AS66" s="62">
        <f t="shared" si="27"/>
        <v>8.819662319602517E-3</v>
      </c>
      <c r="AT66" s="63">
        <f t="shared" si="28"/>
        <v>9.3732709561248993E-3</v>
      </c>
      <c r="AU66" s="64">
        <f t="shared" si="29"/>
        <v>4.8768787537768294E-3</v>
      </c>
      <c r="AV66" s="65">
        <f t="shared" si="30"/>
        <v>0.50273237231944568</v>
      </c>
      <c r="AW66" s="66">
        <f t="shared" si="31"/>
        <v>7.7786443431816457E-5</v>
      </c>
      <c r="AX66" s="66">
        <f t="shared" si="32"/>
        <v>0.8853634149091435</v>
      </c>
      <c r="AY66" s="67">
        <f t="shared" si="33"/>
        <v>2.3783946379039841E-5</v>
      </c>
      <c r="AZ66" s="67">
        <f t="shared" si="34"/>
        <v>9.4104461530497257E-5</v>
      </c>
      <c r="BA66" s="68">
        <f t="shared" si="35"/>
        <v>3.458691105726477E-5</v>
      </c>
      <c r="BB66" s="69">
        <f t="shared" si="36"/>
        <v>1.9125014720693449E-5</v>
      </c>
      <c r="BC66" s="10"/>
      <c r="BD66" s="8"/>
      <c r="BE66" s="8"/>
    </row>
    <row r="67" spans="1:57" x14ac:dyDescent="0.25">
      <c r="L67" s="42">
        <v>1.04</v>
      </c>
      <c r="M67" s="46">
        <f t="shared" si="0"/>
        <v>10.964781961431854</v>
      </c>
      <c r="N67" s="43">
        <f t="shared" si="1"/>
        <v>0.10964781961431853</v>
      </c>
      <c r="O67" s="47">
        <f t="shared" si="2"/>
        <v>0.61036835766423425</v>
      </c>
      <c r="P67" s="47">
        <f t="shared" si="3"/>
        <v>0.60484620378803566</v>
      </c>
      <c r="Q67" s="47">
        <f t="shared" si="4"/>
        <v>0.8414734306569368</v>
      </c>
      <c r="R67" s="43">
        <f t="shared" si="5"/>
        <v>0.93902824256036033</v>
      </c>
      <c r="S67" s="43">
        <f t="shared" si="6"/>
        <v>0.93053262121236258</v>
      </c>
      <c r="T67" s="7">
        <f t="shared" si="7"/>
        <v>7.2175582088555111E-5</v>
      </c>
      <c r="U67" s="36">
        <f t="shared" si="8"/>
        <v>9.0885049975210734E-3</v>
      </c>
      <c r="V67" s="36">
        <f t="shared" si="9"/>
        <v>4.4645403629570805E-3</v>
      </c>
      <c r="W67" s="37">
        <f t="shared" si="18"/>
        <v>2.138104894169852E-5</v>
      </c>
      <c r="X67" s="37">
        <f t="shared" si="19"/>
        <v>-2.0415075496410302</v>
      </c>
      <c r="Y67" s="37">
        <f t="shared" si="19"/>
        <v>-2.3502232463178032</v>
      </c>
      <c r="Z67" s="32">
        <f t="shared" si="20"/>
        <v>9.5305381374625311E-2</v>
      </c>
      <c r="AA67" s="19">
        <f t="shared" si="10"/>
        <v>1.7113865615345671</v>
      </c>
      <c r="AB67" s="47">
        <f t="shared" si="11"/>
        <v>10.035612258407893</v>
      </c>
      <c r="AC67" s="20">
        <f t="shared" si="12"/>
        <v>0.34759134697888716</v>
      </c>
      <c r="AD67" s="20"/>
      <c r="AE67" s="29">
        <f t="shared" si="13"/>
        <v>4.4645403629570805E-3</v>
      </c>
      <c r="AF67" s="20"/>
      <c r="AG67" s="20"/>
      <c r="AI67" s="60">
        <f t="shared" si="14"/>
        <v>0.93902824256036033</v>
      </c>
      <c r="AJ67" s="61">
        <f t="shared" si="21"/>
        <v>0.88177404032599893</v>
      </c>
      <c r="AK67" s="61">
        <f t="shared" si="15"/>
        <v>0.93053262121236258</v>
      </c>
      <c r="AL67" s="61">
        <f t="shared" si="22"/>
        <v>0.8658909591403503</v>
      </c>
      <c r="AM67" s="61">
        <f t="shared" si="23"/>
        <v>0.87379641194213031</v>
      </c>
      <c r="AN67" s="61">
        <f t="shared" si="16"/>
        <v>9.0885049975210734E-3</v>
      </c>
      <c r="AO67" s="61">
        <f t="shared" si="24"/>
        <v>8.2600923089965524E-5</v>
      </c>
      <c r="AP67" s="61">
        <f t="shared" si="17"/>
        <v>4.4645403629570805E-3</v>
      </c>
      <c r="AQ67" s="61">
        <f t="shared" si="25"/>
        <v>1.9932120652472942E-5</v>
      </c>
      <c r="AR67" s="61">
        <f t="shared" si="26"/>
        <v>4.0575997400369975E-5</v>
      </c>
      <c r="AS67" s="62">
        <f t="shared" si="27"/>
        <v>8.4956213479977505E-3</v>
      </c>
      <c r="AT67" s="63">
        <f t="shared" si="28"/>
        <v>9.0472479558586401E-3</v>
      </c>
      <c r="AU67" s="64">
        <f t="shared" si="29"/>
        <v>4.6239646345639929E-3</v>
      </c>
      <c r="AV67" s="65">
        <f t="shared" si="30"/>
        <v>0.5087706543403121</v>
      </c>
      <c r="AW67" s="66">
        <f t="shared" si="31"/>
        <v>7.2175582088555111E-5</v>
      </c>
      <c r="AX67" s="66">
        <f t="shared" si="32"/>
        <v>0.88177404032599893</v>
      </c>
      <c r="AY67" s="67">
        <f t="shared" si="33"/>
        <v>2.138104894169852E-5</v>
      </c>
      <c r="AZ67" s="67">
        <f t="shared" si="34"/>
        <v>8.2600923089965524E-5</v>
      </c>
      <c r="BA67" s="68">
        <f t="shared" si="35"/>
        <v>3.3316162149010789E-5</v>
      </c>
      <c r="BB67" s="69">
        <f t="shared" si="36"/>
        <v>1.8133194645348993E-5</v>
      </c>
      <c r="BC67" s="43"/>
      <c r="BD67" s="8"/>
      <c r="BE67" s="8"/>
    </row>
    <row r="68" spans="1:57" x14ac:dyDescent="0.25">
      <c r="B68" s="4"/>
      <c r="C68" s="4"/>
      <c r="D68" s="4"/>
      <c r="E68" s="4"/>
      <c r="L68" s="42">
        <v>1.06</v>
      </c>
      <c r="M68" s="46">
        <f t="shared" si="0"/>
        <v>11.481536214968834</v>
      </c>
      <c r="N68" s="43">
        <f t="shared" si="1"/>
        <v>0.11481536214968834</v>
      </c>
      <c r="O68" s="47">
        <f t="shared" si="2"/>
        <v>0.60911023614207627</v>
      </c>
      <c r="P68" s="47">
        <f t="shared" si="3"/>
        <v>0.60380593231346158</v>
      </c>
      <c r="Q68" s="47">
        <f t="shared" si="4"/>
        <v>0.83644094456830487</v>
      </c>
      <c r="R68" s="43">
        <f t="shared" si="5"/>
        <v>0.93709267098780957</v>
      </c>
      <c r="S68" s="43">
        <f t="shared" si="6"/>
        <v>0.92893220355917161</v>
      </c>
      <c r="T68" s="7">
        <f t="shared" si="7"/>
        <v>6.6593228653861095E-5</v>
      </c>
      <c r="U68" s="36">
        <f t="shared" si="8"/>
        <v>8.5104851379627054E-3</v>
      </c>
      <c r="V68" s="36">
        <f t="shared" si="9"/>
        <v>4.1304370962343562E-3</v>
      </c>
      <c r="W68" s="37">
        <f t="shared" si="18"/>
        <v>1.9184820847848346E-5</v>
      </c>
      <c r="X68" s="37">
        <f t="shared" si="19"/>
        <v>-2.0700456823672559</v>
      </c>
      <c r="Y68" s="37">
        <f t="shared" si="19"/>
        <v>-2.3840039874626897</v>
      </c>
      <c r="Z68" s="32">
        <f t="shared" si="20"/>
        <v>9.8569817338397467E-2</v>
      </c>
      <c r="AA68" s="19">
        <f t="shared" si="10"/>
        <v>1.688609533072468</v>
      </c>
      <c r="AB68" s="47">
        <f t="shared" si="11"/>
        <v>10.06139132833208</v>
      </c>
      <c r="AC68" s="20">
        <f t="shared" si="12"/>
        <v>0.33332686258339611</v>
      </c>
      <c r="AD68" s="20"/>
      <c r="AE68" s="29">
        <f t="shared" si="13"/>
        <v>4.1304370962343562E-3</v>
      </c>
      <c r="AF68" s="20"/>
      <c r="AG68" s="20"/>
      <c r="AI68" s="60">
        <f t="shared" si="14"/>
        <v>0.93709267098780957</v>
      </c>
      <c r="AJ68" s="61">
        <f t="shared" si="21"/>
        <v>0.87814267401906709</v>
      </c>
      <c r="AK68" s="61">
        <f t="shared" si="15"/>
        <v>0.92893220355917161</v>
      </c>
      <c r="AL68" s="61">
        <f t="shared" si="22"/>
        <v>0.86291503880929821</v>
      </c>
      <c r="AM68" s="61">
        <f t="shared" si="23"/>
        <v>0.87049555979985571</v>
      </c>
      <c r="AN68" s="61">
        <f t="shared" si="16"/>
        <v>8.5104851379627054E-3</v>
      </c>
      <c r="AO68" s="61">
        <f t="shared" si="24"/>
        <v>7.2428357283484094E-5</v>
      </c>
      <c r="AP68" s="61">
        <f t="shared" si="17"/>
        <v>4.1304370962343562E-3</v>
      </c>
      <c r="AQ68" s="61">
        <f t="shared" si="25"/>
        <v>1.7060510605948899E-5</v>
      </c>
      <c r="AR68" s="61">
        <f t="shared" si="26"/>
        <v>3.515202352079232E-5</v>
      </c>
      <c r="AS68" s="62">
        <f t="shared" si="27"/>
        <v>8.160467428637963E-3</v>
      </c>
      <c r="AT68" s="63">
        <f t="shared" si="28"/>
        <v>8.7082822022669735E-3</v>
      </c>
      <c r="AU68" s="64">
        <f t="shared" si="29"/>
        <v>4.3800480417283492E-3</v>
      </c>
      <c r="AV68" s="65">
        <f t="shared" si="30"/>
        <v>0.51466490696168155</v>
      </c>
      <c r="AW68" s="66">
        <f t="shared" si="31"/>
        <v>6.6593228653861095E-5</v>
      </c>
      <c r="AX68" s="66">
        <f t="shared" si="32"/>
        <v>0.87814267401906709</v>
      </c>
      <c r="AY68" s="67">
        <f t="shared" si="33"/>
        <v>1.9184820847848346E-5</v>
      </c>
      <c r="AZ68" s="67">
        <f t="shared" si="34"/>
        <v>7.2428357283484094E-5</v>
      </c>
      <c r="BA68" s="68">
        <f t="shared" si="35"/>
        <v>3.2001833053482209E-5</v>
      </c>
      <c r="BB68" s="69">
        <f t="shared" si="36"/>
        <v>1.7176658987169998E-5</v>
      </c>
      <c r="BC68" s="43"/>
      <c r="BD68" s="8"/>
      <c r="BE68" s="8"/>
    </row>
    <row r="69" spans="1:57" x14ac:dyDescent="0.25">
      <c r="L69" s="42">
        <v>1.08</v>
      </c>
      <c r="M69" s="46">
        <f t="shared" si="0"/>
        <v>12.022644346174133</v>
      </c>
      <c r="N69" s="43">
        <f t="shared" si="1"/>
        <v>0.12022644346174133</v>
      </c>
      <c r="O69" s="47">
        <f t="shared" si="2"/>
        <v>0.60783581888302429</v>
      </c>
      <c r="P69" s="47">
        <f t="shared" si="3"/>
        <v>0.60275601844537274</v>
      </c>
      <c r="Q69" s="47">
        <f t="shared" si="4"/>
        <v>0.83134327553209719</v>
      </c>
      <c r="R69" s="43">
        <f t="shared" si="5"/>
        <v>0.93513202905080661</v>
      </c>
      <c r="S69" s="43">
        <f t="shared" si="6"/>
        <v>0.92731695145441961</v>
      </c>
      <c r="T69" s="7">
        <f t="shared" si="7"/>
        <v>6.1075437837549996E-5</v>
      </c>
      <c r="U69" s="36">
        <f t="shared" si="8"/>
        <v>7.9652014994965447E-3</v>
      </c>
      <c r="V69" s="36">
        <f t="shared" si="9"/>
        <v>3.8199244952140752E-3</v>
      </c>
      <c r="W69" s="37">
        <f t="shared" si="18"/>
        <v>1.7183321442233045E-5</v>
      </c>
      <c r="X69" s="37">
        <f t="shared" si="19"/>
        <v>-2.0988032331694972</v>
      </c>
      <c r="Y69" s="37">
        <f t="shared" si="19"/>
        <v>-2.4179452212861863</v>
      </c>
      <c r="Z69" s="32">
        <f t="shared" si="20"/>
        <v>0.10185160857907288</v>
      </c>
      <c r="AA69" s="19">
        <f t="shared" si="10"/>
        <v>1.6661356465405592</v>
      </c>
      <c r="AB69" s="47">
        <f t="shared" si="11"/>
        <v>10.086238372511922</v>
      </c>
      <c r="AC69" s="20">
        <f t="shared" si="12"/>
        <v>0.31957810147526639</v>
      </c>
      <c r="AD69" s="20"/>
      <c r="AE69" s="29">
        <f t="shared" si="13"/>
        <v>3.8199244952140752E-3</v>
      </c>
      <c r="AF69" s="20"/>
      <c r="AG69" s="20"/>
      <c r="AI69" s="60">
        <f t="shared" si="14"/>
        <v>0.93513202905080661</v>
      </c>
      <c r="AJ69" s="61">
        <f t="shared" si="21"/>
        <v>0.8744719117566786</v>
      </c>
      <c r="AK69" s="61">
        <f t="shared" si="15"/>
        <v>0.92731695145441961</v>
      </c>
      <c r="AL69" s="61">
        <f t="shared" si="22"/>
        <v>0.85991672845471845</v>
      </c>
      <c r="AM69" s="61">
        <f t="shared" si="23"/>
        <v>0.86716378238677971</v>
      </c>
      <c r="AN69" s="61">
        <f t="shared" si="16"/>
        <v>7.9652014994965447E-3</v>
      </c>
      <c r="AO69" s="61">
        <f t="shared" si="24"/>
        <v>6.3444434927581998E-5</v>
      </c>
      <c r="AP69" s="61">
        <f t="shared" si="17"/>
        <v>3.8199244952140752E-3</v>
      </c>
      <c r="AQ69" s="61">
        <f t="shared" si="25"/>
        <v>1.4591823149136508E-5</v>
      </c>
      <c r="AR69" s="61">
        <f t="shared" si="26"/>
        <v>3.0426468317242733E-5</v>
      </c>
      <c r="AS69" s="62">
        <f t="shared" si="27"/>
        <v>7.8150775963869989E-3</v>
      </c>
      <c r="AT69" s="63">
        <f t="shared" si="28"/>
        <v>8.3571916623576565E-3</v>
      </c>
      <c r="AU69" s="64">
        <f t="shared" si="29"/>
        <v>4.1452770042824695E-3</v>
      </c>
      <c r="AV69" s="65">
        <f t="shared" si="30"/>
        <v>0.52042336964664104</v>
      </c>
      <c r="AW69" s="66">
        <f t="shared" si="31"/>
        <v>6.1075437837549996E-5</v>
      </c>
      <c r="AX69" s="66">
        <f t="shared" si="32"/>
        <v>0.8744719117566786</v>
      </c>
      <c r="AY69" s="67">
        <f t="shared" si="33"/>
        <v>1.7183321442233045E-5</v>
      </c>
      <c r="AZ69" s="67">
        <f t="shared" si="34"/>
        <v>6.3444434927581998E-5</v>
      </c>
      <c r="BA69" s="68">
        <f t="shared" si="35"/>
        <v>3.0647363123086274E-5</v>
      </c>
      <c r="BB69" s="69">
        <f t="shared" si="36"/>
        <v>1.6255988252088117E-5</v>
      </c>
      <c r="BC69" s="43"/>
      <c r="BD69" s="8"/>
      <c r="BE69" s="8"/>
    </row>
    <row r="70" spans="1:57" x14ac:dyDescent="0.25">
      <c r="L70" s="42">
        <v>1.1000000000000001</v>
      </c>
      <c r="M70" s="46">
        <f t="shared" si="0"/>
        <v>12.58925411794168</v>
      </c>
      <c r="N70" s="43">
        <f t="shared" si="1"/>
        <v>0.12589254117941681</v>
      </c>
      <c r="O70" s="47">
        <f t="shared" si="2"/>
        <v>0.60654592073668812</v>
      </c>
      <c r="P70" s="47">
        <f t="shared" si="3"/>
        <v>0.60169669182871888</v>
      </c>
      <c r="Q70" s="47">
        <f t="shared" si="4"/>
        <v>0.82618368294675237</v>
      </c>
      <c r="R70" s="43">
        <f t="shared" si="5"/>
        <v>0.93314757036413554</v>
      </c>
      <c r="S70" s="43">
        <f t="shared" si="6"/>
        <v>0.92568721819802902</v>
      </c>
      <c r="T70" s="7">
        <f t="shared" si="7"/>
        <v>5.5656854442330261E-5</v>
      </c>
      <c r="U70" s="36">
        <f t="shared" si="8"/>
        <v>7.4511946312288682E-3</v>
      </c>
      <c r="V70" s="36">
        <f t="shared" si="9"/>
        <v>3.5314635917057672E-3</v>
      </c>
      <c r="W70" s="37">
        <f t="shared" si="18"/>
        <v>1.5364291422200848E-5</v>
      </c>
      <c r="X70" s="37">
        <f t="shared" si="19"/>
        <v>-2.1277740923312116</v>
      </c>
      <c r="Y70" s="37">
        <f t="shared" si="19"/>
        <v>-2.4520452668311314</v>
      </c>
      <c r="Z70" s="32">
        <f t="shared" si="20"/>
        <v>0.10515179461155745</v>
      </c>
      <c r="AA70" s="19">
        <f t="shared" si="10"/>
        <v>1.6439608673901704</v>
      </c>
      <c r="AB70" s="47">
        <f t="shared" si="11"/>
        <v>10.110179877268797</v>
      </c>
      <c r="AC70" s="20">
        <f t="shared" si="12"/>
        <v>0.30633040782249449</v>
      </c>
      <c r="AD70" s="20"/>
      <c r="AE70" s="29">
        <f t="shared" si="13"/>
        <v>3.5314635917057672E-3</v>
      </c>
      <c r="AF70" s="20"/>
      <c r="AG70" s="20"/>
      <c r="AI70" s="60">
        <f t="shared" si="14"/>
        <v>0.93314757036413554</v>
      </c>
      <c r="AJ70" s="61">
        <f t="shared" si="21"/>
        <v>0.87076438807648926</v>
      </c>
      <c r="AK70" s="61">
        <f t="shared" si="15"/>
        <v>0.92568721819802902</v>
      </c>
      <c r="AL70" s="61">
        <f t="shared" si="22"/>
        <v>0.85689682593520533</v>
      </c>
      <c r="AM70" s="61">
        <f t="shared" si="23"/>
        <v>0.8638027785786262</v>
      </c>
      <c r="AN70" s="61">
        <f t="shared" si="16"/>
        <v>7.4511946312288682E-3</v>
      </c>
      <c r="AO70" s="61">
        <f t="shared" si="24"/>
        <v>5.5520301432453912E-5</v>
      </c>
      <c r="AP70" s="61">
        <f t="shared" si="17"/>
        <v>3.5314635917057672E-3</v>
      </c>
      <c r="AQ70" s="61">
        <f t="shared" si="25"/>
        <v>1.2471235099543398E-5</v>
      </c>
      <c r="AR70" s="61">
        <f t="shared" si="26"/>
        <v>2.6313622554898228E-5</v>
      </c>
      <c r="AS70" s="62">
        <f t="shared" si="27"/>
        <v>7.4603521661065209E-3</v>
      </c>
      <c r="AT70" s="63">
        <f t="shared" si="28"/>
        <v>7.9948256878548379E-3</v>
      </c>
      <c r="AU70" s="64">
        <f t="shared" si="29"/>
        <v>3.919731039523101E-3</v>
      </c>
      <c r="AV70" s="65">
        <f t="shared" si="30"/>
        <v>0.52605404012599921</v>
      </c>
      <c r="AW70" s="66">
        <f t="shared" si="31"/>
        <v>5.5656854442330261E-5</v>
      </c>
      <c r="AX70" s="66">
        <f t="shared" si="32"/>
        <v>0.87076438807648926</v>
      </c>
      <c r="AY70" s="67">
        <f t="shared" si="33"/>
        <v>1.5364291422200848E-5</v>
      </c>
      <c r="AZ70" s="67">
        <f t="shared" si="34"/>
        <v>5.5520301432453912E-5</v>
      </c>
      <c r="BA70" s="68">
        <f t="shared" si="35"/>
        <v>2.9256283004339299E-5</v>
      </c>
      <c r="BB70" s="69">
        <f t="shared" si="36"/>
        <v>1.5371494272639611E-5</v>
      </c>
      <c r="BC70" s="43"/>
      <c r="BD70" s="8"/>
      <c r="BE70" s="8"/>
    </row>
    <row r="71" spans="1:57" x14ac:dyDescent="0.25">
      <c r="F71" s="4"/>
      <c r="L71" s="42">
        <v>1.1200000000000001</v>
      </c>
      <c r="M71" s="46">
        <f t="shared" si="0"/>
        <v>13.182567385564075</v>
      </c>
      <c r="N71" s="43">
        <f t="shared" si="1"/>
        <v>0.13182567385564076</v>
      </c>
      <c r="O71" s="47">
        <f t="shared" si="2"/>
        <v>0.60524137192735772</v>
      </c>
      <c r="P71" s="47">
        <f t="shared" si="3"/>
        <v>0.60062818557854791</v>
      </c>
      <c r="Q71" s="47">
        <f t="shared" si="4"/>
        <v>0.82096548770943079</v>
      </c>
      <c r="R71" s="43">
        <f t="shared" si="5"/>
        <v>0.93114057219593493</v>
      </c>
      <c r="S71" s="43">
        <f t="shared" si="6"/>
        <v>0.92404336242853524</v>
      </c>
      <c r="T71" s="7">
        <f t="shared" si="7"/>
        <v>5.0370386482473595E-5</v>
      </c>
      <c r="U71" s="36">
        <f t="shared" si="8"/>
        <v>6.9670332667029515E-3</v>
      </c>
      <c r="V71" s="36">
        <f t="shared" si="9"/>
        <v>3.2636045526072744E-3</v>
      </c>
      <c r="W71" s="37">
        <f t="shared" si="18"/>
        <v>1.3715384240388361E-5</v>
      </c>
      <c r="X71" s="37">
        <f t="shared" si="19"/>
        <v>-2.15695211575924</v>
      </c>
      <c r="Y71" s="37">
        <f t="shared" si="19"/>
        <v>-2.4863024697174825</v>
      </c>
      <c r="Z71" s="32">
        <f t="shared" si="20"/>
        <v>0.10847165565241963</v>
      </c>
      <c r="AA71" s="19">
        <f t="shared" si="10"/>
        <v>1.622081214768879</v>
      </c>
      <c r="AB71" s="47">
        <f t="shared" si="11"/>
        <v>10.13324199140617</v>
      </c>
      <c r="AC71" s="20">
        <f t="shared" si="12"/>
        <v>0.2935693125538506</v>
      </c>
      <c r="AD71" s="20"/>
      <c r="AE71" s="29">
        <f t="shared" si="13"/>
        <v>3.2636045526072744E-3</v>
      </c>
      <c r="AF71" s="20"/>
      <c r="AG71" s="20"/>
      <c r="AI71" s="60">
        <f t="shared" si="14"/>
        <v>0.93114057219593493</v>
      </c>
      <c r="AJ71" s="61">
        <f t="shared" si="21"/>
        <v>0.86702276518937316</v>
      </c>
      <c r="AK71" s="61">
        <f t="shared" si="15"/>
        <v>0.92404336242853524</v>
      </c>
      <c r="AL71" s="61">
        <f t="shared" si="22"/>
        <v>0.85385613564823337</v>
      </c>
      <c r="AM71" s="61">
        <f t="shared" si="23"/>
        <v>0.86041426522556197</v>
      </c>
      <c r="AN71" s="61">
        <f t="shared" si="16"/>
        <v>6.9670332667029515E-3</v>
      </c>
      <c r="AO71" s="61">
        <f t="shared" si="24"/>
        <v>4.8539552539345601E-5</v>
      </c>
      <c r="AP71" s="61">
        <f t="shared" si="17"/>
        <v>3.2636045526072744E-3</v>
      </c>
      <c r="AQ71" s="61">
        <f t="shared" si="25"/>
        <v>1.0651114675798929E-5</v>
      </c>
      <c r="AR71" s="61">
        <f t="shared" si="26"/>
        <v>2.2737641487378085E-5</v>
      </c>
      <c r="AS71" s="62">
        <f t="shared" si="27"/>
        <v>7.0972097673996926E-3</v>
      </c>
      <c r="AT71" s="63">
        <f t="shared" si="28"/>
        <v>7.622060491534746E-3</v>
      </c>
      <c r="AU71" s="64">
        <f t="shared" si="29"/>
        <v>3.703428714095677E-3</v>
      </c>
      <c r="AV71" s="65">
        <f t="shared" si="30"/>
        <v>0.53156466638320954</v>
      </c>
      <c r="AW71" s="66">
        <f t="shared" si="31"/>
        <v>5.0370386482473595E-5</v>
      </c>
      <c r="AX71" s="66">
        <f t="shared" si="32"/>
        <v>0.86702276518937316</v>
      </c>
      <c r="AY71" s="67">
        <f t="shared" si="33"/>
        <v>1.3715384240388361E-5</v>
      </c>
      <c r="AZ71" s="67">
        <f t="shared" si="34"/>
        <v>4.8539552539345601E-5</v>
      </c>
      <c r="BA71" s="68">
        <f t="shared" si="35"/>
        <v>2.7832195166273303E-5</v>
      </c>
      <c r="BB71" s="69">
        <f t="shared" si="36"/>
        <v>1.4523249859198733E-5</v>
      </c>
      <c r="BC71" s="43"/>
      <c r="BD71" s="8"/>
      <c r="BE71" s="8"/>
    </row>
    <row r="72" spans="1:57" x14ac:dyDescent="0.25">
      <c r="L72" s="42">
        <v>1.1399999999999999</v>
      </c>
      <c r="M72" s="46">
        <f t="shared" si="0"/>
        <v>13.803842646028851</v>
      </c>
      <c r="N72" s="43">
        <f t="shared" si="1"/>
        <v>0.13803842646028852</v>
      </c>
      <c r="O72" s="47">
        <f t="shared" si="2"/>
        <v>0.60392301462267084</v>
      </c>
      <c r="P72" s="47">
        <f t="shared" si="3"/>
        <v>0.59955073604717646</v>
      </c>
      <c r="Q72" s="47">
        <f t="shared" si="4"/>
        <v>0.81569205849068316</v>
      </c>
      <c r="R72" s="43">
        <f t="shared" si="5"/>
        <v>0.9291123301887243</v>
      </c>
      <c r="S72" s="43">
        <f t="shared" si="6"/>
        <v>0.9223857477648868</v>
      </c>
      <c r="T72" s="7">
        <f t="shared" si="7"/>
        <v>4.5246911104679597E-5</v>
      </c>
      <c r="U72" s="36">
        <f t="shared" si="8"/>
        <v>6.5113172841897637E-3</v>
      </c>
      <c r="V72" s="36">
        <f t="shared" si="9"/>
        <v>3.0149825166365957E-3</v>
      </c>
      <c r="W72" s="37">
        <f t="shared" si="18"/>
        <v>1.2224356806801065E-5</v>
      </c>
      <c r="X72" s="37">
        <f t="shared" si="19"/>
        <v>-2.186331141787873</v>
      </c>
      <c r="Y72" s="37">
        <f t="shared" si="19"/>
        <v>-2.5207152019152947</v>
      </c>
      <c r="Z72" s="32">
        <f t="shared" si="20"/>
        <v>0.11181269966729919</v>
      </c>
      <c r="AA72" s="19">
        <f t="shared" si="10"/>
        <v>1.6004927608058555</v>
      </c>
      <c r="AB72" s="47">
        <f t="shared" si="11"/>
        <v>10.155450503968641</v>
      </c>
      <c r="AC72" s="20">
        <f t="shared" si="12"/>
        <v>0.28128054566559252</v>
      </c>
      <c r="AD72" s="20"/>
      <c r="AE72" s="29">
        <f t="shared" si="13"/>
        <v>3.0149825166365957E-3</v>
      </c>
      <c r="AF72" s="20"/>
      <c r="AG72" s="20"/>
      <c r="AI72" s="60">
        <f t="shared" si="14"/>
        <v>0.9291123301887243</v>
      </c>
      <c r="AJ72" s="61">
        <f t="shared" si="21"/>
        <v>0.86324972210872108</v>
      </c>
      <c r="AK72" s="61">
        <f t="shared" si="15"/>
        <v>0.9223857477648868</v>
      </c>
      <c r="AL72" s="61">
        <f t="shared" si="22"/>
        <v>0.85079546767978942</v>
      </c>
      <c r="AM72" s="61">
        <f t="shared" si="23"/>
        <v>0.85699997143870288</v>
      </c>
      <c r="AN72" s="61">
        <f t="shared" si="16"/>
        <v>6.5113172841897637E-3</v>
      </c>
      <c r="AO72" s="61">
        <f t="shared" si="24"/>
        <v>4.2397252775388363E-5</v>
      </c>
      <c r="AP72" s="61">
        <f t="shared" si="17"/>
        <v>3.0149825166365957E-3</v>
      </c>
      <c r="AQ72" s="61">
        <f t="shared" si="25"/>
        <v>9.0901195756243395E-6</v>
      </c>
      <c r="AR72" s="61">
        <f t="shared" si="26"/>
        <v>1.9631507772105818E-5</v>
      </c>
      <c r="AS72" s="62">
        <f t="shared" si="27"/>
        <v>6.7265824238375016E-3</v>
      </c>
      <c r="AT72" s="63">
        <f t="shared" si="28"/>
        <v>7.2397945924053946E-3</v>
      </c>
      <c r="AU72" s="64">
        <f t="shared" si="29"/>
        <v>3.496334767553168E-3</v>
      </c>
      <c r="AV72" s="65">
        <f t="shared" si="30"/>
        <v>0.53696273963529251</v>
      </c>
      <c r="AW72" s="66">
        <f t="shared" si="31"/>
        <v>4.5246911104679597E-5</v>
      </c>
      <c r="AX72" s="66">
        <f t="shared" si="32"/>
        <v>0.86324972210872108</v>
      </c>
      <c r="AY72" s="67">
        <f t="shared" si="33"/>
        <v>1.2224356806801065E-5</v>
      </c>
      <c r="AZ72" s="67">
        <f t="shared" si="34"/>
        <v>4.2397252775388363E-5</v>
      </c>
      <c r="BA72" s="68">
        <f t="shared" si="35"/>
        <v>2.6378754603284319E-5</v>
      </c>
      <c r="BB72" s="69">
        <f t="shared" si="36"/>
        <v>1.371111673550262E-5</v>
      </c>
      <c r="BC72" s="43"/>
      <c r="BD72" s="8"/>
      <c r="BE72" s="8"/>
    </row>
    <row r="73" spans="1:57" x14ac:dyDescent="0.25">
      <c r="L73" s="42">
        <v>1.1599999999999999</v>
      </c>
      <c r="M73" s="46">
        <f t="shared" si="0"/>
        <v>14.454397707459275</v>
      </c>
      <c r="N73" s="43">
        <f t="shared" si="1"/>
        <v>0.14454397707459277</v>
      </c>
      <c r="O73" s="47">
        <f t="shared" si="2"/>
        <v>0.60259169956134695</v>
      </c>
      <c r="P73" s="47">
        <f t="shared" si="3"/>
        <v>0.59846458259228996</v>
      </c>
      <c r="Q73" s="47">
        <f t="shared" si="4"/>
        <v>0.81036679824538771</v>
      </c>
      <c r="R73" s="43">
        <f t="shared" si="5"/>
        <v>0.92706415317130297</v>
      </c>
      <c r="S73" s="43">
        <f t="shared" si="6"/>
        <v>0.92071474244967688</v>
      </c>
      <c r="T73" s="7">
        <f t="shared" si="7"/>
        <v>4.031501651190037E-5</v>
      </c>
      <c r="U73" s="36">
        <f t="shared" si="8"/>
        <v>6.0826803236029041E-3</v>
      </c>
      <c r="V73" s="36">
        <f t="shared" si="9"/>
        <v>2.7843135345323416E-3</v>
      </c>
      <c r="W73" s="37">
        <f t="shared" si="18"/>
        <v>1.0879223475243651E-5</v>
      </c>
      <c r="X73" s="37">
        <f t="shared" si="19"/>
        <v>-2.2159050073646953</v>
      </c>
      <c r="Y73" s="37">
        <f t="shared" si="19"/>
        <v>-2.5552818615002968</v>
      </c>
      <c r="Z73" s="32">
        <f t="shared" si="20"/>
        <v>0.11517664912297733</v>
      </c>
      <c r="AA73" s="19">
        <f t="shared" si="10"/>
        <v>1.5791916299067272</v>
      </c>
      <c r="AB73" s="47">
        <f t="shared" si="11"/>
        <v>10.176830824038296</v>
      </c>
      <c r="AC73" s="20">
        <f t="shared" si="12"/>
        <v>0.26945004740087242</v>
      </c>
      <c r="AD73" s="20"/>
      <c r="AE73" s="29">
        <f t="shared" si="13"/>
        <v>2.7843135345323416E-3</v>
      </c>
      <c r="AF73" s="20"/>
      <c r="AG73" s="20"/>
      <c r="AI73" s="60">
        <f t="shared" si="14"/>
        <v>0.92706415317130297</v>
      </c>
      <c r="AJ73" s="61">
        <f t="shared" si="21"/>
        <v>0.85944794409522507</v>
      </c>
      <c r="AK73" s="61">
        <f t="shared" si="15"/>
        <v>0.92071474244967688</v>
      </c>
      <c r="AL73" s="61">
        <f t="shared" si="22"/>
        <v>0.84771563696417485</v>
      </c>
      <c r="AM73" s="61">
        <f t="shared" si="23"/>
        <v>0.85356163302144406</v>
      </c>
      <c r="AN73" s="61">
        <f t="shared" si="16"/>
        <v>6.0826803236029041E-3</v>
      </c>
      <c r="AO73" s="61">
        <f t="shared" si="24"/>
        <v>3.6998999919145931E-5</v>
      </c>
      <c r="AP73" s="61">
        <f t="shared" si="17"/>
        <v>2.7843135345323416E-3</v>
      </c>
      <c r="AQ73" s="61">
        <f t="shared" si="25"/>
        <v>7.7524018585799815E-6</v>
      </c>
      <c r="AR73" s="61">
        <f t="shared" si="26"/>
        <v>1.693608915124113E-5</v>
      </c>
      <c r="AS73" s="62">
        <f t="shared" si="27"/>
        <v>6.349410721626092E-3</v>
      </c>
      <c r="AT73" s="63">
        <f t="shared" si="28"/>
        <v>6.8489442719859408E-3</v>
      </c>
      <c r="AU73" s="64">
        <f t="shared" si="29"/>
        <v>3.2983667890705624E-3</v>
      </c>
      <c r="AV73" s="65">
        <f t="shared" si="30"/>
        <v>0.54225548830369374</v>
      </c>
      <c r="AW73" s="66">
        <f t="shared" si="31"/>
        <v>4.031501651190037E-5</v>
      </c>
      <c r="AX73" s="66">
        <f t="shared" si="32"/>
        <v>0.85944794409522507</v>
      </c>
      <c r="AY73" s="67">
        <f t="shared" si="33"/>
        <v>1.0879223475243651E-5</v>
      </c>
      <c r="AZ73" s="67">
        <f t="shared" si="34"/>
        <v>3.6998999919145931E-5</v>
      </c>
      <c r="BA73" s="68">
        <f t="shared" si="35"/>
        <v>2.4899649888729772E-5</v>
      </c>
      <c r="BB73" s="69">
        <f t="shared" si="36"/>
        <v>1.2934771721845343E-5</v>
      </c>
      <c r="BC73" s="43"/>
      <c r="BD73" s="8"/>
      <c r="BE73" s="8"/>
    </row>
    <row r="74" spans="1:57" x14ac:dyDescent="0.25">
      <c r="G74" s="4"/>
      <c r="H74" s="4"/>
      <c r="I74" s="4"/>
      <c r="L74" s="42">
        <v>1.18</v>
      </c>
      <c r="M74" s="46">
        <f t="shared" si="0"/>
        <v>15.135612484362087</v>
      </c>
      <c r="N74" s="43">
        <f t="shared" si="1"/>
        <v>0.15135612484362088</v>
      </c>
      <c r="O74" s="47">
        <f t="shared" si="2"/>
        <v>0.60124828276719855</v>
      </c>
      <c r="P74" s="47">
        <f t="shared" si="3"/>
        <v>0.59736996734629932</v>
      </c>
      <c r="Q74" s="47">
        <f t="shared" si="4"/>
        <v>0.80499313106879411</v>
      </c>
      <c r="R74" s="43">
        <f t="shared" si="5"/>
        <v>0.92499735810338235</v>
      </c>
      <c r="S74" s="43">
        <f t="shared" si="6"/>
        <v>0.91903071899430666</v>
      </c>
      <c r="T74" s="7">
        <f t="shared" si="7"/>
        <v>3.5600782257951528E-5</v>
      </c>
      <c r="U74" s="36">
        <f t="shared" si="8"/>
        <v>5.6797920626105065E-3</v>
      </c>
      <c r="V74" s="36">
        <f t="shared" si="9"/>
        <v>2.5703906194662397E-3</v>
      </c>
      <c r="W74" s="37">
        <f t="shared" si="18"/>
        <v>9.6683773346276495E-6</v>
      </c>
      <c r="X74" s="37">
        <f t="shared" si="19"/>
        <v>-2.245667563534381</v>
      </c>
      <c r="Y74" s="37">
        <f t="shared" si="19"/>
        <v>-2.5900008723933121</v>
      </c>
      <c r="Z74" s="32">
        <f t="shared" si="20"/>
        <v>0.11856542758974004</v>
      </c>
      <c r="AA74" s="19">
        <f t="shared" si="10"/>
        <v>1.5581739980578253</v>
      </c>
      <c r="AB74" s="47">
        <f t="shared" si="11"/>
        <v>10.197407962491571</v>
      </c>
      <c r="AC74" s="20">
        <f t="shared" si="12"/>
        <v>0.25806397834431583</v>
      </c>
      <c r="AD74" s="20"/>
      <c r="AE74" s="29">
        <f t="shared" si="13"/>
        <v>2.5703906194662397E-3</v>
      </c>
      <c r="AF74" s="20"/>
      <c r="AG74" s="20"/>
      <c r="AI74" s="60">
        <f t="shared" si="14"/>
        <v>0.92499735810338235</v>
      </c>
      <c r="AJ74" s="61">
        <f t="shared" si="21"/>
        <v>0.855620112498237</v>
      </c>
      <c r="AK74" s="61">
        <f t="shared" si="15"/>
        <v>0.91903071899430666</v>
      </c>
      <c r="AL74" s="61">
        <f t="shared" si="22"/>
        <v>0.8446174624551922</v>
      </c>
      <c r="AM74" s="61">
        <f t="shared" si="23"/>
        <v>0.85010098708558568</v>
      </c>
      <c r="AN74" s="61">
        <f t="shared" si="16"/>
        <v>5.6797920626105065E-3</v>
      </c>
      <c r="AO74" s="61">
        <f t="shared" si="24"/>
        <v>3.2260037874493309E-5</v>
      </c>
      <c r="AP74" s="61">
        <f t="shared" si="17"/>
        <v>2.5703906194662397E-3</v>
      </c>
      <c r="AQ74" s="61">
        <f t="shared" si="25"/>
        <v>6.6069079366400395E-6</v>
      </c>
      <c r="AR74" s="61">
        <f t="shared" si="26"/>
        <v>1.459928423825285E-5</v>
      </c>
      <c r="AS74" s="62">
        <f t="shared" si="27"/>
        <v>5.9666391090756887E-3</v>
      </c>
      <c r="AT74" s="63">
        <f t="shared" si="28"/>
        <v>6.4504390815879791E-3</v>
      </c>
      <c r="AU74" s="64">
        <f t="shared" si="29"/>
        <v>3.1094014431442669E-3</v>
      </c>
      <c r="AV74" s="65">
        <f t="shared" si="30"/>
        <v>0.54744987296509329</v>
      </c>
      <c r="AW74" s="66">
        <f t="shared" si="31"/>
        <v>3.5600782257951528E-5</v>
      </c>
      <c r="AX74" s="66">
        <f t="shared" si="32"/>
        <v>0.855620112498237</v>
      </c>
      <c r="AY74" s="67">
        <f t="shared" si="33"/>
        <v>9.6683773346276495E-6</v>
      </c>
      <c r="AZ74" s="67">
        <f t="shared" si="34"/>
        <v>3.2260037874493309E-5</v>
      </c>
      <c r="BA74" s="68">
        <f t="shared" si="35"/>
        <v>2.3398584741473288E-5</v>
      </c>
      <c r="BB74" s="69">
        <f t="shared" si="36"/>
        <v>1.2193731149585361E-5</v>
      </c>
      <c r="BC74" s="43"/>
      <c r="BD74" s="8"/>
      <c r="BE74" s="8"/>
    </row>
    <row r="75" spans="1:57" x14ac:dyDescent="0.25">
      <c r="A75" s="4"/>
      <c r="L75" s="42">
        <v>1.2</v>
      </c>
      <c r="M75" s="46">
        <f t="shared" ref="M75:M138" si="37">10^L75</f>
        <v>15.848931924611136</v>
      </c>
      <c r="N75" s="43">
        <f t="shared" ref="N75:N138" si="38">M75/100</f>
        <v>0.15848931924611137</v>
      </c>
      <c r="O75" s="47">
        <f t="shared" ref="O75:O138" si="39">$C$8+(($C$7-$C$8)/((1+(α*N75)^n_VGM)^(1-1/n_VGM)))</f>
        <v>0.59989362237399235</v>
      </c>
      <c r="P75" s="47">
        <f t="shared" ref="P75:P138" si="40">thetar+(thetas-thetar)*(1-EXP(-((k/N75)^p)))</f>
        <v>0.59626713498726447</v>
      </c>
      <c r="Q75" s="47">
        <f t="shared" ref="Q75:Q138" si="41">(R75-$C$8/$C$7)/(1-$C$8/$C$7)</f>
        <v>0.79957448949596932</v>
      </c>
      <c r="R75" s="43">
        <f t="shared" ref="R75:R138" si="42">O75/$C$7</f>
        <v>0.92291326519075745</v>
      </c>
      <c r="S75" s="43">
        <f t="shared" ref="S75:S138" si="43">P75/thetas</f>
        <v>0.91733405382656064</v>
      </c>
      <c r="T75" s="7">
        <f t="shared" ref="T75:T138" si="44">(S75-R75)^2</f>
        <v>3.1127599446382854E-5</v>
      </c>
      <c r="U75" s="36">
        <f t="shared" ref="U75:U138" si="45">(Q75^P_GRT)*(1-(1-Q75^(1/(1-1/n_VGM)))^(1-1/n_VGM))^2</f>
        <v>5.3013601580000373E-3</v>
      </c>
      <c r="V75" s="36">
        <f t="shared" ref="V75:V138" si="46">AE75</f>
        <v>2.3720799131638111E-3</v>
      </c>
      <c r="W75" s="37">
        <f t="shared" si="18"/>
        <v>8.5806827527877821E-6</v>
      </c>
      <c r="X75" s="37">
        <f t="shared" si="19"/>
        <v>-2.2756126901484564</v>
      </c>
      <c r="Y75" s="37">
        <f t="shared" si="19"/>
        <v>-2.6248706840845606</v>
      </c>
      <c r="Z75" s="32">
        <f t="shared" si="20"/>
        <v>0.12198114632827183</v>
      </c>
      <c r="AA75" s="19">
        <f t="shared" ref="AA75:AA138" si="47">-LN(λ_GRT*(1-S75))</f>
        <v>1.5374360921396883</v>
      </c>
      <c r="AB75" s="47">
        <f t="shared" ref="AB75:AB138" si="48">IF(S75&lt;thetaRL,_xlfn.GAMMA(a),IF(S75=1,0,EXP(GAMMALN(a))*(1-_xlfn.GAMMA.DIST(AA75,a,1,TRUE))))</f>
        <v>10.217206515638857</v>
      </c>
      <c r="AC75" s="20">
        <f t="shared" ref="AC75:AC138" si="49">(1/(λ_GRT*k^β_GRT))*($AF$13-AB75)</f>
        <v>0.24710872847481677</v>
      </c>
      <c r="AD75" s="20"/>
      <c r="AE75" s="29">
        <f t="shared" ref="AE75:AE138" si="50">IF(S75&lt;thetaRL,0,(S75^P_GRT)*((AC75/$AD$11)^2))</f>
        <v>2.3720799131638111E-3</v>
      </c>
      <c r="AF75" s="20"/>
      <c r="AG75" s="20"/>
      <c r="AI75" s="60">
        <f t="shared" ref="AI75:AI138" si="51">R75-$R$216</f>
        <v>0.92291326519075745</v>
      </c>
      <c r="AJ75" s="61">
        <f t="shared" si="21"/>
        <v>0.85176889506506537</v>
      </c>
      <c r="AK75" s="61">
        <f t="shared" ref="AK75:AK138" si="52">S75-$S$216</f>
        <v>0.91733405382656064</v>
      </c>
      <c r="AL75" s="61">
        <f t="shared" si="22"/>
        <v>0.84150176630987128</v>
      </c>
      <c r="AM75" s="61">
        <f t="shared" si="23"/>
        <v>0.8466197668877451</v>
      </c>
      <c r="AN75" s="61">
        <f t="shared" ref="AN75:AN138" si="53">U75-$U$216</f>
        <v>5.3013601580000373E-3</v>
      </c>
      <c r="AO75" s="61">
        <f t="shared" si="24"/>
        <v>2.8104419524830179E-5</v>
      </c>
      <c r="AP75" s="61">
        <f t="shared" ref="AP75:AP138" si="54">V75-$V$216</f>
        <v>2.3720799131638111E-3</v>
      </c>
      <c r="AQ75" s="61">
        <f t="shared" si="25"/>
        <v>5.6267631144352334E-6</v>
      </c>
      <c r="AR75" s="61">
        <f t="shared" si="26"/>
        <v>1.2575249943238816E-5</v>
      </c>
      <c r="AS75" s="62">
        <f t="shared" si="27"/>
        <v>5.5792113641968122E-3</v>
      </c>
      <c r="AT75" s="63">
        <f t="shared" si="28"/>
        <v>6.0452174376794138E-3</v>
      </c>
      <c r="AU75" s="64">
        <f t="shared" si="29"/>
        <v>2.9292802448362262E-3</v>
      </c>
      <c r="AV75" s="65">
        <f t="shared" si="30"/>
        <v>0.55255258226811566</v>
      </c>
      <c r="AW75" s="66">
        <f t="shared" si="31"/>
        <v>3.1127599446382854E-5</v>
      </c>
      <c r="AX75" s="66">
        <f t="shared" si="32"/>
        <v>0.85176889506506537</v>
      </c>
      <c r="AY75" s="67">
        <f t="shared" si="33"/>
        <v>8.5806827527877821E-6</v>
      </c>
      <c r="AZ75" s="67">
        <f t="shared" si="34"/>
        <v>2.8104419524830179E-5</v>
      </c>
      <c r="BA75" s="68">
        <f t="shared" si="35"/>
        <v>2.1879260251752205E-5</v>
      </c>
      <c r="BB75" s="69">
        <f t="shared" si="36"/>
        <v>1.1487373509161671E-5</v>
      </c>
      <c r="BC75" s="43"/>
      <c r="BD75" s="8"/>
      <c r="BE75" s="8"/>
    </row>
    <row r="76" spans="1:57" x14ac:dyDescent="0.25">
      <c r="L76" s="42">
        <v>1.22</v>
      </c>
      <c r="M76" s="46">
        <f t="shared" si="37"/>
        <v>16.595869074375614</v>
      </c>
      <c r="N76" s="43">
        <f t="shared" si="38"/>
        <v>0.16595869074375613</v>
      </c>
      <c r="O76" s="47">
        <f t="shared" si="39"/>
        <v>0.5985285755828692</v>
      </c>
      <c r="P76" s="47">
        <f t="shared" si="40"/>
        <v>0.59515633251168576</v>
      </c>
      <c r="Q76" s="47">
        <f t="shared" si="41"/>
        <v>0.79411430233147673</v>
      </c>
      <c r="R76" s="43">
        <f t="shared" si="42"/>
        <v>0.92081319320441413</v>
      </c>
      <c r="S76" s="43">
        <f t="shared" si="43"/>
        <v>0.91562512694105502</v>
      </c>
      <c r="T76" s="7">
        <f t="shared" si="44"/>
        <v>2.691603155300489E-5</v>
      </c>
      <c r="U76" s="36">
        <f t="shared" si="45"/>
        <v>4.9461318614630765E-3</v>
      </c>
      <c r="V76" s="36">
        <f t="shared" si="46"/>
        <v>2.1883169720826306E-3</v>
      </c>
      <c r="W76" s="37">
        <f t="shared" ref="W76:W139" si="55">(U76-V76)^2</f>
        <v>7.6055429640884809E-6</v>
      </c>
      <c r="X76" s="37">
        <f t="shared" ref="X76:Y139" si="56">LOG(U76)</f>
        <v>-2.3057343097413145</v>
      </c>
      <c r="Y76" s="37">
        <f t="shared" si="56"/>
        <v>-2.6598897713440319</v>
      </c>
      <c r="Z76" s="32">
        <f t="shared" ref="Z76:Z139" si="57">(X76-Y76)^2</f>
        <v>0.12542609098303384</v>
      </c>
      <c r="AA76" s="19">
        <f t="shared" si="47"/>
        <v>1.5169741892497166</v>
      </c>
      <c r="AB76" s="47">
        <f t="shared" si="48"/>
        <v>10.236250650668595</v>
      </c>
      <c r="AC76" s="20">
        <f t="shared" si="49"/>
        <v>0.23657092521984224</v>
      </c>
      <c r="AD76" s="20"/>
      <c r="AE76" s="29">
        <f t="shared" si="50"/>
        <v>2.1883169720826306E-3</v>
      </c>
      <c r="AF76" s="20"/>
      <c r="AG76" s="20"/>
      <c r="AI76" s="60">
        <f t="shared" si="51"/>
        <v>0.92081319320441413</v>
      </c>
      <c r="AJ76" s="61">
        <f t="shared" ref="AJ76:AJ139" si="58">AI76^2</f>
        <v>0.84789693677930966</v>
      </c>
      <c r="AK76" s="61">
        <f t="shared" si="52"/>
        <v>0.91562512694105502</v>
      </c>
      <c r="AL76" s="61">
        <f t="shared" ref="AL76:AL139" si="59">AK76^2</f>
        <v>0.83836937308582316</v>
      </c>
      <c r="AM76" s="61">
        <f t="shared" ref="AM76:AM139" si="60">AI76*AK76</f>
        <v>0.8431196969167899</v>
      </c>
      <c r="AN76" s="61">
        <f t="shared" si="53"/>
        <v>4.9461318614630765E-3</v>
      </c>
      <c r="AO76" s="61">
        <f t="shared" ref="AO76:AO139" si="61">AN76^2</f>
        <v>2.44642203909802E-5</v>
      </c>
      <c r="AP76" s="61">
        <f t="shared" si="54"/>
        <v>2.1883169720826306E-3</v>
      </c>
      <c r="AQ76" s="61">
        <f t="shared" ref="AQ76:AQ139" si="62">AP76^2</f>
        <v>4.7887311703048927E-6</v>
      </c>
      <c r="AR76" s="61">
        <f t="shared" ref="AR76:AR139" si="63">AN76*AP76</f>
        <v>1.0823704298598305E-5</v>
      </c>
      <c r="AS76" s="62">
        <f t="shared" ref="AS76:AS139" si="64">R76-S76</f>
        <v>5.1880662633591035E-3</v>
      </c>
      <c r="AT76" s="63">
        <f t="shared" ref="AT76:AT139" si="65">AS76/R76</f>
        <v>5.6342223391747043E-3</v>
      </c>
      <c r="AU76" s="64">
        <f t="shared" ref="AU76:AU139" si="66">U76-V76</f>
        <v>2.757814889380446E-3</v>
      </c>
      <c r="AV76" s="65">
        <f t="shared" ref="AV76:AV139" si="67">AU76/U76</f>
        <v>0.55757002979792747</v>
      </c>
      <c r="AW76" s="66">
        <f t="shared" ref="AW76:AW139" si="68">AS76^2</f>
        <v>2.691603155300489E-5</v>
      </c>
      <c r="AX76" s="66">
        <f t="shared" ref="AX76:AX139" si="69">AJ76</f>
        <v>0.84789693677930966</v>
      </c>
      <c r="AY76" s="67">
        <f t="shared" ref="AY76:AY139" si="70">AU76^2</f>
        <v>7.6055429640884809E-6</v>
      </c>
      <c r="AZ76" s="67">
        <f t="shared" ref="AZ76:AZ139" si="71">AO76</f>
        <v>2.44642203909802E-5</v>
      </c>
      <c r="BA76" s="68">
        <f t="shared" ref="BA76:BA139" si="72">AS76/255</f>
        <v>2.0345357895525898E-5</v>
      </c>
      <c r="BB76" s="69">
        <f t="shared" ref="BB76:BB139" si="73">AU76/255</f>
        <v>1.0814960350511552E-5</v>
      </c>
      <c r="BC76" s="43"/>
      <c r="BD76" s="8"/>
      <c r="BE76" s="8"/>
    </row>
    <row r="77" spans="1:57" x14ac:dyDescent="0.25">
      <c r="L77" s="42">
        <v>1.24</v>
      </c>
      <c r="M77" s="46">
        <f t="shared" si="37"/>
        <v>17.378008287493756</v>
      </c>
      <c r="N77" s="43">
        <f t="shared" si="38"/>
        <v>0.17378008287493757</v>
      </c>
      <c r="O77" s="47">
        <f t="shared" si="39"/>
        <v>0.59715399577104011</v>
      </c>
      <c r="P77" s="47">
        <f t="shared" si="40"/>
        <v>0.59403780900944625</v>
      </c>
      <c r="Q77" s="47">
        <f t="shared" si="41"/>
        <v>0.78861598308416025</v>
      </c>
      <c r="R77" s="43">
        <f t="shared" si="42"/>
        <v>0.91869845503236935</v>
      </c>
      <c r="S77" s="43">
        <f t="shared" si="43"/>
        <v>0.91390432155299417</v>
      </c>
      <c r="T77" s="7">
        <f t="shared" si="44"/>
        <v>2.2983715818066012E-5</v>
      </c>
      <c r="U77" s="36">
        <f t="shared" si="45"/>
        <v>4.6128953216898333E-3</v>
      </c>
      <c r="V77" s="36">
        <f t="shared" si="46"/>
        <v>2.0181031769520878E-3</v>
      </c>
      <c r="W77" s="37">
        <f t="shared" si="55"/>
        <v>6.7329462743927093E-6</v>
      </c>
      <c r="X77" s="37">
        <f t="shared" si="56"/>
        <v>-2.3360264005246818</v>
      </c>
      <c r="Y77" s="37">
        <f t="shared" si="56"/>
        <v>-2.6950566339189885</v>
      </c>
      <c r="Z77" s="32">
        <f t="shared" si="57"/>
        <v>0.12890270849117036</v>
      </c>
      <c r="AA77" s="19">
        <f t="shared" si="47"/>
        <v>1.496784616033815</v>
      </c>
      <c r="AB77" s="47">
        <f t="shared" si="48"/>
        <v>10.254564092817347</v>
      </c>
      <c r="AC77" s="20">
        <f t="shared" si="49"/>
        <v>0.22643744055469137</v>
      </c>
      <c r="AD77" s="20"/>
      <c r="AE77" s="29">
        <f t="shared" si="50"/>
        <v>2.0181031769520878E-3</v>
      </c>
      <c r="AF77" s="20"/>
      <c r="AG77" s="20"/>
      <c r="AI77" s="60">
        <f t="shared" si="51"/>
        <v>0.91869845503236935</v>
      </c>
      <c r="AJ77" s="61">
        <f t="shared" si="58"/>
        <v>0.84400685127886232</v>
      </c>
      <c r="AK77" s="61">
        <f t="shared" si="52"/>
        <v>0.91390432155299417</v>
      </c>
      <c r="AL77" s="61">
        <f t="shared" si="59"/>
        <v>0.83522110895323853</v>
      </c>
      <c r="AM77" s="61">
        <f t="shared" si="60"/>
        <v>0.83960248825814143</v>
      </c>
      <c r="AN77" s="61">
        <f t="shared" si="53"/>
        <v>4.6128953216898333E-3</v>
      </c>
      <c r="AO77" s="61">
        <f t="shared" si="61"/>
        <v>2.1278803248867951E-5</v>
      </c>
      <c r="AP77" s="61">
        <f t="shared" si="54"/>
        <v>2.0181031769520878E-3</v>
      </c>
      <c r="AQ77" s="61">
        <f t="shared" si="62"/>
        <v>4.0727404328241098E-6</v>
      </c>
      <c r="AR77" s="61">
        <f t="shared" si="63"/>
        <v>9.3092987036496751E-6</v>
      </c>
      <c r="AS77" s="62">
        <f t="shared" si="64"/>
        <v>4.7941334793751844E-3</v>
      </c>
      <c r="AT77" s="63">
        <f t="shared" si="65"/>
        <v>5.2183972369979313E-3</v>
      </c>
      <c r="AU77" s="64">
        <f t="shared" si="66"/>
        <v>2.5947921447377455E-3</v>
      </c>
      <c r="AV77" s="65">
        <f t="shared" si="67"/>
        <v>0.56250835186678383</v>
      </c>
      <c r="AW77" s="66">
        <f t="shared" si="68"/>
        <v>2.2983715818066012E-5</v>
      </c>
      <c r="AX77" s="66">
        <f t="shared" si="69"/>
        <v>0.84400685127886232</v>
      </c>
      <c r="AY77" s="67">
        <f t="shared" si="70"/>
        <v>6.7329462743927093E-6</v>
      </c>
      <c r="AZ77" s="67">
        <f t="shared" si="71"/>
        <v>2.1278803248867951E-5</v>
      </c>
      <c r="BA77" s="68">
        <f t="shared" si="72"/>
        <v>1.8800523448530136E-5</v>
      </c>
      <c r="BB77" s="69">
        <f t="shared" si="73"/>
        <v>1.0175655469559787E-5</v>
      </c>
      <c r="BC77" s="43"/>
      <c r="BD77" s="8"/>
      <c r="BE77" s="8"/>
    </row>
    <row r="78" spans="1:57" x14ac:dyDescent="0.25">
      <c r="L78" s="42">
        <v>1.26</v>
      </c>
      <c r="M78" s="46">
        <f t="shared" si="37"/>
        <v>18.197008586099841</v>
      </c>
      <c r="N78" s="43">
        <f t="shared" si="38"/>
        <v>0.18197008586099842</v>
      </c>
      <c r="O78" s="47">
        <f t="shared" si="39"/>
        <v>0.59577072976739776</v>
      </c>
      <c r="P78" s="47">
        <f t="shared" si="40"/>
        <v>0.59291181544117721</v>
      </c>
      <c r="Q78" s="47">
        <f t="shared" si="41"/>
        <v>0.78308291906959082</v>
      </c>
      <c r="R78" s="43">
        <f t="shared" si="42"/>
        <v>0.91657035348830418</v>
      </c>
      <c r="S78" s="43">
        <f t="shared" si="43"/>
        <v>0.9121720237556572</v>
      </c>
      <c r="T78" s="7">
        <f t="shared" si="44"/>
        <v>1.934530443708643E-5</v>
      </c>
      <c r="U78" s="36">
        <f t="shared" si="45"/>
        <v>4.3004805869771498E-3</v>
      </c>
      <c r="V78" s="36">
        <f t="shared" si="46"/>
        <v>1.8605022680276439E-3</v>
      </c>
      <c r="W78" s="37">
        <f t="shared" si="55"/>
        <v>5.9534941969436569E-6</v>
      </c>
      <c r="X78" s="37">
        <f t="shared" si="56"/>
        <v>-2.3664830084646939</v>
      </c>
      <c r="Y78" s="37">
        <f t="shared" si="56"/>
        <v>-2.7303697962195552</v>
      </c>
      <c r="Z78" s="32">
        <f t="shared" si="57"/>
        <v>0.13241359430255145</v>
      </c>
      <c r="AA78" s="19">
        <f t="shared" si="47"/>
        <v>1.4768637480269611</v>
      </c>
      <c r="AB78" s="47">
        <f t="shared" si="48"/>
        <v>10.272170114187366</v>
      </c>
      <c r="AC78" s="20">
        <f t="shared" si="49"/>
        <v>0.21669539719013661</v>
      </c>
      <c r="AD78" s="20"/>
      <c r="AE78" s="29">
        <f t="shared" si="50"/>
        <v>1.8605022680276439E-3</v>
      </c>
      <c r="AF78" s="20"/>
      <c r="AG78" s="20"/>
      <c r="AI78" s="60">
        <f t="shared" si="51"/>
        <v>0.91657035348830418</v>
      </c>
      <c r="AJ78" s="61">
        <f t="shared" si="58"/>
        <v>0.8401012128936749</v>
      </c>
      <c r="AK78" s="61">
        <f t="shared" si="52"/>
        <v>0.9121720237556572</v>
      </c>
      <c r="AL78" s="61">
        <f t="shared" si="59"/>
        <v>0.83205780092249126</v>
      </c>
      <c r="AM78" s="61">
        <f t="shared" si="60"/>
        <v>0.83606983425586456</v>
      </c>
      <c r="AN78" s="61">
        <f t="shared" si="53"/>
        <v>4.3004805869771498E-3</v>
      </c>
      <c r="AO78" s="61">
        <f t="shared" si="61"/>
        <v>1.849413327896733E-5</v>
      </c>
      <c r="AP78" s="61">
        <f t="shared" si="54"/>
        <v>1.8605022680276439E-3</v>
      </c>
      <c r="AQ78" s="61">
        <f t="shared" si="62"/>
        <v>3.461468689336007E-6</v>
      </c>
      <c r="AR78" s="61">
        <f t="shared" si="63"/>
        <v>8.0010538856798403E-6</v>
      </c>
      <c r="AS78" s="62">
        <f t="shared" si="64"/>
        <v>4.3983297326469772E-3</v>
      </c>
      <c r="AT78" s="63">
        <f t="shared" si="65"/>
        <v>4.7986820825130496E-3</v>
      </c>
      <c r="AU78" s="64">
        <f t="shared" si="66"/>
        <v>2.4399783189495059E-3</v>
      </c>
      <c r="AV78" s="65">
        <f t="shared" si="67"/>
        <v>0.56737340620448906</v>
      </c>
      <c r="AW78" s="66">
        <f t="shared" si="68"/>
        <v>1.934530443708643E-5</v>
      </c>
      <c r="AX78" s="66">
        <f t="shared" si="69"/>
        <v>0.8401012128936749</v>
      </c>
      <c r="AY78" s="67">
        <f t="shared" si="70"/>
        <v>5.9534941969436569E-6</v>
      </c>
      <c r="AZ78" s="67">
        <f t="shared" si="71"/>
        <v>1.849413327896733E-5</v>
      </c>
      <c r="BA78" s="68">
        <f t="shared" si="72"/>
        <v>1.7248351892733243E-5</v>
      </c>
      <c r="BB78" s="69">
        <f t="shared" si="73"/>
        <v>9.5685424272529645E-6</v>
      </c>
      <c r="BC78" s="43"/>
      <c r="BD78" s="8"/>
      <c r="BE78" s="8"/>
    </row>
    <row r="79" spans="1:57" x14ac:dyDescent="0.25">
      <c r="L79" s="42">
        <v>1.28</v>
      </c>
      <c r="M79" s="46">
        <f t="shared" si="37"/>
        <v>19.054607179632477</v>
      </c>
      <c r="N79" s="43">
        <f t="shared" si="38"/>
        <v>0.19054607179632477</v>
      </c>
      <c r="O79" s="47">
        <f t="shared" si="39"/>
        <v>0.59437961530761851</v>
      </c>
      <c r="P79" s="47">
        <f t="shared" si="40"/>
        <v>0.59177860441830421</v>
      </c>
      <c r="Q79" s="47">
        <f t="shared" si="41"/>
        <v>0.77751846123047397</v>
      </c>
      <c r="R79" s="43">
        <f t="shared" si="42"/>
        <v>0.91443017739633614</v>
      </c>
      <c r="S79" s="43">
        <f t="shared" si="43"/>
        <v>0.91042862218200649</v>
      </c>
      <c r="T79" s="7">
        <f t="shared" si="44"/>
        <v>1.601244413332885E-5</v>
      </c>
      <c r="U79" s="36">
        <f t="shared" si="45"/>
        <v>4.0077603244641847E-3</v>
      </c>
      <c r="V79" s="36">
        <f t="shared" si="46"/>
        <v>1.7146370075509392E-3</v>
      </c>
      <c r="W79" s="37">
        <f t="shared" si="55"/>
        <v>5.2584145465712047E-6</v>
      </c>
      <c r="X79" s="37">
        <f t="shared" si="56"/>
        <v>-2.3970982584170137</v>
      </c>
      <c r="Y79" s="37">
        <f t="shared" si="56"/>
        <v>-2.765827806993447</v>
      </c>
      <c r="Z79" s="32">
        <f t="shared" si="57"/>
        <v>0.13596147999338026</v>
      </c>
      <c r="AA79" s="19">
        <f t="shared" si="47"/>
        <v>1.4572080090025257</v>
      </c>
      <c r="AB79" s="47">
        <f t="shared" si="48"/>
        <v>10.28909152413363</v>
      </c>
      <c r="AC79" s="20">
        <f t="shared" si="49"/>
        <v>0.2073321738916222</v>
      </c>
      <c r="AD79" s="20"/>
      <c r="AE79" s="29">
        <f t="shared" si="50"/>
        <v>1.7146370075509392E-3</v>
      </c>
      <c r="AF79" s="20"/>
      <c r="AG79" s="20"/>
      <c r="AI79" s="60">
        <f t="shared" si="51"/>
        <v>0.91443017739633614</v>
      </c>
      <c r="AJ79" s="61">
        <f t="shared" si="58"/>
        <v>0.83618254933309477</v>
      </c>
      <c r="AK79" s="61">
        <f t="shared" si="52"/>
        <v>0.91042862218200649</v>
      </c>
      <c r="AL79" s="61">
        <f t="shared" si="59"/>
        <v>0.82888027608822668</v>
      </c>
      <c r="AM79" s="61">
        <f t="shared" si="60"/>
        <v>0.83252340648859413</v>
      </c>
      <c r="AN79" s="61">
        <f t="shared" si="53"/>
        <v>4.0077603244641847E-3</v>
      </c>
      <c r="AO79" s="61">
        <f t="shared" si="61"/>
        <v>1.6062142818349266E-5</v>
      </c>
      <c r="AP79" s="61">
        <f t="shared" si="54"/>
        <v>1.7146370075509392E-3</v>
      </c>
      <c r="AQ79" s="61">
        <f t="shared" si="62"/>
        <v>2.9399800676632395E-6</v>
      </c>
      <c r="AR79" s="61">
        <f t="shared" si="63"/>
        <v>6.8718541697206509E-6</v>
      </c>
      <c r="AS79" s="62">
        <f t="shared" si="64"/>
        <v>4.0015552143296551E-3</v>
      </c>
      <c r="AT79" s="63">
        <f t="shared" si="65"/>
        <v>4.3760095775965237E-3</v>
      </c>
      <c r="AU79" s="64">
        <f t="shared" si="66"/>
        <v>2.2931233169132454E-3</v>
      </c>
      <c r="AV79" s="65">
        <f t="shared" si="67"/>
        <v>0.57217077151933315</v>
      </c>
      <c r="AW79" s="66">
        <f t="shared" si="68"/>
        <v>1.601244413332885E-5</v>
      </c>
      <c r="AX79" s="66">
        <f t="shared" si="69"/>
        <v>0.83618254933309477</v>
      </c>
      <c r="AY79" s="67">
        <f t="shared" si="70"/>
        <v>5.2584145465712047E-6</v>
      </c>
      <c r="AZ79" s="67">
        <f t="shared" si="71"/>
        <v>1.6062142818349266E-5</v>
      </c>
      <c r="BA79" s="68">
        <f t="shared" si="72"/>
        <v>1.5692373389528059E-5</v>
      </c>
      <c r="BB79" s="69">
        <f t="shared" si="73"/>
        <v>8.9926404584833154E-6</v>
      </c>
      <c r="BC79" s="43"/>
      <c r="BD79" s="8"/>
      <c r="BE79" s="8"/>
    </row>
    <row r="80" spans="1:57" x14ac:dyDescent="0.25">
      <c r="L80" s="42">
        <v>1.3</v>
      </c>
      <c r="M80" s="46">
        <f t="shared" si="37"/>
        <v>19.952623149688804</v>
      </c>
      <c r="N80" s="43">
        <f t="shared" si="38"/>
        <v>0.19952623149688806</v>
      </c>
      <c r="O80" s="47">
        <f t="shared" si="39"/>
        <v>0.59298147867831519</v>
      </c>
      <c r="P80" s="47">
        <f t="shared" si="40"/>
        <v>0.59063842998601679</v>
      </c>
      <c r="Q80" s="47">
        <f t="shared" si="41"/>
        <v>0.77192591471326055</v>
      </c>
      <c r="R80" s="43">
        <f t="shared" si="42"/>
        <v>0.9122791979666387</v>
      </c>
      <c r="S80" s="43">
        <f t="shared" si="43"/>
        <v>0.90867450767079505</v>
      </c>
      <c r="T80" s="7">
        <f t="shared" si="44"/>
        <v>1.2993792128949373E-5</v>
      </c>
      <c r="U80" s="36">
        <f t="shared" si="45"/>
        <v>3.7336502736191632E-3</v>
      </c>
      <c r="V80" s="36">
        <f t="shared" si="46"/>
        <v>1.5796859701327139E-3</v>
      </c>
      <c r="W80" s="37">
        <f t="shared" si="55"/>
        <v>4.6395622206938633E-6</v>
      </c>
      <c r="X80" s="37">
        <f t="shared" si="56"/>
        <v>-2.4278663643062108</v>
      </c>
      <c r="Y80" s="37">
        <f t="shared" si="56"/>
        <v>-2.8014292389907842</v>
      </c>
      <c r="Z80" s="32">
        <f t="shared" si="57"/>
        <v>0.13954922134260228</v>
      </c>
      <c r="AA80" s="19">
        <f t="shared" si="47"/>
        <v>1.4378138703302623</v>
      </c>
      <c r="AB80" s="47">
        <f t="shared" si="48"/>
        <v>10.305350661142878</v>
      </c>
      <c r="AC80" s="20">
        <f t="shared" si="49"/>
        <v>0.19833540997288346</v>
      </c>
      <c r="AD80" s="20"/>
      <c r="AE80" s="29">
        <f t="shared" si="50"/>
        <v>1.5796859701327139E-3</v>
      </c>
      <c r="AF80" s="20"/>
      <c r="AG80" s="20"/>
      <c r="AI80" s="60">
        <f t="shared" si="51"/>
        <v>0.9122791979666387</v>
      </c>
      <c r="AJ80" s="61">
        <f t="shared" si="58"/>
        <v>0.83225333504265353</v>
      </c>
      <c r="AK80" s="61">
        <f t="shared" si="52"/>
        <v>0.90867450767079505</v>
      </c>
      <c r="AL80" s="61">
        <f t="shared" si="59"/>
        <v>0.82568936089076173</v>
      </c>
      <c r="AM80" s="61">
        <f t="shared" si="60"/>
        <v>0.82896485107064322</v>
      </c>
      <c r="AN80" s="61">
        <f t="shared" si="53"/>
        <v>3.7336502736191632E-3</v>
      </c>
      <c r="AO80" s="61">
        <f t="shared" si="61"/>
        <v>1.3940144365696452E-5</v>
      </c>
      <c r="AP80" s="61">
        <f t="shared" si="54"/>
        <v>1.5796859701327139E-3</v>
      </c>
      <c r="AQ80" s="61">
        <f t="shared" si="62"/>
        <v>2.4954077642341335E-6</v>
      </c>
      <c r="AR80" s="61">
        <f t="shared" si="63"/>
        <v>5.8979949546183605E-6</v>
      </c>
      <c r="AS80" s="62">
        <f t="shared" si="64"/>
        <v>3.6046902958436489E-3</v>
      </c>
      <c r="AT80" s="63">
        <f t="shared" si="65"/>
        <v>3.9513016452398268E-3</v>
      </c>
      <c r="AU80" s="64">
        <f t="shared" si="66"/>
        <v>2.153964303486449E-3</v>
      </c>
      <c r="AV80" s="65">
        <f t="shared" si="67"/>
        <v>0.57690574789655724</v>
      </c>
      <c r="AW80" s="66">
        <f t="shared" si="68"/>
        <v>1.2993792128949373E-5</v>
      </c>
      <c r="AX80" s="66">
        <f t="shared" si="69"/>
        <v>0.83225333504265353</v>
      </c>
      <c r="AY80" s="67">
        <f t="shared" si="70"/>
        <v>4.6395622206938633E-6</v>
      </c>
      <c r="AZ80" s="67">
        <f t="shared" si="71"/>
        <v>1.3940144365696452E-5</v>
      </c>
      <c r="BA80" s="68">
        <f t="shared" si="72"/>
        <v>1.4136040375857446E-5</v>
      </c>
      <c r="BB80" s="69">
        <f t="shared" si="73"/>
        <v>8.4469188372017607E-6</v>
      </c>
      <c r="BC80" s="43"/>
      <c r="BD80" s="8"/>
      <c r="BE80" s="8"/>
    </row>
    <row r="81" spans="2:57" x14ac:dyDescent="0.25">
      <c r="B81" s="4"/>
      <c r="C81" s="4"/>
      <c r="D81" s="4"/>
      <c r="E81" s="4"/>
      <c r="L81" s="42">
        <v>1.32</v>
      </c>
      <c r="M81" s="46">
        <f t="shared" si="37"/>
        <v>20.8929613085404</v>
      </c>
      <c r="N81" s="43">
        <f t="shared" si="38"/>
        <v>0.208929613085404</v>
      </c>
      <c r="O81" s="47">
        <f t="shared" si="39"/>
        <v>0.5915771325569017</v>
      </c>
      <c r="P81" s="47">
        <f t="shared" si="40"/>
        <v>0.58949154740939258</v>
      </c>
      <c r="Q81" s="47">
        <f t="shared" si="41"/>
        <v>0.76630853022760681</v>
      </c>
      <c r="R81" s="43">
        <f t="shared" si="42"/>
        <v>0.91011866547215647</v>
      </c>
      <c r="S81" s="43">
        <f t="shared" si="43"/>
        <v>0.90691007293752701</v>
      </c>
      <c r="T81" s="7">
        <f t="shared" si="44"/>
        <v>1.0295066053279915E-5</v>
      </c>
      <c r="U81" s="36">
        <f t="shared" si="45"/>
        <v>3.4771094527252071E-3</v>
      </c>
      <c r="V81" s="36">
        <f t="shared" si="46"/>
        <v>1.4548804610818357E-3</v>
      </c>
      <c r="W81" s="37">
        <f t="shared" si="55"/>
        <v>4.0894100946429672E-6</v>
      </c>
      <c r="X81" s="37">
        <f t="shared" si="56"/>
        <v>-2.4587816383456667</v>
      </c>
      <c r="Y81" s="37">
        <f t="shared" si="56"/>
        <v>-2.8371726886198272</v>
      </c>
      <c r="Z81" s="32">
        <f t="shared" si="57"/>
        <v>0.14317978692758229</v>
      </c>
      <c r="AA81" s="19">
        <f t="shared" si="47"/>
        <v>1.4186778503428517</v>
      </c>
      <c r="AB81" s="47">
        <f t="shared" si="48"/>
        <v>10.320969386128032</v>
      </c>
      <c r="AC81" s="20">
        <f t="shared" si="49"/>
        <v>0.18969300900638603</v>
      </c>
      <c r="AD81" s="20"/>
      <c r="AE81" s="29">
        <f t="shared" si="50"/>
        <v>1.4548804610818357E-3</v>
      </c>
      <c r="AF81" s="20"/>
      <c r="AG81" s="20"/>
      <c r="AI81" s="60">
        <f t="shared" si="51"/>
        <v>0.91011866547215647</v>
      </c>
      <c r="AJ81" s="61">
        <f t="shared" si="58"/>
        <v>0.82831598524081906</v>
      </c>
      <c r="AK81" s="61">
        <f t="shared" si="52"/>
        <v>0.90691007293752701</v>
      </c>
      <c r="AL81" s="61">
        <f t="shared" si="59"/>
        <v>0.82248588039555059</v>
      </c>
      <c r="AM81" s="61">
        <f t="shared" si="60"/>
        <v>0.82539578528515822</v>
      </c>
      <c r="AN81" s="61">
        <f t="shared" si="53"/>
        <v>3.4771094527252071E-3</v>
      </c>
      <c r="AO81" s="61">
        <f t="shared" si="61"/>
        <v>1.209029014623099E-5</v>
      </c>
      <c r="AP81" s="61">
        <f t="shared" si="54"/>
        <v>1.4548804610818357E-3</v>
      </c>
      <c r="AQ81" s="61">
        <f t="shared" si="62"/>
        <v>2.1166771560376948E-6</v>
      </c>
      <c r="AR81" s="61">
        <f t="shared" si="63"/>
        <v>5.0587786038128587E-6</v>
      </c>
      <c r="AS81" s="62">
        <f t="shared" si="64"/>
        <v>3.2085925346294619E-3</v>
      </c>
      <c r="AT81" s="63">
        <f t="shared" si="65"/>
        <v>3.5254661357427388E-3</v>
      </c>
      <c r="AU81" s="64">
        <f t="shared" si="66"/>
        <v>2.0222289916433716E-3</v>
      </c>
      <c r="AV81" s="65">
        <f t="shared" si="67"/>
        <v>0.58158335799824668</v>
      </c>
      <c r="AW81" s="66">
        <f t="shared" si="68"/>
        <v>1.0295066053279915E-5</v>
      </c>
      <c r="AX81" s="66">
        <f t="shared" si="69"/>
        <v>0.82831598524081906</v>
      </c>
      <c r="AY81" s="67">
        <f t="shared" si="70"/>
        <v>4.0894100946429672E-6</v>
      </c>
      <c r="AZ81" s="67">
        <f t="shared" si="71"/>
        <v>1.209029014623099E-5</v>
      </c>
      <c r="BA81" s="68">
        <f t="shared" si="72"/>
        <v>1.2582715822076321E-5</v>
      </c>
      <c r="BB81" s="69">
        <f t="shared" si="73"/>
        <v>7.9303097711504763E-6</v>
      </c>
      <c r="BC81" s="43"/>
      <c r="BD81" s="8"/>
      <c r="BE81" s="8"/>
    </row>
    <row r="82" spans="2:57" x14ac:dyDescent="0.25">
      <c r="L82" s="42">
        <v>1.34</v>
      </c>
      <c r="M82" s="46">
        <f t="shared" si="37"/>
        <v>21.877616239495538</v>
      </c>
      <c r="N82" s="43">
        <f t="shared" si="38"/>
        <v>0.21877616239495537</v>
      </c>
      <c r="O82" s="47">
        <f t="shared" si="39"/>
        <v>0.59016737405108888</v>
      </c>
      <c r="P82" s="47">
        <f t="shared" si="40"/>
        <v>0.58833821296289024</v>
      </c>
      <c r="Q82" s="47">
        <f t="shared" si="41"/>
        <v>0.76066949620435531</v>
      </c>
      <c r="R82" s="43">
        <f t="shared" si="42"/>
        <v>0.90794980623244437</v>
      </c>
      <c r="S82" s="43">
        <f t="shared" si="43"/>
        <v>0.9051357122506003</v>
      </c>
      <c r="T82" s="7">
        <f t="shared" si="44"/>
        <v>7.9191249386510013E-6</v>
      </c>
      <c r="U82" s="36">
        <f t="shared" si="45"/>
        <v>3.2371401378748039E-3</v>
      </c>
      <c r="V82" s="36">
        <f t="shared" si="46"/>
        <v>1.339501562085477E-3</v>
      </c>
      <c r="W82" s="37">
        <f t="shared" si="55"/>
        <v>3.601032164323745E-6</v>
      </c>
      <c r="X82" s="37">
        <f t="shared" si="56"/>
        <v>-2.4898384993035263</v>
      </c>
      <c r="Y82" s="37">
        <f t="shared" si="56"/>
        <v>-2.8730567755946246</v>
      </c>
      <c r="Z82" s="32">
        <f t="shared" si="57"/>
        <v>0.14685624728352054</v>
      </c>
      <c r="AA82" s="19">
        <f t="shared" si="47"/>
        <v>1.399796513710855</v>
      </c>
      <c r="AB82" s="47">
        <f t="shared" si="48"/>
        <v>10.335969077062517</v>
      </c>
      <c r="AC82" s="20">
        <f t="shared" si="49"/>
        <v>0.18139314179234867</v>
      </c>
      <c r="AD82" s="20"/>
      <c r="AE82" s="29">
        <f t="shared" si="50"/>
        <v>1.339501562085477E-3</v>
      </c>
      <c r="AF82" s="20"/>
      <c r="AG82" s="20"/>
      <c r="AI82" s="60">
        <f t="shared" si="51"/>
        <v>0.90794980623244437</v>
      </c>
      <c r="AJ82" s="61">
        <f t="shared" si="58"/>
        <v>0.82437285063753329</v>
      </c>
      <c r="AK82" s="61">
        <f t="shared" si="52"/>
        <v>0.9051357122506003</v>
      </c>
      <c r="AL82" s="61">
        <f t="shared" si="59"/>
        <v>0.8192706575914015</v>
      </c>
      <c r="AM82" s="61">
        <f t="shared" si="60"/>
        <v>0.8218177945519981</v>
      </c>
      <c r="AN82" s="61">
        <f t="shared" si="53"/>
        <v>3.2371401378748039E-3</v>
      </c>
      <c r="AO82" s="61">
        <f t="shared" si="61"/>
        <v>1.0479076272240105E-5</v>
      </c>
      <c r="AP82" s="61">
        <f t="shared" si="54"/>
        <v>1.339501562085477E-3</v>
      </c>
      <c r="AQ82" s="61">
        <f t="shared" si="62"/>
        <v>1.7942644348294329E-6</v>
      </c>
      <c r="AR82" s="61">
        <f t="shared" si="63"/>
        <v>4.336154271372896E-6</v>
      </c>
      <c r="AS82" s="62">
        <f t="shared" si="64"/>
        <v>2.814093981844068E-3</v>
      </c>
      <c r="AT82" s="63">
        <f t="shared" si="65"/>
        <v>3.0993937798403266E-3</v>
      </c>
      <c r="AU82" s="64">
        <f t="shared" si="66"/>
        <v>1.8976385757893269E-3</v>
      </c>
      <c r="AV82" s="65">
        <f t="shared" si="67"/>
        <v>0.58620834902598151</v>
      </c>
      <c r="AW82" s="66">
        <f t="shared" si="68"/>
        <v>7.9191249386510013E-6</v>
      </c>
      <c r="AX82" s="66">
        <f t="shared" si="69"/>
        <v>0.82437285063753329</v>
      </c>
      <c r="AY82" s="67">
        <f t="shared" si="70"/>
        <v>3.601032164323745E-6</v>
      </c>
      <c r="AZ82" s="67">
        <f t="shared" si="71"/>
        <v>1.0479076272240105E-5</v>
      </c>
      <c r="BA82" s="68">
        <f t="shared" si="72"/>
        <v>1.1035662673898306E-5</v>
      </c>
      <c r="BB82" s="69">
        <f t="shared" si="73"/>
        <v>7.4417199050561836E-6</v>
      </c>
      <c r="BC82" s="43"/>
    </row>
    <row r="83" spans="2:57" x14ac:dyDescent="0.25">
      <c r="L83" s="42">
        <v>1.36</v>
      </c>
      <c r="M83" s="46">
        <f t="shared" si="37"/>
        <v>22.908676527677738</v>
      </c>
      <c r="N83" s="43">
        <f t="shared" si="38"/>
        <v>0.22908676527677738</v>
      </c>
      <c r="O83" s="47">
        <f t="shared" si="39"/>
        <v>0.58875298293938039</v>
      </c>
      <c r="P83" s="47">
        <f t="shared" si="40"/>
        <v>0.58717868372341542</v>
      </c>
      <c r="Q83" s="47">
        <f t="shared" si="41"/>
        <v>0.75501193175752135</v>
      </c>
      <c r="R83" s="43">
        <f t="shared" si="42"/>
        <v>0.905773819906739</v>
      </c>
      <c r="S83" s="43">
        <f t="shared" si="43"/>
        <v>0.90335182111294676</v>
      </c>
      <c r="T83" s="7">
        <f t="shared" si="44"/>
        <v>5.866078157131041E-6</v>
      </c>
      <c r="U83" s="36">
        <f t="shared" si="45"/>
        <v>3.0127876344083022E-3</v>
      </c>
      <c r="V83" s="36">
        <f t="shared" si="46"/>
        <v>1.2328773031003958E-3</v>
      </c>
      <c r="W83" s="37">
        <f t="shared" si="55"/>
        <v>3.1680807874966214E-6</v>
      </c>
      <c r="X83" s="37">
        <f t="shared" si="56"/>
        <v>-2.5210314798284927</v>
      </c>
      <c r="Y83" s="37">
        <f t="shared" si="56"/>
        <v>-2.9090801425753292</v>
      </c>
      <c r="Z83" s="32">
        <f t="shared" si="57"/>
        <v>0.15058176465960804</v>
      </c>
      <c r="AA83" s="19">
        <f t="shared" si="47"/>
        <v>1.3811664708260101</v>
      </c>
      <c r="AB83" s="47">
        <f t="shared" si="48"/>
        <v>10.350370624880178</v>
      </c>
      <c r="AC83" s="20">
        <f t="shared" si="49"/>
        <v>0.17342424862746394</v>
      </c>
      <c r="AD83" s="20"/>
      <c r="AE83" s="29">
        <f t="shared" si="50"/>
        <v>1.2328773031003958E-3</v>
      </c>
      <c r="AF83" s="20"/>
      <c r="AG83" s="20"/>
      <c r="AI83" s="60">
        <f t="shared" si="51"/>
        <v>0.905773819906739</v>
      </c>
      <c r="AJ83" s="61">
        <f t="shared" si="58"/>
        <v>0.82042621282844563</v>
      </c>
      <c r="AK83" s="61">
        <f t="shared" si="52"/>
        <v>0.90335182111294676</v>
      </c>
      <c r="AL83" s="61">
        <f t="shared" si="59"/>
        <v>0.81604451270807732</v>
      </c>
      <c r="AM83" s="61">
        <f t="shared" si="60"/>
        <v>0.81823242972918298</v>
      </c>
      <c r="AN83" s="61">
        <f t="shared" si="53"/>
        <v>3.0127876344083022E-3</v>
      </c>
      <c r="AO83" s="61">
        <f t="shared" si="61"/>
        <v>9.0768893300435734E-6</v>
      </c>
      <c r="AP83" s="61">
        <f t="shared" si="54"/>
        <v>1.2328773031003958E-3</v>
      </c>
      <c r="AQ83" s="61">
        <f t="shared" si="62"/>
        <v>1.5199864445001052E-6</v>
      </c>
      <c r="AR83" s="61">
        <f t="shared" si="63"/>
        <v>3.7143974935235287E-6</v>
      </c>
      <c r="AS83" s="62">
        <f t="shared" si="64"/>
        <v>2.4219987937922349E-3</v>
      </c>
      <c r="AT83" s="63">
        <f t="shared" si="65"/>
        <v>2.6739553965487882E-3</v>
      </c>
      <c r="AU83" s="64">
        <f t="shared" si="66"/>
        <v>1.7799103313079065E-3</v>
      </c>
      <c r="AV83" s="65">
        <f t="shared" si="67"/>
        <v>0.59078519540507635</v>
      </c>
      <c r="AW83" s="66">
        <f t="shared" si="68"/>
        <v>5.866078157131041E-6</v>
      </c>
      <c r="AX83" s="66">
        <f t="shared" si="69"/>
        <v>0.82042621282844563</v>
      </c>
      <c r="AY83" s="67">
        <f t="shared" si="70"/>
        <v>3.1680807874966214E-6</v>
      </c>
      <c r="AZ83" s="67">
        <f t="shared" si="71"/>
        <v>9.0768893300435734E-6</v>
      </c>
      <c r="BA83" s="68">
        <f t="shared" si="72"/>
        <v>9.4980344854597449E-6</v>
      </c>
      <c r="BB83" s="69">
        <f t="shared" si="73"/>
        <v>6.9800405149329664E-6</v>
      </c>
      <c r="BC83" s="43"/>
    </row>
    <row r="84" spans="2:57" x14ac:dyDescent="0.25">
      <c r="L84" s="42">
        <v>1.38</v>
      </c>
      <c r="M84" s="46">
        <f t="shared" si="37"/>
        <v>23.988329190194907</v>
      </c>
      <c r="N84" s="43">
        <f t="shared" si="38"/>
        <v>0.23988329190194907</v>
      </c>
      <c r="O84" s="47">
        <f t="shared" si="39"/>
        <v>0.58733472011161036</v>
      </c>
      <c r="P84" s="47">
        <f t="shared" si="40"/>
        <v>0.5860132173671464</v>
      </c>
      <c r="Q84" s="47">
        <f t="shared" si="41"/>
        <v>0.74933888044644137</v>
      </c>
      <c r="R84" s="43">
        <f t="shared" si="42"/>
        <v>0.90359187709478517</v>
      </c>
      <c r="S84" s="43">
        <f t="shared" si="43"/>
        <v>0.90155879594945598</v>
      </c>
      <c r="T84" s="7">
        <f t="shared" si="44"/>
        <v>4.1334189434930315E-6</v>
      </c>
      <c r="U84" s="36">
        <f t="shared" si="45"/>
        <v>2.8031398608510819E-3</v>
      </c>
      <c r="V84" s="36">
        <f t="shared" si="46"/>
        <v>1.1343799588356433E-3</v>
      </c>
      <c r="W84" s="37">
        <f t="shared" si="55"/>
        <v>2.7847596105745761E-6</v>
      </c>
      <c r="X84" s="37">
        <f t="shared" si="56"/>
        <v>-2.5523552328567232</v>
      </c>
      <c r="Y84" s="37">
        <f t="shared" si="56"/>
        <v>-2.9452414548020309</v>
      </c>
      <c r="Z84" s="32">
        <f t="shared" si="57"/>
        <v>0.15435958339445763</v>
      </c>
      <c r="AA84" s="19">
        <f t="shared" si="47"/>
        <v>1.36278437719271</v>
      </c>
      <c r="AB84" s="47">
        <f t="shared" si="48"/>
        <v>10.364194430567991</v>
      </c>
      <c r="AC84" s="20">
        <f t="shared" si="49"/>
        <v>0.16577504091360826</v>
      </c>
      <c r="AD84" s="20"/>
      <c r="AE84" s="29">
        <f t="shared" si="50"/>
        <v>1.1343799588356433E-3</v>
      </c>
      <c r="AF84" s="20"/>
      <c r="AG84" s="20"/>
      <c r="AI84" s="60">
        <f t="shared" si="51"/>
        <v>0.90359187709478517</v>
      </c>
      <c r="AJ84" s="61">
        <f t="shared" si="58"/>
        <v>0.81647828035167735</v>
      </c>
      <c r="AK84" s="61">
        <f t="shared" si="52"/>
        <v>0.90155879594945598</v>
      </c>
      <c r="AL84" s="61">
        <f t="shared" si="59"/>
        <v>0.81280826255383276</v>
      </c>
      <c r="AM84" s="61">
        <f t="shared" si="60"/>
        <v>0.81464120474328328</v>
      </c>
      <c r="AN84" s="61">
        <f t="shared" si="53"/>
        <v>2.8031398608510819E-3</v>
      </c>
      <c r="AO84" s="61">
        <f t="shared" si="61"/>
        <v>7.8575930794922226E-6</v>
      </c>
      <c r="AP84" s="61">
        <f t="shared" si="54"/>
        <v>1.1343799588356433E-3</v>
      </c>
      <c r="AQ84" s="61">
        <f t="shared" si="62"/>
        <v>1.2868178910079559E-6</v>
      </c>
      <c r="AR84" s="61">
        <f t="shared" si="63"/>
        <v>3.1798256799628013E-6</v>
      </c>
      <c r="AS84" s="62">
        <f t="shared" si="64"/>
        <v>2.0330811453291853E-3</v>
      </c>
      <c r="AT84" s="63">
        <f t="shared" si="65"/>
        <v>2.2499993601822945E-3</v>
      </c>
      <c r="AU84" s="64">
        <f t="shared" si="66"/>
        <v>1.6687599020154386E-3</v>
      </c>
      <c r="AV84" s="65">
        <f t="shared" si="67"/>
        <v>0.59531810214734493</v>
      </c>
      <c r="AW84" s="66">
        <f t="shared" si="68"/>
        <v>4.1334189434930315E-6</v>
      </c>
      <c r="AX84" s="66">
        <f t="shared" si="69"/>
        <v>0.81647828035167735</v>
      </c>
      <c r="AY84" s="67">
        <f t="shared" si="70"/>
        <v>2.7847596105745761E-6</v>
      </c>
      <c r="AZ84" s="67">
        <f t="shared" si="71"/>
        <v>7.8575930794922226E-6</v>
      </c>
      <c r="BA84" s="68">
        <f t="shared" si="72"/>
        <v>7.9728672365850411E-6</v>
      </c>
      <c r="BB84" s="69">
        <f t="shared" si="73"/>
        <v>6.5441564784919159E-6</v>
      </c>
      <c r="BC84" s="43"/>
    </row>
    <row r="85" spans="2:57" x14ac:dyDescent="0.25">
      <c r="L85" s="42">
        <v>1.4</v>
      </c>
      <c r="M85" s="46">
        <f t="shared" si="37"/>
        <v>25.118864315095799</v>
      </c>
      <c r="N85" s="43">
        <f t="shared" si="38"/>
        <v>0.25118864315095801</v>
      </c>
      <c r="O85" s="47">
        <f t="shared" si="39"/>
        <v>0.58591332620647618</v>
      </c>
      <c r="P85" s="47">
        <f t="shared" si="40"/>
        <v>0.58484207197029692</v>
      </c>
      <c r="Q85" s="47">
        <f t="shared" si="41"/>
        <v>0.74365330482590464</v>
      </c>
      <c r="R85" s="43">
        <f t="shared" si="42"/>
        <v>0.90140511724073258</v>
      </c>
      <c r="S85" s="43">
        <f t="shared" si="43"/>
        <v>0.8997570338004568</v>
      </c>
      <c r="T85" s="7">
        <f t="shared" si="44"/>
        <v>2.7161790261112593E-6</v>
      </c>
      <c r="U85" s="36">
        <f t="shared" si="45"/>
        <v>2.6073267652520836E-3</v>
      </c>
      <c r="V85" s="36">
        <f t="shared" si="46"/>
        <v>1.0434234677904257E-3</v>
      </c>
      <c r="W85" s="37">
        <f t="shared" si="55"/>
        <v>2.4457935238114468E-6</v>
      </c>
      <c r="X85" s="37">
        <f t="shared" si="56"/>
        <v>-2.5838045371274716</v>
      </c>
      <c r="Y85" s="37">
        <f t="shared" si="56"/>
        <v>-2.9815393997228354</v>
      </c>
      <c r="Z85" s="32">
        <f t="shared" si="57"/>
        <v>0.15819302092375295</v>
      </c>
      <c r="AA85" s="19">
        <f t="shared" si="47"/>
        <v>1.3446469328276049</v>
      </c>
      <c r="AB85" s="47">
        <f t="shared" si="48"/>
        <v>10.377460403380283</v>
      </c>
      <c r="AC85" s="20">
        <f t="shared" si="49"/>
        <v>0.15843450214597821</v>
      </c>
      <c r="AD85" s="20"/>
      <c r="AE85" s="29">
        <f t="shared" si="50"/>
        <v>1.0434234677904257E-3</v>
      </c>
      <c r="AF85" s="20"/>
      <c r="AG85" s="20"/>
      <c r="AI85" s="60">
        <f t="shared" si="51"/>
        <v>0.90140511724073258</v>
      </c>
      <c r="AJ85" s="61">
        <f t="shared" si="58"/>
        <v>0.8125311853877788</v>
      </c>
      <c r="AK85" s="61">
        <f t="shared" si="52"/>
        <v>0.8997570338004568</v>
      </c>
      <c r="AL85" s="61">
        <f t="shared" si="59"/>
        <v>0.80956271987339634</v>
      </c>
      <c r="AM85" s="61">
        <f t="shared" si="60"/>
        <v>0.8110455945410745</v>
      </c>
      <c r="AN85" s="61">
        <f t="shared" si="53"/>
        <v>2.6073267652520836E-3</v>
      </c>
      <c r="AO85" s="61">
        <f t="shared" si="61"/>
        <v>6.798152860799894E-6</v>
      </c>
      <c r="AP85" s="61">
        <f t="shared" si="54"/>
        <v>1.0434234677904257E-3</v>
      </c>
      <c r="AQ85" s="61">
        <f t="shared" si="62"/>
        <v>1.0887325331357974E-6</v>
      </c>
      <c r="AR85" s="61">
        <f t="shared" si="63"/>
        <v>2.7205459350621222E-6</v>
      </c>
      <c r="AS85" s="62">
        <f t="shared" si="64"/>
        <v>1.6480834402757827E-3</v>
      </c>
      <c r="AT85" s="63">
        <f t="shared" si="65"/>
        <v>1.8283493279034042E-3</v>
      </c>
      <c r="AU85" s="64">
        <f t="shared" si="66"/>
        <v>1.5639032974616579E-3</v>
      </c>
      <c r="AV85" s="65">
        <f t="shared" si="67"/>
        <v>0.59981100884777494</v>
      </c>
      <c r="AW85" s="66">
        <f t="shared" si="68"/>
        <v>2.7161790261112593E-6</v>
      </c>
      <c r="AX85" s="66">
        <f t="shared" si="69"/>
        <v>0.8125311853877788</v>
      </c>
      <c r="AY85" s="67">
        <f t="shared" si="70"/>
        <v>2.4457935238114468E-6</v>
      </c>
      <c r="AZ85" s="67">
        <f t="shared" si="71"/>
        <v>6.798152860799894E-6</v>
      </c>
      <c r="BA85" s="68">
        <f t="shared" si="72"/>
        <v>6.4630723148069913E-6</v>
      </c>
      <c r="BB85" s="69">
        <f t="shared" si="73"/>
        <v>6.1329541076927764E-6</v>
      </c>
      <c r="BC85" s="43"/>
    </row>
    <row r="86" spans="2:57" x14ac:dyDescent="0.25">
      <c r="L86" s="42">
        <v>1.42</v>
      </c>
      <c r="M86" s="46">
        <f t="shared" si="37"/>
        <v>26.302679918953825</v>
      </c>
      <c r="N86" s="43">
        <f t="shared" si="38"/>
        <v>0.26302679918953825</v>
      </c>
      <c r="O86" s="47">
        <f t="shared" si="39"/>
        <v>0.58448952044118307</v>
      </c>
      <c r="P86" s="47">
        <f t="shared" si="40"/>
        <v>0.58366550581397636</v>
      </c>
      <c r="Q86" s="47">
        <f t="shared" si="41"/>
        <v>0.73795808176473221</v>
      </c>
      <c r="R86" s="43">
        <f t="shared" si="42"/>
        <v>0.89921464683258934</v>
      </c>
      <c r="S86" s="43">
        <f t="shared" si="43"/>
        <v>0.89794693202150211</v>
      </c>
      <c r="T86" s="7">
        <f t="shared" si="44"/>
        <v>1.6071008422499269E-6</v>
      </c>
      <c r="U86" s="36">
        <f t="shared" si="45"/>
        <v>2.4245195934351591E-3</v>
      </c>
      <c r="V86" s="36">
        <f t="shared" si="46"/>
        <v>9.5946097145119648E-4</v>
      </c>
      <c r="W86" s="37">
        <f t="shared" si="55"/>
        <v>2.1463967658495473E-6</v>
      </c>
      <c r="X86" s="37">
        <f t="shared" si="56"/>
        <v>-2.6153743018407285</v>
      </c>
      <c r="Y86" s="37">
        <f t="shared" si="56"/>
        <v>-3.0179726866170116</v>
      </c>
      <c r="Z86" s="32">
        <f t="shared" si="57"/>
        <v>0.16208545942447208</v>
      </c>
      <c r="AA86" s="19">
        <f t="shared" si="47"/>
        <v>1.3267508816671785</v>
      </c>
      <c r="AB86" s="47">
        <f t="shared" si="48"/>
        <v>10.390187960104953</v>
      </c>
      <c r="AC86" s="20">
        <f t="shared" si="49"/>
        <v>0.15139188831911404</v>
      </c>
      <c r="AD86" s="20"/>
      <c r="AE86" s="29">
        <f t="shared" si="50"/>
        <v>9.5946097145119648E-4</v>
      </c>
      <c r="AF86" s="20"/>
      <c r="AG86" s="20"/>
      <c r="AI86" s="60">
        <f t="shared" si="51"/>
        <v>0.89921464683258934</v>
      </c>
      <c r="AJ86" s="61">
        <f t="shared" si="58"/>
        <v>0.80858698107825833</v>
      </c>
      <c r="AK86" s="61">
        <f t="shared" si="52"/>
        <v>0.89794693202150211</v>
      </c>
      <c r="AL86" s="61">
        <f t="shared" si="59"/>
        <v>0.80630869272682815</v>
      </c>
      <c r="AM86" s="61">
        <f t="shared" si="60"/>
        <v>0.80744703335212209</v>
      </c>
      <c r="AN86" s="61">
        <f t="shared" si="53"/>
        <v>2.4245195934351591E-3</v>
      </c>
      <c r="AO86" s="61">
        <f t="shared" si="61"/>
        <v>5.8782952589509889E-6</v>
      </c>
      <c r="AP86" s="61">
        <f t="shared" si="54"/>
        <v>9.5946097145119648E-4</v>
      </c>
      <c r="AQ86" s="61">
        <f t="shared" si="62"/>
        <v>9.2056535573807362E-7</v>
      </c>
      <c r="AR86" s="61">
        <f t="shared" si="63"/>
        <v>2.3262319244197578E-6</v>
      </c>
      <c r="AS86" s="62">
        <f t="shared" si="64"/>
        <v>1.2677148110872283E-3</v>
      </c>
      <c r="AT86" s="63">
        <f t="shared" si="65"/>
        <v>1.4098022263679211E-3</v>
      </c>
      <c r="AU86" s="64">
        <f t="shared" si="66"/>
        <v>1.4650586219839626E-3</v>
      </c>
      <c r="AV86" s="65">
        <f t="shared" si="67"/>
        <v>0.60426759426934851</v>
      </c>
      <c r="AW86" s="66">
        <f t="shared" si="68"/>
        <v>1.6071008422499269E-6</v>
      </c>
      <c r="AX86" s="66">
        <f t="shared" si="69"/>
        <v>0.80858698107825833</v>
      </c>
      <c r="AY86" s="67">
        <f t="shared" si="70"/>
        <v>2.1463967658495473E-6</v>
      </c>
      <c r="AZ86" s="67">
        <f t="shared" si="71"/>
        <v>5.8782952589509889E-6</v>
      </c>
      <c r="BA86" s="68">
        <f t="shared" si="72"/>
        <v>4.9714306317146207E-6</v>
      </c>
      <c r="BB86" s="69">
        <f t="shared" si="73"/>
        <v>5.7453279293488732E-6</v>
      </c>
      <c r="BC86" s="43"/>
    </row>
    <row r="87" spans="2:57" x14ac:dyDescent="0.25">
      <c r="L87" s="42">
        <v>1.44</v>
      </c>
      <c r="M87" s="46">
        <f t="shared" si="37"/>
        <v>27.542287033381665</v>
      </c>
      <c r="N87" s="43">
        <f t="shared" si="38"/>
        <v>0.27542287033381663</v>
      </c>
      <c r="O87" s="47">
        <f t="shared" si="39"/>
        <v>0.58306399962673916</v>
      </c>
      <c r="P87" s="47">
        <f t="shared" si="40"/>
        <v>0.58248377719329802</v>
      </c>
      <c r="Q87" s="47">
        <f t="shared" si="41"/>
        <v>0.73225599850695655</v>
      </c>
      <c r="R87" s="43">
        <f t="shared" si="42"/>
        <v>0.897021537887291</v>
      </c>
      <c r="S87" s="43">
        <f t="shared" si="43"/>
        <v>0.89612888798968926</v>
      </c>
      <c r="T87" s="7">
        <f t="shared" si="44"/>
        <v>7.9682383968839385E-7</v>
      </c>
      <c r="U87" s="36">
        <f t="shared" si="45"/>
        <v>2.25393002808308E-3</v>
      </c>
      <c r="V87" s="36">
        <f t="shared" si="46"/>
        <v>8.819824709465165E-4</v>
      </c>
      <c r="W87" s="37">
        <f t="shared" si="55"/>
        <v>1.8822400995329843E-6</v>
      </c>
      <c r="X87" s="37">
        <f t="shared" si="56"/>
        <v>-2.6470595704944806</v>
      </c>
      <c r="Y87" s="37">
        <f t="shared" si="56"/>
        <v>-3.0545400462138161</v>
      </c>
      <c r="Z87" s="32">
        <f t="shared" si="57"/>
        <v>0.166040338092456</v>
      </c>
      <c r="AA87" s="19">
        <f t="shared" si="47"/>
        <v>1.3090930109832168</v>
      </c>
      <c r="AB87" s="47">
        <f t="shared" si="48"/>
        <v>10.40239602531396</v>
      </c>
      <c r="AC87" s="20">
        <f t="shared" si="49"/>
        <v>0.14463672778829781</v>
      </c>
      <c r="AD87" s="20"/>
      <c r="AE87" s="29">
        <f t="shared" si="50"/>
        <v>8.819824709465165E-4</v>
      </c>
      <c r="AF87" s="20"/>
      <c r="AG87" s="20"/>
      <c r="AI87" s="60">
        <f t="shared" si="51"/>
        <v>0.897021537887291</v>
      </c>
      <c r="AJ87" s="61">
        <f t="shared" si="58"/>
        <v>0.80464763943368067</v>
      </c>
      <c r="AK87" s="61">
        <f t="shared" si="52"/>
        <v>0.89612888798968926</v>
      </c>
      <c r="AL87" s="61">
        <f t="shared" si="59"/>
        <v>0.80304698388963702</v>
      </c>
      <c r="AM87" s="61">
        <f t="shared" si="60"/>
        <v>0.803846913249739</v>
      </c>
      <c r="AN87" s="61">
        <f t="shared" si="53"/>
        <v>2.25393002808308E-3</v>
      </c>
      <c r="AO87" s="61">
        <f t="shared" si="61"/>
        <v>5.0802005714945941E-6</v>
      </c>
      <c r="AP87" s="61">
        <f t="shared" si="54"/>
        <v>8.819824709465165E-4</v>
      </c>
      <c r="AQ87" s="61">
        <f t="shared" si="62"/>
        <v>7.7789307905692282E-7</v>
      </c>
      <c r="AR87" s="61">
        <f t="shared" si="63"/>
        <v>1.9879267755092662E-6</v>
      </c>
      <c r="AS87" s="62">
        <f t="shared" si="64"/>
        <v>8.926498976017383E-4</v>
      </c>
      <c r="AT87" s="63">
        <f t="shared" si="65"/>
        <v>9.9512649351112675E-4</v>
      </c>
      <c r="AU87" s="64">
        <f t="shared" si="66"/>
        <v>1.3719475571365635E-3</v>
      </c>
      <c r="AV87" s="65">
        <f t="shared" si="67"/>
        <v>0.60869128146953877</v>
      </c>
      <c r="AW87" s="66">
        <f t="shared" si="68"/>
        <v>7.9682383968839385E-7</v>
      </c>
      <c r="AX87" s="66">
        <f t="shared" si="69"/>
        <v>0.80464763943368067</v>
      </c>
      <c r="AY87" s="67">
        <f t="shared" si="70"/>
        <v>1.8822400995329843E-6</v>
      </c>
      <c r="AZ87" s="67">
        <f t="shared" si="71"/>
        <v>5.0802005714945941E-6</v>
      </c>
      <c r="BA87" s="68">
        <f t="shared" si="72"/>
        <v>3.5005878337323072E-6</v>
      </c>
      <c r="BB87" s="69">
        <f t="shared" si="73"/>
        <v>5.380186498574759E-6</v>
      </c>
      <c r="BC87" s="43"/>
    </row>
    <row r="88" spans="2:57" x14ac:dyDescent="0.25">
      <c r="L88" s="42">
        <v>1.46</v>
      </c>
      <c r="M88" s="46">
        <f t="shared" si="37"/>
        <v>28.840315031266066</v>
      </c>
      <c r="N88" s="43">
        <f t="shared" si="38"/>
        <v>0.28840315031266067</v>
      </c>
      <c r="O88" s="47">
        <f t="shared" si="39"/>
        <v>0.58163743736111284</v>
      </c>
      <c r="P88" s="47">
        <f t="shared" si="40"/>
        <v>0.58129714423087009</v>
      </c>
      <c r="Q88" s="47">
        <f t="shared" si="41"/>
        <v>0.72654974944445139</v>
      </c>
      <c r="R88" s="43">
        <f t="shared" si="42"/>
        <v>0.89482682670940439</v>
      </c>
      <c r="S88" s="43">
        <f t="shared" si="43"/>
        <v>0.89430329881672321</v>
      </c>
      <c r="T88" s="7">
        <f t="shared" si="44"/>
        <v>2.7408145441519174E-7</v>
      </c>
      <c r="U88" s="36">
        <f t="shared" si="45"/>
        <v>2.0948092168108323E-3</v>
      </c>
      <c r="V88" s="36">
        <f t="shared" si="46"/>
        <v>8.1051259820062369E-4</v>
      </c>
      <c r="W88" s="37">
        <f t="shared" si="55"/>
        <v>1.6494178045736154E-6</v>
      </c>
      <c r="X88" s="37">
        <f t="shared" si="56"/>
        <v>-2.6788555239431315</v>
      </c>
      <c r="Y88" s="37">
        <f t="shared" si="56"/>
        <v>-3.0912402303077662</v>
      </c>
      <c r="Z88" s="32">
        <f t="shared" si="57"/>
        <v>0.17006114604344594</v>
      </c>
      <c r="AA88" s="19">
        <f t="shared" si="47"/>
        <v>1.2916701508060495</v>
      </c>
      <c r="AB88" s="47">
        <f t="shared" si="48"/>
        <v>10.41410303253231</v>
      </c>
      <c r="AC88" s="20">
        <f t="shared" si="49"/>
        <v>0.1381588206227112</v>
      </c>
      <c r="AD88" s="20"/>
      <c r="AE88" s="29">
        <f t="shared" si="50"/>
        <v>8.1051259820062369E-4</v>
      </c>
      <c r="AF88" s="20"/>
      <c r="AG88" s="20"/>
      <c r="AI88" s="60">
        <f t="shared" si="51"/>
        <v>0.89482682670940439</v>
      </c>
      <c r="AJ88" s="61">
        <f t="shared" si="58"/>
        <v>0.80071504979882246</v>
      </c>
      <c r="AK88" s="61">
        <f t="shared" si="52"/>
        <v>0.89430329881672321</v>
      </c>
      <c r="AL88" s="61">
        <f t="shared" si="59"/>
        <v>0.79977839027447328</v>
      </c>
      <c r="AM88" s="61">
        <f t="shared" si="60"/>
        <v>0.80024658299592066</v>
      </c>
      <c r="AN88" s="61">
        <f t="shared" si="53"/>
        <v>2.0948092168108323E-3</v>
      </c>
      <c r="AO88" s="61">
        <f t="shared" si="61"/>
        <v>4.3882256548356123E-6</v>
      </c>
      <c r="AP88" s="61">
        <f t="shared" si="54"/>
        <v>8.1051259820062369E-4</v>
      </c>
      <c r="AQ88" s="61">
        <f t="shared" si="62"/>
        <v>6.5693067184192565E-7</v>
      </c>
      <c r="AR88" s="61">
        <f t="shared" si="63"/>
        <v>1.6978692610519613E-6</v>
      </c>
      <c r="AS88" s="62">
        <f t="shared" si="64"/>
        <v>5.2352789268117483E-4</v>
      </c>
      <c r="AT88" s="63">
        <f t="shared" si="65"/>
        <v>5.8506056932420387E-4</v>
      </c>
      <c r="AU88" s="64">
        <f t="shared" si="66"/>
        <v>1.2842966186102085E-3</v>
      </c>
      <c r="AV88" s="65">
        <f t="shared" si="67"/>
        <v>0.61308524342156567</v>
      </c>
      <c r="AW88" s="66">
        <f t="shared" si="68"/>
        <v>2.7408145441519174E-7</v>
      </c>
      <c r="AX88" s="66">
        <f t="shared" si="69"/>
        <v>0.80071504979882246</v>
      </c>
      <c r="AY88" s="67">
        <f t="shared" si="70"/>
        <v>1.6494178045736154E-6</v>
      </c>
      <c r="AZ88" s="67">
        <f t="shared" si="71"/>
        <v>4.3882256548356123E-6</v>
      </c>
      <c r="BA88" s="68">
        <f t="shared" si="72"/>
        <v>2.0530505595340189E-6</v>
      </c>
      <c r="BB88" s="69">
        <f t="shared" si="73"/>
        <v>5.0364573278831706E-6</v>
      </c>
      <c r="BC88" s="43"/>
    </row>
    <row r="89" spans="2:57" x14ac:dyDescent="0.25">
      <c r="L89" s="42">
        <v>1.48</v>
      </c>
      <c r="M89" s="46">
        <f t="shared" si="37"/>
        <v>30.199517204020164</v>
      </c>
      <c r="N89" s="43">
        <f t="shared" si="38"/>
        <v>0.30199517204020165</v>
      </c>
      <c r="O89" s="47">
        <f t="shared" si="39"/>
        <v>0.58021048339138748</v>
      </c>
      <c r="P89" s="47">
        <f t="shared" si="40"/>
        <v>0.58010586469479519</v>
      </c>
      <c r="Q89" s="47">
        <f t="shared" si="41"/>
        <v>0.72084193356554993</v>
      </c>
      <c r="R89" s="43">
        <f t="shared" si="42"/>
        <v>0.8926315129098269</v>
      </c>
      <c r="S89" s="43">
        <f t="shared" si="43"/>
        <v>0.89247056106891565</v>
      </c>
      <c r="T89" s="7">
        <f t="shared" si="44"/>
        <v>2.5905495092720268E-8</v>
      </c>
      <c r="U89" s="36">
        <f t="shared" si="45"/>
        <v>1.94644670648986E-3</v>
      </c>
      <c r="V89" s="36">
        <f t="shared" si="46"/>
        <v>7.4460849841482949E-4</v>
      </c>
      <c r="W89" s="37">
        <f t="shared" si="55"/>
        <v>1.4444150783890003E-6</v>
      </c>
      <c r="X89" s="37">
        <f t="shared" si="56"/>
        <v>-2.7107574827211733</v>
      </c>
      <c r="Y89" s="37">
        <f t="shared" si="56"/>
        <v>-3.1280720113709126</v>
      </c>
      <c r="Z89" s="32">
        <f t="shared" si="57"/>
        <v>0.17415141582215407</v>
      </c>
      <c r="AA89" s="19">
        <f t="shared" si="47"/>
        <v>1.2744791733554781</v>
      </c>
      <c r="AB89" s="47">
        <f t="shared" si="48"/>
        <v>10.425326926261732</v>
      </c>
      <c r="AC89" s="20">
        <f t="shared" si="49"/>
        <v>0.13194823748566112</v>
      </c>
      <c r="AD89" s="20"/>
      <c r="AE89" s="29">
        <f t="shared" si="50"/>
        <v>7.4460849841482949E-4</v>
      </c>
      <c r="AF89" s="20"/>
      <c r="AG89" s="20"/>
      <c r="AI89" s="60">
        <f t="shared" si="51"/>
        <v>0.8926315129098269</v>
      </c>
      <c r="AJ89" s="61">
        <f t="shared" si="58"/>
        <v>0.79679101783968642</v>
      </c>
      <c r="AK89" s="61">
        <f t="shared" si="52"/>
        <v>0.89247056106891565</v>
      </c>
      <c r="AL89" s="61">
        <f t="shared" si="59"/>
        <v>0.79650370237466506</v>
      </c>
      <c r="AM89" s="61">
        <f t="shared" si="60"/>
        <v>0.7966473471544282</v>
      </c>
      <c r="AN89" s="61">
        <f t="shared" si="53"/>
        <v>1.94644670648986E-3</v>
      </c>
      <c r="AO89" s="61">
        <f t="shared" si="61"/>
        <v>3.7886547812052234E-6</v>
      </c>
      <c r="AP89" s="61">
        <f t="shared" si="54"/>
        <v>7.4460849841482949E-4</v>
      </c>
      <c r="AQ89" s="61">
        <f t="shared" si="62"/>
        <v>5.5444181591158713E-7</v>
      </c>
      <c r="AR89" s="61">
        <f t="shared" si="63"/>
        <v>1.449340759363905E-6</v>
      </c>
      <c r="AS89" s="62">
        <f t="shared" si="64"/>
        <v>1.6095184091124981E-4</v>
      </c>
      <c r="AT89" s="63">
        <f t="shared" si="65"/>
        <v>1.8031162756799185E-4</v>
      </c>
      <c r="AU89" s="64">
        <f t="shared" si="66"/>
        <v>1.2018382080750305E-3</v>
      </c>
      <c r="AV89" s="65">
        <f t="shared" si="67"/>
        <v>0.61745240908361421</v>
      </c>
      <c r="AW89" s="66">
        <f t="shared" si="68"/>
        <v>2.5905495092720268E-8</v>
      </c>
      <c r="AX89" s="66">
        <f t="shared" si="69"/>
        <v>0.79679101783968642</v>
      </c>
      <c r="AY89" s="67">
        <f t="shared" si="70"/>
        <v>1.4444150783890003E-6</v>
      </c>
      <c r="AZ89" s="67">
        <f t="shared" si="71"/>
        <v>3.7886547812052234E-6</v>
      </c>
      <c r="BA89" s="68">
        <f t="shared" si="72"/>
        <v>6.3118368984803849E-7</v>
      </c>
      <c r="BB89" s="69">
        <f t="shared" si="73"/>
        <v>4.7130910120589432E-6</v>
      </c>
      <c r="BC89" s="43"/>
    </row>
    <row r="90" spans="2:57" x14ac:dyDescent="0.25">
      <c r="L90" s="42">
        <v>1.5</v>
      </c>
      <c r="M90" s="46">
        <f t="shared" si="37"/>
        <v>31.622776601683803</v>
      </c>
      <c r="N90" s="43">
        <f t="shared" si="38"/>
        <v>0.31622776601683805</v>
      </c>
      <c r="O90" s="47">
        <f t="shared" si="39"/>
        <v>0.57878376313520818</v>
      </c>
      <c r="P90" s="47">
        <f t="shared" si="40"/>
        <v>0.57891019582128767</v>
      </c>
      <c r="Q90" s="47">
        <f t="shared" si="41"/>
        <v>0.71513505254083276</v>
      </c>
      <c r="R90" s="43">
        <f t="shared" si="42"/>
        <v>0.89043655866955107</v>
      </c>
      <c r="S90" s="43">
        <f t="shared" si="43"/>
        <v>0.89063107049428869</v>
      </c>
      <c r="T90" s="7">
        <f t="shared" si="44"/>
        <v>3.7834849962758542E-8</v>
      </c>
      <c r="U90" s="36">
        <f t="shared" si="45"/>
        <v>1.8081693000827001E-3</v>
      </c>
      <c r="V90" s="36">
        <f t="shared" si="46"/>
        <v>6.8385782053414731E-4</v>
      </c>
      <c r="W90" s="37">
        <f t="shared" si="55"/>
        <v>1.2640763030446558E-6</v>
      </c>
      <c r="X90" s="37">
        <f t="shared" si="56"/>
        <v>-2.7427609086784392</v>
      </c>
      <c r="Y90" s="37">
        <f t="shared" si="56"/>
        <v>-3.1650341821628358</v>
      </c>
      <c r="Z90" s="32">
        <f t="shared" si="57"/>
        <v>0.178314717499228</v>
      </c>
      <c r="AA90" s="19">
        <f t="shared" si="47"/>
        <v>1.2575169924792644</v>
      </c>
      <c r="AB90" s="47">
        <f t="shared" si="48"/>
        <v>10.436085164797381</v>
      </c>
      <c r="AC90" s="20">
        <f t="shared" si="49"/>
        <v>0.12599531807599881</v>
      </c>
      <c r="AD90" s="20"/>
      <c r="AE90" s="29">
        <f t="shared" si="50"/>
        <v>6.8385782053414731E-4</v>
      </c>
      <c r="AF90" s="20"/>
      <c r="AG90" s="20"/>
      <c r="AI90" s="60">
        <f t="shared" si="51"/>
        <v>0.89043655866955107</v>
      </c>
      <c r="AJ90" s="61">
        <f t="shared" si="58"/>
        <v>0.79287726501527289</v>
      </c>
      <c r="AK90" s="61">
        <f t="shared" si="52"/>
        <v>0.89063107049428869</v>
      </c>
      <c r="AL90" s="61">
        <f t="shared" si="59"/>
        <v>0.79322370372980266</v>
      </c>
      <c r="AM90" s="61">
        <f t="shared" si="60"/>
        <v>0.79305046545511282</v>
      </c>
      <c r="AN90" s="61">
        <f t="shared" si="53"/>
        <v>1.8081693000827001E-3</v>
      </c>
      <c r="AO90" s="61">
        <f t="shared" si="61"/>
        <v>3.2694762177615616E-6</v>
      </c>
      <c r="AP90" s="61">
        <f t="shared" si="54"/>
        <v>6.8385782053414731E-4</v>
      </c>
      <c r="AQ90" s="61">
        <f t="shared" si="62"/>
        <v>4.6766151870571402E-7</v>
      </c>
      <c r="AR90" s="61">
        <f t="shared" si="63"/>
        <v>1.2365307167113099E-6</v>
      </c>
      <c r="AS90" s="62">
        <f t="shared" si="64"/>
        <v>-1.9451182473761985E-4</v>
      </c>
      <c r="AT90" s="63">
        <f t="shared" si="65"/>
        <v>-2.1844546121090353E-4</v>
      </c>
      <c r="AU90" s="64">
        <f t="shared" si="66"/>
        <v>1.1243114795485528E-3</v>
      </c>
      <c r="AV90" s="65">
        <f t="shared" si="67"/>
        <v>0.62179546986951406</v>
      </c>
      <c r="AW90" s="66">
        <f t="shared" si="68"/>
        <v>3.7834849962758542E-8</v>
      </c>
      <c r="AX90" s="66">
        <f t="shared" si="69"/>
        <v>0.79287726501527289</v>
      </c>
      <c r="AY90" s="67">
        <f t="shared" si="70"/>
        <v>1.2640763030446558E-6</v>
      </c>
      <c r="AZ90" s="67">
        <f t="shared" si="71"/>
        <v>3.2694762177615616E-6</v>
      </c>
      <c r="BA90" s="68">
        <f t="shared" si="72"/>
        <v>-7.6279146955929352E-7</v>
      </c>
      <c r="BB90" s="69">
        <f t="shared" si="73"/>
        <v>4.4090646256805992E-6</v>
      </c>
      <c r="BC90" s="43"/>
    </row>
    <row r="91" spans="2:57" x14ac:dyDescent="0.25">
      <c r="L91" s="42">
        <v>1.52</v>
      </c>
      <c r="M91" s="46">
        <f t="shared" si="37"/>
        <v>33.113112148259127</v>
      </c>
      <c r="N91" s="43">
        <f t="shared" si="38"/>
        <v>0.33113112148259127</v>
      </c>
      <c r="O91" s="47">
        <f t="shared" si="39"/>
        <v>0.57735787735119537</v>
      </c>
      <c r="P91" s="47">
        <f t="shared" si="40"/>
        <v>0.57771039414201053</v>
      </c>
      <c r="Q91" s="47">
        <f t="shared" si="41"/>
        <v>0.70943150940478139</v>
      </c>
      <c r="R91" s="43">
        <f t="shared" si="42"/>
        <v>0.88824288823260822</v>
      </c>
      <c r="S91" s="43">
        <f t="shared" si="43"/>
        <v>0.88878522175693919</v>
      </c>
      <c r="T91" s="7">
        <f t="shared" si="44"/>
        <v>2.9412565161325461E-7</v>
      </c>
      <c r="U91" s="36">
        <f t="shared" si="45"/>
        <v>1.6793398511724296E-3</v>
      </c>
      <c r="V91" s="36">
        <f t="shared" si="46"/>
        <v>6.2787681222289374E-4</v>
      </c>
      <c r="W91" s="37">
        <f t="shared" si="55"/>
        <v>1.1055745222769929E-6</v>
      </c>
      <c r="X91" s="37">
        <f t="shared" si="56"/>
        <v>-2.7748614059743644</v>
      </c>
      <c r="Y91" s="37">
        <f t="shared" si="56"/>
        <v>-3.2021255553388377</v>
      </c>
      <c r="Z91" s="32">
        <f t="shared" si="57"/>
        <v>0.18255465333214696</v>
      </c>
      <c r="AA91" s="19">
        <f t="shared" si="47"/>
        <v>1.2407805630991062</v>
      </c>
      <c r="AB91" s="47">
        <f t="shared" si="48"/>
        <v>10.446394723777939</v>
      </c>
      <c r="AC91" s="20">
        <f t="shared" si="49"/>
        <v>0.1202906691637208</v>
      </c>
      <c r="AD91" s="20"/>
      <c r="AE91" s="29">
        <f t="shared" si="50"/>
        <v>6.2787681222289374E-4</v>
      </c>
      <c r="AF91" s="20"/>
      <c r="AG91" s="20"/>
      <c r="AI91" s="60">
        <f t="shared" si="51"/>
        <v>0.88824288823260822</v>
      </c>
      <c r="AJ91" s="61">
        <f t="shared" si="58"/>
        <v>0.78897542849580571</v>
      </c>
      <c r="AK91" s="61">
        <f t="shared" si="52"/>
        <v>0.88878522175693919</v>
      </c>
      <c r="AL91" s="61">
        <f t="shared" si="59"/>
        <v>0.78993917041353157</v>
      </c>
      <c r="AM91" s="61">
        <f t="shared" si="60"/>
        <v>0.78945715239184289</v>
      </c>
      <c r="AN91" s="61">
        <f t="shared" si="53"/>
        <v>1.6793398511724296E-3</v>
      </c>
      <c r="AO91" s="61">
        <f t="shared" si="61"/>
        <v>2.8201823357358379E-6</v>
      </c>
      <c r="AP91" s="61">
        <f t="shared" si="54"/>
        <v>6.2787681222289374E-4</v>
      </c>
      <c r="AQ91" s="61">
        <f t="shared" si="62"/>
        <v>3.9422929132718297E-7</v>
      </c>
      <c r="AR91" s="61">
        <f t="shared" si="63"/>
        <v>1.0544185523930139E-6</v>
      </c>
      <c r="AS91" s="62">
        <f t="shared" si="64"/>
        <v>-5.4233352433097348E-4</v>
      </c>
      <c r="AT91" s="63">
        <f t="shared" si="65"/>
        <v>-6.105689463048649E-4</v>
      </c>
      <c r="AU91" s="64">
        <f t="shared" si="66"/>
        <v>1.0514630389495357E-3</v>
      </c>
      <c r="AV91" s="65">
        <f t="shared" si="67"/>
        <v>0.62611688647503827</v>
      </c>
      <c r="AW91" s="66">
        <f t="shared" si="68"/>
        <v>2.9412565161325461E-7</v>
      </c>
      <c r="AX91" s="66">
        <f t="shared" si="69"/>
        <v>0.78897542849580571</v>
      </c>
      <c r="AY91" s="67">
        <f t="shared" si="70"/>
        <v>1.1055745222769929E-6</v>
      </c>
      <c r="AZ91" s="67">
        <f t="shared" si="71"/>
        <v>2.8201823357358379E-6</v>
      </c>
      <c r="BA91" s="68">
        <f t="shared" si="72"/>
        <v>-2.1267981346312686E-6</v>
      </c>
      <c r="BB91" s="69">
        <f t="shared" si="73"/>
        <v>4.1233844664687679E-6</v>
      </c>
      <c r="BC91" s="43"/>
    </row>
    <row r="92" spans="2:57" x14ac:dyDescent="0.25">
      <c r="L92" s="42">
        <v>1.54</v>
      </c>
      <c r="M92" s="46">
        <f t="shared" si="37"/>
        <v>34.67368504525318</v>
      </c>
      <c r="N92" s="43">
        <f t="shared" si="38"/>
        <v>0.34673685045253178</v>
      </c>
      <c r="O92" s="47">
        <f t="shared" si="39"/>
        <v>0.57593340194758214</v>
      </c>
      <c r="P92" s="47">
        <f t="shared" si="40"/>
        <v>0.57650671531621789</v>
      </c>
      <c r="Q92" s="47">
        <f t="shared" si="41"/>
        <v>0.70373360779032845</v>
      </c>
      <c r="R92" s="43">
        <f t="shared" si="42"/>
        <v>0.8860513876116648</v>
      </c>
      <c r="S92" s="43">
        <f t="shared" si="43"/>
        <v>0.88693340817879673</v>
      </c>
      <c r="T92" s="7">
        <f t="shared" si="44"/>
        <v>7.7796028084374182E-7</v>
      </c>
      <c r="U92" s="36">
        <f t="shared" si="45"/>
        <v>1.5593560102450542E-3</v>
      </c>
      <c r="V92" s="36">
        <f t="shared" si="46"/>
        <v>5.7630851577214026E-4</v>
      </c>
      <c r="W92" s="37">
        <f t="shared" si="55"/>
        <v>9.6638237638947379E-7</v>
      </c>
      <c r="X92" s="37">
        <f t="shared" si="56"/>
        <v>-2.8070547214795236</v>
      </c>
      <c r="Y92" s="37">
        <f t="shared" si="56"/>
        <v>-3.2393449630569826</v>
      </c>
      <c r="Z92" s="32">
        <f t="shared" si="57"/>
        <v>0.18687485296309786</v>
      </c>
      <c r="AA92" s="19">
        <f t="shared" si="47"/>
        <v>1.2242668806639789</v>
      </c>
      <c r="AB92" s="47">
        <f t="shared" si="48"/>
        <v>10.456272100411738</v>
      </c>
      <c r="AC92" s="20">
        <f t="shared" si="49"/>
        <v>0.11482516225150208</v>
      </c>
      <c r="AD92" s="20"/>
      <c r="AE92" s="29">
        <f t="shared" si="50"/>
        <v>5.7630851577214026E-4</v>
      </c>
      <c r="AF92" s="20"/>
      <c r="AG92" s="20"/>
      <c r="AI92" s="60">
        <f t="shared" si="51"/>
        <v>0.8860513876116648</v>
      </c>
      <c r="AJ92" s="61">
        <f t="shared" si="58"/>
        <v>0.78508706148855667</v>
      </c>
      <c r="AK92" s="61">
        <f t="shared" si="52"/>
        <v>0.88693340817879673</v>
      </c>
      <c r="AL92" s="61">
        <f t="shared" si="59"/>
        <v>0.78665087054365601</v>
      </c>
      <c r="AM92" s="61">
        <f t="shared" si="60"/>
        <v>0.78586857703596591</v>
      </c>
      <c r="AN92" s="61">
        <f t="shared" si="53"/>
        <v>1.5593560102450542E-3</v>
      </c>
      <c r="AO92" s="61">
        <f t="shared" si="61"/>
        <v>2.4315911666873737E-6</v>
      </c>
      <c r="AP92" s="61">
        <f t="shared" si="54"/>
        <v>5.7630851577214026E-4</v>
      </c>
      <c r="AQ92" s="61">
        <f t="shared" si="62"/>
        <v>3.3213150535148723E-7</v>
      </c>
      <c r="AR92" s="61">
        <f t="shared" si="63"/>
        <v>8.986701478246935E-7</v>
      </c>
      <c r="AS92" s="62">
        <f t="shared" si="64"/>
        <v>-8.8202056713193588E-4</v>
      </c>
      <c r="AT92" s="63">
        <f t="shared" si="65"/>
        <v>-9.9545080507057958E-4</v>
      </c>
      <c r="AU92" s="64">
        <f t="shared" si="66"/>
        <v>9.8304749447291392E-4</v>
      </c>
      <c r="AV92" s="65">
        <f t="shared" si="67"/>
        <v>0.63041889601491785</v>
      </c>
      <c r="AW92" s="66">
        <f t="shared" si="68"/>
        <v>7.7796028084374182E-7</v>
      </c>
      <c r="AX92" s="66">
        <f t="shared" si="69"/>
        <v>0.78508706148855667</v>
      </c>
      <c r="AY92" s="67">
        <f t="shared" si="70"/>
        <v>9.6638237638947379E-7</v>
      </c>
      <c r="AZ92" s="67">
        <f t="shared" si="71"/>
        <v>2.4315911666873737E-6</v>
      </c>
      <c r="BA92" s="68">
        <f t="shared" si="72"/>
        <v>-3.458904184831121E-6</v>
      </c>
      <c r="BB92" s="69">
        <f t="shared" si="73"/>
        <v>3.8550882136192701E-6</v>
      </c>
      <c r="BC92" s="43"/>
    </row>
    <row r="93" spans="2:57" x14ac:dyDescent="0.25">
      <c r="L93" s="42">
        <v>1.56</v>
      </c>
      <c r="M93" s="46">
        <f t="shared" si="37"/>
        <v>36.307805477010156</v>
      </c>
      <c r="N93" s="43">
        <f t="shared" si="38"/>
        <v>0.36307805477010158</v>
      </c>
      <c r="O93" s="47">
        <f t="shared" si="39"/>
        <v>0.57451088791810578</v>
      </c>
      <c r="P93" s="47">
        <f t="shared" si="40"/>
        <v>0.5752994139677805</v>
      </c>
      <c r="Q93" s="47">
        <f t="shared" si="41"/>
        <v>0.69804355167242316</v>
      </c>
      <c r="R93" s="43">
        <f t="shared" si="42"/>
        <v>0.88386290448939353</v>
      </c>
      <c r="S93" s="43">
        <f t="shared" si="43"/>
        <v>0.88507602148889308</v>
      </c>
      <c r="T93" s="7">
        <f t="shared" si="44"/>
        <v>1.4716528544747979E-6</v>
      </c>
      <c r="U93" s="36">
        <f t="shared" si="45"/>
        <v>1.4476489356330723E-3</v>
      </c>
      <c r="V93" s="36">
        <f t="shared" si="46"/>
        <v>5.2882106129201135E-4</v>
      </c>
      <c r="W93" s="37">
        <f t="shared" si="55"/>
        <v>8.4424466266611245E-7</v>
      </c>
      <c r="X93" s="37">
        <f t="shared" si="56"/>
        <v>-2.8393367446325013</v>
      </c>
      <c r="Y93" s="37">
        <f t="shared" si="56"/>
        <v>-3.2766912565845274</v>
      </c>
      <c r="Z93" s="32">
        <f t="shared" si="57"/>
        <v>0.19127896912479497</v>
      </c>
      <c r="AA93" s="19">
        <f t="shared" si="47"/>
        <v>1.2079729806107471</v>
      </c>
      <c r="AB93" s="47">
        <f t="shared" si="48"/>
        <v>10.465733318323691</v>
      </c>
      <c r="AC93" s="20">
        <f t="shared" si="49"/>
        <v>0.1095899308927178</v>
      </c>
      <c r="AD93" s="20"/>
      <c r="AE93" s="29">
        <f t="shared" si="50"/>
        <v>5.2882106129201135E-4</v>
      </c>
      <c r="AF93" s="20"/>
      <c r="AG93" s="20"/>
      <c r="AI93" s="60">
        <f t="shared" si="51"/>
        <v>0.88386290448939353</v>
      </c>
      <c r="AJ93" s="61">
        <f t="shared" si="58"/>
        <v>0.78121363393242682</v>
      </c>
      <c r="AK93" s="61">
        <f t="shared" si="52"/>
        <v>0.88507602148889308</v>
      </c>
      <c r="AL93" s="61">
        <f t="shared" si="59"/>
        <v>0.78335956381460758</v>
      </c>
      <c r="AM93" s="61">
        <f t="shared" si="60"/>
        <v>0.78228586304708991</v>
      </c>
      <c r="AN93" s="61">
        <f t="shared" si="53"/>
        <v>1.4476489356330723E-3</v>
      </c>
      <c r="AO93" s="61">
        <f t="shared" si="61"/>
        <v>2.0956874408395671E-6</v>
      </c>
      <c r="AP93" s="61">
        <f t="shared" si="54"/>
        <v>5.2882106129201135E-4</v>
      </c>
      <c r="AQ93" s="61">
        <f t="shared" si="62"/>
        <v>2.7965171486600925E-7</v>
      </c>
      <c r="AR93" s="61">
        <f t="shared" si="63"/>
        <v>7.6554724651973188E-7</v>
      </c>
      <c r="AS93" s="62">
        <f t="shared" si="64"/>
        <v>-1.2131169994995528E-3</v>
      </c>
      <c r="AT93" s="63">
        <f t="shared" si="65"/>
        <v>-1.3725171554748855E-3</v>
      </c>
      <c r="AU93" s="64">
        <f t="shared" si="66"/>
        <v>9.1882787434106091E-4</v>
      </c>
      <c r="AV93" s="65">
        <f t="shared" si="67"/>
        <v>0.63470351942699954</v>
      </c>
      <c r="AW93" s="66">
        <f t="shared" si="68"/>
        <v>1.4716528544747979E-6</v>
      </c>
      <c r="AX93" s="66">
        <f t="shared" si="69"/>
        <v>0.78121363393242682</v>
      </c>
      <c r="AY93" s="67">
        <f t="shared" si="70"/>
        <v>8.4424466266611245E-7</v>
      </c>
      <c r="AZ93" s="67">
        <f t="shared" si="71"/>
        <v>2.0956874408395671E-6</v>
      </c>
      <c r="BA93" s="68">
        <f t="shared" si="72"/>
        <v>-4.7573215666649131E-6</v>
      </c>
      <c r="BB93" s="69">
        <f t="shared" si="73"/>
        <v>3.6032465660433759E-6</v>
      </c>
      <c r="BC93" s="43"/>
    </row>
    <row r="94" spans="2:57" x14ac:dyDescent="0.25">
      <c r="L94" s="42">
        <v>1.58</v>
      </c>
      <c r="M94" s="46">
        <f t="shared" si="37"/>
        <v>38.018939632056139</v>
      </c>
      <c r="N94" s="43">
        <f t="shared" si="38"/>
        <v>0.38018939632056137</v>
      </c>
      <c r="O94" s="47">
        <f t="shared" si="39"/>
        <v>0.57309086139411436</v>
      </c>
      <c r="P94" s="47">
        <f t="shared" si="40"/>
        <v>0.57408874352715999</v>
      </c>
      <c r="Q94" s="47">
        <f t="shared" si="41"/>
        <v>0.69236344557645724</v>
      </c>
      <c r="R94" s="43">
        <f t="shared" si="42"/>
        <v>0.88167824829863739</v>
      </c>
      <c r="S94" s="43">
        <f t="shared" si="43"/>
        <v>0.88321345158024611</v>
      </c>
      <c r="T94" s="7">
        <f t="shared" si="44"/>
        <v>2.3568491158621868E-6</v>
      </c>
      <c r="U94" s="36">
        <f t="shared" si="45"/>
        <v>1.3436819808710233E-3</v>
      </c>
      <c r="V94" s="36">
        <f t="shared" si="46"/>
        <v>4.8510605349902846E-4</v>
      </c>
      <c r="W94" s="37">
        <f t="shared" si="55"/>
        <v>7.3715262306268096E-7</v>
      </c>
      <c r="X94" s="37">
        <f t="shared" si="56"/>
        <v>-2.8717035067998937</v>
      </c>
      <c r="Y94" s="37">
        <f t="shared" si="56"/>
        <v>-3.3141633059040934</v>
      </c>
      <c r="Z94" s="32">
        <f t="shared" si="57"/>
        <v>0.19577067382332869</v>
      </c>
      <c r="AA94" s="19">
        <f t="shared" si="47"/>
        <v>1.1918959378319691</v>
      </c>
      <c r="AB94" s="47">
        <f t="shared" si="48"/>
        <v>10.47479393296998</v>
      </c>
      <c r="AC94" s="20">
        <f t="shared" si="49"/>
        <v>0.10457636769530058</v>
      </c>
      <c r="AD94" s="20"/>
      <c r="AE94" s="29">
        <f t="shared" si="50"/>
        <v>4.8510605349902846E-4</v>
      </c>
      <c r="AF94" s="20"/>
      <c r="AG94" s="20"/>
      <c r="AI94" s="60">
        <f t="shared" si="51"/>
        <v>0.88167824829863739</v>
      </c>
      <c r="AJ94" s="61">
        <f t="shared" si="58"/>
        <v>0.77735653352295364</v>
      </c>
      <c r="AK94" s="61">
        <f t="shared" si="52"/>
        <v>0.88321345158024611</v>
      </c>
      <c r="AL94" s="61">
        <f t="shared" si="59"/>
        <v>0.78006600105229174</v>
      </c>
      <c r="AM94" s="61">
        <f t="shared" si="60"/>
        <v>0.77871008886306481</v>
      </c>
      <c r="AN94" s="61">
        <f t="shared" si="53"/>
        <v>1.3436819808710233E-3</v>
      </c>
      <c r="AO94" s="61">
        <f t="shared" si="61"/>
        <v>1.805481265717477E-6</v>
      </c>
      <c r="AP94" s="61">
        <f t="shared" si="54"/>
        <v>4.8510605349902846E-4</v>
      </c>
      <c r="AQ94" s="61">
        <f t="shared" si="62"/>
        <v>2.3532788314140228E-7</v>
      </c>
      <c r="AR94" s="61">
        <f t="shared" si="63"/>
        <v>6.5182826289809916E-7</v>
      </c>
      <c r="AS94" s="62">
        <f t="shared" si="64"/>
        <v>-1.5352032816087213E-3</v>
      </c>
      <c r="AT94" s="63">
        <f t="shared" si="65"/>
        <v>-1.74122848620932E-3</v>
      </c>
      <c r="AU94" s="64">
        <f t="shared" si="66"/>
        <v>8.5857592737199483E-4</v>
      </c>
      <c r="AV94" s="65">
        <f t="shared" si="67"/>
        <v>0.63897256910108657</v>
      </c>
      <c r="AW94" s="66">
        <f t="shared" si="68"/>
        <v>2.3568491158621868E-6</v>
      </c>
      <c r="AX94" s="66">
        <f t="shared" si="69"/>
        <v>0.77735653352295364</v>
      </c>
      <c r="AY94" s="67">
        <f t="shared" si="70"/>
        <v>7.3715262306268096E-7</v>
      </c>
      <c r="AZ94" s="67">
        <f t="shared" si="71"/>
        <v>1.805481265717477E-6</v>
      </c>
      <c r="BA94" s="68">
        <f t="shared" si="72"/>
        <v>-6.0204050259165539E-6</v>
      </c>
      <c r="BB94" s="69">
        <f t="shared" si="73"/>
        <v>3.3669644210666464E-6</v>
      </c>
      <c r="BC94" s="43"/>
    </row>
    <row r="95" spans="2:57" x14ac:dyDescent="0.25">
      <c r="L95" s="42">
        <v>1.6</v>
      </c>
      <c r="M95" s="46">
        <f t="shared" si="37"/>
        <v>39.810717055349755</v>
      </c>
      <c r="N95" s="43">
        <f t="shared" si="38"/>
        <v>0.39810717055349754</v>
      </c>
      <c r="O95" s="47">
        <f t="shared" si="39"/>
        <v>0.57167382380192877</v>
      </c>
      <c r="P95" s="47">
        <f t="shared" si="40"/>
        <v>0.5728749560783859</v>
      </c>
      <c r="Q95" s="47">
        <f t="shared" si="41"/>
        <v>0.68669529520771488</v>
      </c>
      <c r="R95" s="43">
        <f t="shared" si="42"/>
        <v>0.87949819046450572</v>
      </c>
      <c r="S95" s="43">
        <f t="shared" si="43"/>
        <v>0.88134608627443978</v>
      </c>
      <c r="T95" s="7">
        <f t="shared" si="44"/>
        <v>3.4147189243718281E-6</v>
      </c>
      <c r="U95" s="36">
        <f t="shared" si="45"/>
        <v>1.2469493690700371E-3</v>
      </c>
      <c r="V95" s="36">
        <f t="shared" si="46"/>
        <v>4.4487704838952225E-4</v>
      </c>
      <c r="W95" s="37">
        <f t="shared" si="55"/>
        <v>6.4332000760182675E-7</v>
      </c>
      <c r="X95" s="37">
        <f t="shared" si="56"/>
        <v>-2.9041511801861759</v>
      </c>
      <c r="Y95" s="37">
        <f t="shared" si="56"/>
        <v>-3.3517599993202847</v>
      </c>
      <c r="Z95" s="32">
        <f t="shared" si="57"/>
        <v>0.20035365496663129</v>
      </c>
      <c r="AA95" s="19">
        <f t="shared" si="47"/>
        <v>1.1760328661507737</v>
      </c>
      <c r="AB95" s="47">
        <f t="shared" si="48"/>
        <v>10.483469037569783</v>
      </c>
      <c r="AC95" s="20">
        <f t="shared" si="49"/>
        <v>9.9776121039503493E-2</v>
      </c>
      <c r="AD95" s="20"/>
      <c r="AE95" s="29">
        <f t="shared" si="50"/>
        <v>4.4487704838952225E-4</v>
      </c>
      <c r="AF95" s="20"/>
      <c r="AG95" s="20"/>
      <c r="AI95" s="60">
        <f t="shared" si="51"/>
        <v>0.87949819046450572</v>
      </c>
      <c r="AJ95" s="61">
        <f t="shared" si="58"/>
        <v>0.77351706703033996</v>
      </c>
      <c r="AK95" s="61">
        <f t="shared" si="52"/>
        <v>0.88134608627443978</v>
      </c>
      <c r="AL95" s="61">
        <f t="shared" si="59"/>
        <v>0.77677092379127222</v>
      </c>
      <c r="AM95" s="61">
        <f t="shared" si="60"/>
        <v>0.77514228805134389</v>
      </c>
      <c r="AN95" s="61">
        <f t="shared" si="53"/>
        <v>1.2469493690700371E-3</v>
      </c>
      <c r="AO95" s="61">
        <f t="shared" si="61"/>
        <v>1.5548827290241636E-6</v>
      </c>
      <c r="AP95" s="61">
        <f t="shared" si="54"/>
        <v>4.4487704838952225E-4</v>
      </c>
      <c r="AQ95" s="61">
        <f t="shared" si="62"/>
        <v>1.9791558818377332E-7</v>
      </c>
      <c r="AR95" s="61">
        <f t="shared" si="63"/>
        <v>5.5473915480305511E-7</v>
      </c>
      <c r="AS95" s="62">
        <f t="shared" si="64"/>
        <v>-1.8478958099340526E-3</v>
      </c>
      <c r="AT95" s="63">
        <f t="shared" si="65"/>
        <v>-2.1010797179219767E-3</v>
      </c>
      <c r="AU95" s="64">
        <f t="shared" si="66"/>
        <v>8.0207232068051494E-4</v>
      </c>
      <c r="AV95" s="65">
        <f t="shared" si="67"/>
        <v>0.64322765669202175</v>
      </c>
      <c r="AW95" s="66">
        <f t="shared" si="68"/>
        <v>3.4147189243718281E-6</v>
      </c>
      <c r="AX95" s="66">
        <f t="shared" si="69"/>
        <v>0.77351706703033996</v>
      </c>
      <c r="AY95" s="67">
        <f t="shared" si="70"/>
        <v>6.4332000760182675E-7</v>
      </c>
      <c r="AZ95" s="67">
        <f t="shared" si="71"/>
        <v>1.5548827290241636E-6</v>
      </c>
      <c r="BA95" s="68">
        <f t="shared" si="72"/>
        <v>-7.2466502350355004E-6</v>
      </c>
      <c r="BB95" s="69">
        <f t="shared" si="73"/>
        <v>3.1453816497275096E-6</v>
      </c>
      <c r="BC95" s="43"/>
    </row>
    <row r="96" spans="2:57" x14ac:dyDescent="0.25">
      <c r="L96" s="42">
        <v>1.62</v>
      </c>
      <c r="M96" s="46">
        <f t="shared" si="37"/>
        <v>41.686938347033561</v>
      </c>
      <c r="N96" s="43">
        <f t="shared" si="38"/>
        <v>0.41686938347033559</v>
      </c>
      <c r="O96" s="47">
        <f t="shared" si="39"/>
        <v>0.5702602521147031</v>
      </c>
      <c r="P96" s="47">
        <f t="shared" si="40"/>
        <v>0.57165830221108049</v>
      </c>
      <c r="Q96" s="47">
        <f t="shared" si="41"/>
        <v>0.68104100845881221</v>
      </c>
      <c r="R96" s="43">
        <f t="shared" si="42"/>
        <v>0.87732346479185086</v>
      </c>
      <c r="S96" s="43">
        <f t="shared" si="43"/>
        <v>0.87947431109397001</v>
      </c>
      <c r="T96" s="7">
        <f t="shared" si="44"/>
        <v>4.6261398153396091E-6</v>
      </c>
      <c r="U96" s="36">
        <f t="shared" si="45"/>
        <v>1.1569748638003802E-3</v>
      </c>
      <c r="V96" s="36">
        <f t="shared" si="46"/>
        <v>4.078681160934359E-4</v>
      </c>
      <c r="W96" s="37">
        <f t="shared" si="55"/>
        <v>5.6116091946007561E-7</v>
      </c>
      <c r="X96" s="37">
        <f t="shared" si="56"/>
        <v>-2.9366760763389808</v>
      </c>
      <c r="Y96" s="37">
        <f t="shared" si="56"/>
        <v>-3.3894802430670508</v>
      </c>
      <c r="Z96" s="32">
        <f t="shared" si="57"/>
        <v>0.20503161340630183</v>
      </c>
      <c r="AA96" s="19">
        <f t="shared" si="47"/>
        <v>1.1603809178027271</v>
      </c>
      <c r="AB96" s="47">
        <f t="shared" si="48"/>
        <v>10.491773269505432</v>
      </c>
      <c r="AC96" s="20">
        <f t="shared" si="49"/>
        <v>9.5181091536462648E-2</v>
      </c>
      <c r="AD96" s="20"/>
      <c r="AE96" s="29">
        <f t="shared" si="50"/>
        <v>4.078681160934359E-4</v>
      </c>
      <c r="AF96" s="20"/>
      <c r="AG96" s="20"/>
      <c r="AI96" s="60">
        <f t="shared" si="51"/>
        <v>0.87732346479185086</v>
      </c>
      <c r="AJ96" s="61">
        <f t="shared" si="58"/>
        <v>0.76969646187437801</v>
      </c>
      <c r="AK96" s="61">
        <f t="shared" si="52"/>
        <v>0.87947431109397001</v>
      </c>
      <c r="AL96" s="61">
        <f t="shared" si="59"/>
        <v>0.77347506387421316</v>
      </c>
      <c r="AM96" s="61">
        <f t="shared" si="60"/>
        <v>0.77158344980438787</v>
      </c>
      <c r="AN96" s="61">
        <f t="shared" si="53"/>
        <v>1.1569748638003802E-3</v>
      </c>
      <c r="AO96" s="61">
        <f t="shared" si="61"/>
        <v>1.3385908354659084E-6</v>
      </c>
      <c r="AP96" s="61">
        <f t="shared" si="54"/>
        <v>4.078681160934359E-4</v>
      </c>
      <c r="AQ96" s="61">
        <f t="shared" si="62"/>
        <v>1.6635640012560851E-7</v>
      </c>
      <c r="AR96" s="61">
        <f t="shared" si="63"/>
        <v>4.718931580657207E-7</v>
      </c>
      <c r="AS96" s="62">
        <f t="shared" si="64"/>
        <v>-2.1508463021191471E-3</v>
      </c>
      <c r="AT96" s="63">
        <f t="shared" si="65"/>
        <v>-2.4516001092361591E-3</v>
      </c>
      <c r="AU96" s="64">
        <f t="shared" si="66"/>
        <v>7.4910674770694435E-4</v>
      </c>
      <c r="AV96" s="65">
        <f t="shared" si="67"/>
        <v>0.6474702010779313</v>
      </c>
      <c r="AW96" s="66">
        <f t="shared" si="68"/>
        <v>4.6261398153396091E-6</v>
      </c>
      <c r="AX96" s="66">
        <f t="shared" si="69"/>
        <v>0.76969646187437801</v>
      </c>
      <c r="AY96" s="67">
        <f t="shared" si="70"/>
        <v>5.6116091946007561E-7</v>
      </c>
      <c r="AZ96" s="67">
        <f t="shared" si="71"/>
        <v>1.3385908354659084E-6</v>
      </c>
      <c r="BA96" s="68">
        <f t="shared" si="72"/>
        <v>-8.4346913808594009E-6</v>
      </c>
      <c r="BB96" s="69">
        <f t="shared" si="73"/>
        <v>2.9376735204193897E-6</v>
      </c>
      <c r="BC96" s="43"/>
    </row>
    <row r="97" spans="12:55" x14ac:dyDescent="0.25">
      <c r="L97" s="42">
        <v>1.64</v>
      </c>
      <c r="M97" s="46">
        <f t="shared" si="37"/>
        <v>43.651583224016612</v>
      </c>
      <c r="N97" s="43">
        <f t="shared" si="38"/>
        <v>0.4365158322401661</v>
      </c>
      <c r="O97" s="47">
        <f t="shared" si="39"/>
        <v>0.56885059918833158</v>
      </c>
      <c r="P97" s="47">
        <f t="shared" si="40"/>
        <v>0.57043903087756664</v>
      </c>
      <c r="Q97" s="47">
        <f t="shared" si="41"/>
        <v>0.67540239675332636</v>
      </c>
      <c r="R97" s="43">
        <f t="shared" si="42"/>
        <v>0.87515476798204861</v>
      </c>
      <c r="S97" s="43">
        <f t="shared" si="43"/>
        <v>0.87759850904241021</v>
      </c>
      <c r="T97" s="7">
        <f t="shared" si="44"/>
        <v>5.9718703700972557E-6</v>
      </c>
      <c r="U97" s="36">
        <f t="shared" si="45"/>
        <v>1.0733104448925304E-3</v>
      </c>
      <c r="V97" s="36">
        <f t="shared" si="46"/>
        <v>3.7383248622430203E-4</v>
      </c>
      <c r="W97" s="37">
        <f t="shared" si="55"/>
        <v>4.8926941466267181E-7</v>
      </c>
      <c r="X97" s="37">
        <f t="shared" si="56"/>
        <v>-2.9692746442935785</v>
      </c>
      <c r="Y97" s="37">
        <f t="shared" si="56"/>
        <v>-3.427322960916221</v>
      </c>
      <c r="Z97" s="32">
        <f t="shared" si="57"/>
        <v>0.20980826036083661</v>
      </c>
      <c r="AA97" s="19">
        <f t="shared" si="47"/>
        <v>1.1449372829246027</v>
      </c>
      <c r="AB97" s="47">
        <f t="shared" si="48"/>
        <v>10.499720817144652</v>
      </c>
      <c r="AC97" s="20">
        <f t="shared" si="49"/>
        <v>9.0783428253206691E-2</v>
      </c>
      <c r="AD97" s="20"/>
      <c r="AE97" s="29">
        <f t="shared" si="50"/>
        <v>3.7383248622430203E-4</v>
      </c>
      <c r="AF97" s="20"/>
      <c r="AG97" s="20"/>
      <c r="AI97" s="60">
        <f t="shared" si="51"/>
        <v>0.87515476798204861</v>
      </c>
      <c r="AJ97" s="61">
        <f t="shared" si="58"/>
        <v>0.76589586792171338</v>
      </c>
      <c r="AK97" s="61">
        <f t="shared" si="52"/>
        <v>0.87759850904241021</v>
      </c>
      <c r="AL97" s="61">
        <f t="shared" si="59"/>
        <v>0.77017914307346136</v>
      </c>
      <c r="AM97" s="61">
        <f t="shared" si="60"/>
        <v>0.76803451956240232</v>
      </c>
      <c r="AN97" s="61">
        <f t="shared" si="53"/>
        <v>1.0733104448925304E-3</v>
      </c>
      <c r="AO97" s="61">
        <f t="shared" si="61"/>
        <v>1.1519953111154017E-6</v>
      </c>
      <c r="AP97" s="61">
        <f t="shared" si="54"/>
        <v>3.7383248622430203E-4</v>
      </c>
      <c r="AQ97" s="61">
        <f t="shared" si="62"/>
        <v>1.3975072775664297E-7</v>
      </c>
      <c r="AR97" s="61">
        <f t="shared" si="63"/>
        <v>4.0123831210468637E-7</v>
      </c>
      <c r="AS97" s="62">
        <f t="shared" si="64"/>
        <v>-2.4437410603616039E-3</v>
      </c>
      <c r="AT97" s="63">
        <f t="shared" si="65"/>
        <v>-2.7923530211649726E-3</v>
      </c>
      <c r="AU97" s="64">
        <f t="shared" si="66"/>
        <v>6.9947795866822835E-4</v>
      </c>
      <c r="AV97" s="65">
        <f t="shared" si="67"/>
        <v>0.65170143642668676</v>
      </c>
      <c r="AW97" s="66">
        <f t="shared" si="68"/>
        <v>5.9718703700972557E-6</v>
      </c>
      <c r="AX97" s="66">
        <f t="shared" si="69"/>
        <v>0.76589586792171338</v>
      </c>
      <c r="AY97" s="67">
        <f t="shared" si="70"/>
        <v>4.8926941466267181E-7</v>
      </c>
      <c r="AZ97" s="67">
        <f t="shared" si="71"/>
        <v>1.1519953111154017E-6</v>
      </c>
      <c r="BA97" s="68">
        <f t="shared" si="72"/>
        <v>-9.5832982759278585E-6</v>
      </c>
      <c r="BB97" s="69">
        <f t="shared" si="73"/>
        <v>2.7430508183067777E-6</v>
      </c>
      <c r="BC97" s="43"/>
    </row>
    <row r="98" spans="12:55" x14ac:dyDescent="0.25">
      <c r="L98" s="42">
        <v>1.66</v>
      </c>
      <c r="M98" s="46">
        <f t="shared" si="37"/>
        <v>45.708818961487509</v>
      </c>
      <c r="N98" s="43">
        <f t="shared" si="38"/>
        <v>0.45708818961487507</v>
      </c>
      <c r="O98" s="47">
        <f t="shared" si="39"/>
        <v>0.56744529417134426</v>
      </c>
      <c r="P98" s="47">
        <f t="shared" si="40"/>
        <v>0.56921738925508147</v>
      </c>
      <c r="Q98" s="47">
        <f t="shared" si="41"/>
        <v>0.66978117668537684</v>
      </c>
      <c r="R98" s="43">
        <f t="shared" si="42"/>
        <v>0.8729927602636065</v>
      </c>
      <c r="S98" s="43">
        <f t="shared" si="43"/>
        <v>0.87571906039243297</v>
      </c>
      <c r="T98" s="7">
        <f t="shared" si="44"/>
        <v>7.432712392439196E-6</v>
      </c>
      <c r="U98" s="36">
        <f t="shared" si="45"/>
        <v>9.9553499653610446E-4</v>
      </c>
      <c r="V98" s="36">
        <f t="shared" si="46"/>
        <v>3.4254127207932741E-4</v>
      </c>
      <c r="W98" s="37">
        <f t="shared" si="55"/>
        <v>4.2640080417993326E-7</v>
      </c>
      <c r="X98" s="37">
        <f t="shared" si="56"/>
        <v>-3.0019434683986335</v>
      </c>
      <c r="Y98" s="37">
        <f t="shared" si="56"/>
        <v>-3.465287093787794</v>
      </c>
      <c r="Z98" s="32">
        <f t="shared" si="57"/>
        <v>0.21468731518877071</v>
      </c>
      <c r="AA98" s="19">
        <f t="shared" si="47"/>
        <v>1.1296991890499446</v>
      </c>
      <c r="AB98" s="47">
        <f t="shared" si="48"/>
        <v>10.507325427040758</v>
      </c>
      <c r="AC98" s="20">
        <f t="shared" si="49"/>
        <v>8.6575524728532999E-2</v>
      </c>
      <c r="AD98" s="20"/>
      <c r="AE98" s="29">
        <f t="shared" si="50"/>
        <v>3.4254127207932741E-4</v>
      </c>
      <c r="AF98" s="20"/>
      <c r="AG98" s="20"/>
      <c r="AI98" s="60">
        <f t="shared" si="51"/>
        <v>0.8729927602636065</v>
      </c>
      <c r="AJ98" s="61">
        <f t="shared" si="58"/>
        <v>0.76211635947267076</v>
      </c>
      <c r="AK98" s="61">
        <f t="shared" si="52"/>
        <v>0.87571906039243297</v>
      </c>
      <c r="AL98" s="61">
        <f t="shared" si="59"/>
        <v>0.76688387273460568</v>
      </c>
      <c r="AM98" s="61">
        <f t="shared" si="60"/>
        <v>0.76449639974744199</v>
      </c>
      <c r="AN98" s="61">
        <f t="shared" si="53"/>
        <v>9.9553499653610446E-4</v>
      </c>
      <c r="AO98" s="61">
        <f t="shared" si="61"/>
        <v>9.9108992932814154E-7</v>
      </c>
      <c r="AP98" s="61">
        <f t="shared" si="54"/>
        <v>3.4254127207932741E-4</v>
      </c>
      <c r="AQ98" s="61">
        <f t="shared" si="62"/>
        <v>1.1733452307772381E-7</v>
      </c>
      <c r="AR98" s="61">
        <f t="shared" si="63"/>
        <v>3.4101182411296604E-7</v>
      </c>
      <c r="AS98" s="62">
        <f t="shared" si="64"/>
        <v>-2.7263001288264643E-3</v>
      </c>
      <c r="AT98" s="63">
        <f t="shared" si="65"/>
        <v>-3.1229355533294893E-3</v>
      </c>
      <c r="AU98" s="64">
        <f t="shared" si="66"/>
        <v>6.5299372445677705E-4</v>
      </c>
      <c r="AV98" s="65">
        <f t="shared" si="67"/>
        <v>0.65592242033562231</v>
      </c>
      <c r="AW98" s="66">
        <f t="shared" si="68"/>
        <v>7.432712392439196E-6</v>
      </c>
      <c r="AX98" s="66">
        <f t="shared" si="69"/>
        <v>0.76211635947267076</v>
      </c>
      <c r="AY98" s="67">
        <f t="shared" si="70"/>
        <v>4.2640080417993326E-7</v>
      </c>
      <c r="AZ98" s="67">
        <f t="shared" si="71"/>
        <v>9.9108992932814154E-7</v>
      </c>
      <c r="BA98" s="68">
        <f t="shared" si="72"/>
        <v>-1.0691373054221429E-5</v>
      </c>
      <c r="BB98" s="69">
        <f t="shared" si="73"/>
        <v>2.5607597037520667E-6</v>
      </c>
      <c r="BC98" s="43"/>
    </row>
    <row r="99" spans="12:55" x14ac:dyDescent="0.25">
      <c r="L99" s="42">
        <v>1.68</v>
      </c>
      <c r="M99" s="46">
        <f t="shared" si="37"/>
        <v>47.863009232263856</v>
      </c>
      <c r="N99" s="43">
        <f t="shared" si="38"/>
        <v>0.47863009232263853</v>
      </c>
      <c r="O99" s="47">
        <f t="shared" si="39"/>
        <v>0.56604474297918972</v>
      </c>
      <c r="P99" s="47">
        <f t="shared" si="40"/>
        <v>0.56799362261311415</v>
      </c>
      <c r="Q99" s="47">
        <f t="shared" si="41"/>
        <v>0.6641789719167589</v>
      </c>
      <c r="R99" s="43">
        <f t="shared" si="42"/>
        <v>0.87083806612183035</v>
      </c>
      <c r="S99" s="43">
        <f t="shared" si="43"/>
        <v>0.87383634248171405</v>
      </c>
      <c r="T99" s="7">
        <f t="shared" si="44"/>
        <v>8.9896611302374529E-6</v>
      </c>
      <c r="U99" s="36">
        <f t="shared" si="45"/>
        <v>9.2325301408108349E-4</v>
      </c>
      <c r="V99" s="36">
        <f t="shared" si="46"/>
        <v>3.1378227009658065E-4</v>
      </c>
      <c r="W99" s="37">
        <f t="shared" si="55"/>
        <v>3.7145458777302347E-7</v>
      </c>
      <c r="X99" s="37">
        <f t="shared" si="56"/>
        <v>-3.0346792658631241</v>
      </c>
      <c r="Y99" s="37">
        <f t="shared" si="56"/>
        <v>-3.5033715993620693</v>
      </c>
      <c r="Z99" s="32">
        <f t="shared" si="57"/>
        <v>0.21967250348068651</v>
      </c>
      <c r="AA99" s="19">
        <f t="shared" si="47"/>
        <v>1.1146639006113537</v>
      </c>
      <c r="AB99" s="47">
        <f t="shared" si="48"/>
        <v>10.514600411468733</v>
      </c>
      <c r="AC99" s="20">
        <f t="shared" si="49"/>
        <v>8.2550014803021071E-2</v>
      </c>
      <c r="AD99" s="20"/>
      <c r="AE99" s="29">
        <f t="shared" si="50"/>
        <v>3.1378227009658065E-4</v>
      </c>
      <c r="AF99" s="20"/>
      <c r="AG99" s="20"/>
      <c r="AI99" s="60">
        <f t="shared" si="51"/>
        <v>0.87083806612183035</v>
      </c>
      <c r="AJ99" s="61">
        <f t="shared" si="58"/>
        <v>0.75835893740680937</v>
      </c>
      <c r="AK99" s="61">
        <f t="shared" si="52"/>
        <v>0.87383634248171405</v>
      </c>
      <c r="AL99" s="61">
        <f t="shared" si="59"/>
        <v>0.76358995344181946</v>
      </c>
      <c r="AM99" s="61">
        <f t="shared" si="60"/>
        <v>0.76096995059374928</v>
      </c>
      <c r="AN99" s="61">
        <f t="shared" si="53"/>
        <v>9.2325301408108349E-4</v>
      </c>
      <c r="AO99" s="61">
        <f t="shared" si="61"/>
        <v>8.5239612800980538E-7</v>
      </c>
      <c r="AP99" s="61">
        <f t="shared" si="54"/>
        <v>3.1378227009658065E-4</v>
      </c>
      <c r="AQ99" s="61">
        <f t="shared" si="62"/>
        <v>9.8459313026963486E-8</v>
      </c>
      <c r="AR99" s="61">
        <f t="shared" si="63"/>
        <v>2.8970042663187273E-7</v>
      </c>
      <c r="AS99" s="62">
        <f t="shared" si="64"/>
        <v>-2.9982763598837003E-3</v>
      </c>
      <c r="AT99" s="63">
        <f t="shared" si="65"/>
        <v>-3.442978065068002E-3</v>
      </c>
      <c r="AU99" s="64">
        <f t="shared" si="66"/>
        <v>6.0947074398450289E-4</v>
      </c>
      <c r="AV99" s="65">
        <f t="shared" si="67"/>
        <v>0.66013404201134507</v>
      </c>
      <c r="AW99" s="66">
        <f t="shared" si="68"/>
        <v>8.9896611302374529E-6</v>
      </c>
      <c r="AX99" s="66">
        <f t="shared" si="69"/>
        <v>0.75835893740680937</v>
      </c>
      <c r="AY99" s="67">
        <f t="shared" si="70"/>
        <v>3.7145458777302347E-7</v>
      </c>
      <c r="AZ99" s="67">
        <f t="shared" si="71"/>
        <v>8.5239612800980538E-7</v>
      </c>
      <c r="BA99" s="68">
        <f t="shared" si="72"/>
        <v>-1.1757946509347844E-5</v>
      </c>
      <c r="BB99" s="69">
        <f t="shared" si="73"/>
        <v>2.3900813489588348E-6</v>
      </c>
      <c r="BC99" s="43"/>
    </row>
    <row r="100" spans="12:55" x14ac:dyDescent="0.25">
      <c r="L100" s="42">
        <v>1.7</v>
      </c>
      <c r="M100" s="46">
        <f t="shared" si="37"/>
        <v>50.118723362727238</v>
      </c>
      <c r="N100" s="43">
        <f t="shared" si="38"/>
        <v>0.50118723362727235</v>
      </c>
      <c r="O100" s="47">
        <f t="shared" si="39"/>
        <v>0.56464932882381802</v>
      </c>
      <c r="P100" s="47">
        <f t="shared" si="40"/>
        <v>0.5667679741858731</v>
      </c>
      <c r="Q100" s="47">
        <f t="shared" si="41"/>
        <v>0.65859731529527199</v>
      </c>
      <c r="R100" s="43">
        <f t="shared" si="42"/>
        <v>0.86869127511356614</v>
      </c>
      <c r="S100" s="43">
        <f t="shared" si="43"/>
        <v>0.87195072951672781</v>
      </c>
      <c r="T100" s="7">
        <f t="shared" si="44"/>
        <v>1.062404300628997E-5</v>
      </c>
      <c r="U100" s="36">
        <f t="shared" si="45"/>
        <v>8.5609333503051141E-4</v>
      </c>
      <c r="V100" s="36">
        <f t="shared" si="46"/>
        <v>2.8735883104068216E-4</v>
      </c>
      <c r="W100" s="37">
        <f t="shared" si="55"/>
        <v>3.234589360285571E-7</v>
      </c>
      <c r="X100" s="37">
        <f t="shared" si="56"/>
        <v>-3.0674788840623401</v>
      </c>
      <c r="Y100" s="37">
        <f t="shared" si="56"/>
        <v>-3.5415754516943525</v>
      </c>
      <c r="Z100" s="32">
        <f t="shared" si="57"/>
        <v>0.22476755544045526</v>
      </c>
      <c r="AA100" s="19">
        <f t="shared" si="47"/>
        <v>1.099828718449392</v>
      </c>
      <c r="AB100" s="47">
        <f t="shared" si="48"/>
        <v>10.521558656257417</v>
      </c>
      <c r="AC100" s="20">
        <f t="shared" si="49"/>
        <v>7.8699768285202795E-2</v>
      </c>
      <c r="AD100" s="20"/>
      <c r="AE100" s="29">
        <f t="shared" si="50"/>
        <v>2.8735883104068216E-4</v>
      </c>
      <c r="AF100" s="20"/>
      <c r="AG100" s="20"/>
      <c r="AI100" s="60">
        <f t="shared" si="51"/>
        <v>0.86869127511356614</v>
      </c>
      <c r="AJ100" s="61">
        <f t="shared" si="58"/>
        <v>0.75462453145843345</v>
      </c>
      <c r="AK100" s="61">
        <f t="shared" si="52"/>
        <v>0.87195072951672781</v>
      </c>
      <c r="AL100" s="61">
        <f t="shared" si="59"/>
        <v>0.76029807470475386</v>
      </c>
      <c r="AM100" s="61">
        <f t="shared" si="60"/>
        <v>0.75745599106009054</v>
      </c>
      <c r="AN100" s="61">
        <f t="shared" si="53"/>
        <v>8.5609333503051141E-4</v>
      </c>
      <c r="AO100" s="61">
        <f t="shared" si="61"/>
        <v>7.328957982836634E-7</v>
      </c>
      <c r="AP100" s="61">
        <f t="shared" si="54"/>
        <v>2.8735883104068216E-4</v>
      </c>
      <c r="AQ100" s="61">
        <f t="shared" si="62"/>
        <v>8.2575097777067315E-8</v>
      </c>
      <c r="AR100" s="61">
        <f t="shared" si="63"/>
        <v>2.4600598001608684E-7</v>
      </c>
      <c r="AS100" s="62">
        <f t="shared" si="64"/>
        <v>-3.2594544031616657E-3</v>
      </c>
      <c r="AT100" s="63">
        <f t="shared" si="65"/>
        <v>-3.7521435940927913E-3</v>
      </c>
      <c r="AU100" s="64">
        <f t="shared" si="66"/>
        <v>5.6873450398982925E-4</v>
      </c>
      <c r="AV100" s="65">
        <f t="shared" si="67"/>
        <v>0.66433703045890358</v>
      </c>
      <c r="AW100" s="66">
        <f t="shared" si="68"/>
        <v>1.062404300628997E-5</v>
      </c>
      <c r="AX100" s="66">
        <f t="shared" si="69"/>
        <v>0.75462453145843345</v>
      </c>
      <c r="AY100" s="67">
        <f t="shared" si="70"/>
        <v>3.234589360285571E-7</v>
      </c>
      <c r="AZ100" s="67">
        <f t="shared" si="71"/>
        <v>7.328957982836634E-7</v>
      </c>
      <c r="BA100" s="68">
        <f t="shared" si="72"/>
        <v>-1.2782174130045748E-5</v>
      </c>
      <c r="BB100" s="69">
        <f t="shared" si="73"/>
        <v>2.2303313881954088E-6</v>
      </c>
      <c r="BC100" s="43"/>
    </row>
    <row r="101" spans="12:55" x14ac:dyDescent="0.25">
      <c r="L101" s="42">
        <v>1.72</v>
      </c>
      <c r="M101" s="46">
        <f t="shared" si="37"/>
        <v>52.480746024977286</v>
      </c>
      <c r="N101" s="43">
        <f t="shared" si="38"/>
        <v>0.52480746024977287</v>
      </c>
      <c r="O101" s="47">
        <f t="shared" si="39"/>
        <v>0.56325941279002456</v>
      </c>
      <c r="P101" s="47">
        <f t="shared" si="40"/>
        <v>0.5655406850498812</v>
      </c>
      <c r="Q101" s="47">
        <f t="shared" si="41"/>
        <v>0.65303765116009826</v>
      </c>
      <c r="R101" s="43">
        <f t="shared" si="42"/>
        <v>0.86655294275388395</v>
      </c>
      <c r="S101" s="43">
        <f t="shared" si="43"/>
        <v>0.87006259238443262</v>
      </c>
      <c r="T101" s="7">
        <f t="shared" si="44"/>
        <v>1.2317640529210432E-5</v>
      </c>
      <c r="U101" s="36">
        <f t="shared" si="45"/>
        <v>7.9370789886404271E-4</v>
      </c>
      <c r="V101" s="36">
        <f t="shared" si="46"/>
        <v>2.6308879946452781E-4</v>
      </c>
      <c r="W101" s="37">
        <f t="shared" si="55"/>
        <v>2.8155662864755223E-7</v>
      </c>
      <c r="X101" s="37">
        <f t="shared" si="56"/>
        <v>-3.100339297638175</v>
      </c>
      <c r="Y101" s="37">
        <f t="shared" si="56"/>
        <v>-3.5798976408321743</v>
      </c>
      <c r="Z101" s="32">
        <f t="shared" si="57"/>
        <v>0.22997620452697368</v>
      </c>
      <c r="AA101" s="19">
        <f t="shared" si="47"/>
        <v>1.0851909793280261</v>
      </c>
      <c r="AB101" s="47">
        <f t="shared" si="48"/>
        <v>10.52821262887996</v>
      </c>
      <c r="AC101" s="20">
        <f t="shared" si="49"/>
        <v>7.5017886474826559E-2</v>
      </c>
      <c r="AD101" s="20"/>
      <c r="AE101" s="29">
        <f t="shared" si="50"/>
        <v>2.6308879946452781E-4</v>
      </c>
      <c r="AF101" s="20"/>
      <c r="AG101" s="20"/>
      <c r="AI101" s="60">
        <f t="shared" si="51"/>
        <v>0.86655294275388395</v>
      </c>
      <c r="AJ101" s="61">
        <f t="shared" si="58"/>
        <v>0.75091400259541607</v>
      </c>
      <c r="AK101" s="61">
        <f t="shared" si="52"/>
        <v>0.87006259238443262</v>
      </c>
      <c r="AL101" s="61">
        <f t="shared" si="59"/>
        <v>0.75700891466671938</v>
      </c>
      <c r="AM101" s="61">
        <f t="shared" si="60"/>
        <v>0.75395529981080311</v>
      </c>
      <c r="AN101" s="61">
        <f t="shared" si="53"/>
        <v>7.9370789886404271E-4</v>
      </c>
      <c r="AO101" s="61">
        <f t="shared" si="61"/>
        <v>6.2997222871917349E-7</v>
      </c>
      <c r="AP101" s="61">
        <f t="shared" si="54"/>
        <v>2.6308879946452781E-4</v>
      </c>
      <c r="AQ101" s="61">
        <f t="shared" si="62"/>
        <v>6.9215716403686524E-8</v>
      </c>
      <c r="AR101" s="61">
        <f t="shared" si="63"/>
        <v>2.0881565823765385E-7</v>
      </c>
      <c r="AS101" s="62">
        <f t="shared" si="64"/>
        <v>-3.5096496305486724E-3</v>
      </c>
      <c r="AT101" s="63">
        <f t="shared" si="65"/>
        <v>-4.0501271848377689E-3</v>
      </c>
      <c r="AU101" s="64">
        <f t="shared" si="66"/>
        <v>5.3061909939951485E-4</v>
      </c>
      <c r="AV101" s="65">
        <f t="shared" si="67"/>
        <v>0.66853196265142201</v>
      </c>
      <c r="AW101" s="66">
        <f t="shared" si="68"/>
        <v>1.2317640529210432E-5</v>
      </c>
      <c r="AX101" s="66">
        <f t="shared" si="69"/>
        <v>0.75091400259541607</v>
      </c>
      <c r="AY101" s="67">
        <f t="shared" si="70"/>
        <v>2.8155662864755223E-7</v>
      </c>
      <c r="AZ101" s="67">
        <f t="shared" si="71"/>
        <v>6.2997222871917349E-7</v>
      </c>
      <c r="BA101" s="68">
        <f t="shared" si="72"/>
        <v>-1.3763331884504598E-5</v>
      </c>
      <c r="BB101" s="69">
        <f t="shared" si="73"/>
        <v>2.0808592133314309E-6</v>
      </c>
      <c r="BC101" s="43"/>
    </row>
    <row r="102" spans="12:55" x14ac:dyDescent="0.25">
      <c r="L102" s="42">
        <v>1.74</v>
      </c>
      <c r="M102" s="46">
        <f t="shared" si="37"/>
        <v>54.95408738576247</v>
      </c>
      <c r="N102" s="43">
        <f t="shared" si="38"/>
        <v>0.54954087385762473</v>
      </c>
      <c r="O102" s="47">
        <f t="shared" si="39"/>
        <v>0.56187533445058824</v>
      </c>
      <c r="P102" s="47">
        <f t="shared" si="40"/>
        <v>0.56431199400668963</v>
      </c>
      <c r="Q102" s="47">
        <f t="shared" si="41"/>
        <v>0.64750133780235286</v>
      </c>
      <c r="R102" s="43">
        <f t="shared" si="42"/>
        <v>0.86442359146244341</v>
      </c>
      <c r="S102" s="43">
        <f t="shared" si="43"/>
        <v>0.86817229847183019</v>
      </c>
      <c r="T102" s="7">
        <f t="shared" si="44"/>
        <v>1.4052804242225627E-5</v>
      </c>
      <c r="U102" s="36">
        <f t="shared" si="45"/>
        <v>7.3577053954561778E-4</v>
      </c>
      <c r="V102" s="36">
        <f t="shared" si="46"/>
        <v>2.4080351807827453E-4</v>
      </c>
      <c r="W102" s="37">
        <f t="shared" si="55"/>
        <v>2.4499235234025338E-7</v>
      </c>
      <c r="X102" s="37">
        <f t="shared" si="56"/>
        <v>-3.1332576054270405</v>
      </c>
      <c r="Y102" s="37">
        <f t="shared" si="56"/>
        <v>-3.6183371724357225</v>
      </c>
      <c r="Z102" s="32">
        <f t="shared" si="57"/>
        <v>0.23530218632933045</v>
      </c>
      <c r="AA102" s="19">
        <f t="shared" si="47"/>
        <v>1.0707480554565167</v>
      </c>
      <c r="AB102" s="47">
        <f t="shared" si="48"/>
        <v>10.534574386766886</v>
      </c>
      <c r="AC102" s="20">
        <f t="shared" si="49"/>
        <v>7.1497697562936738E-2</v>
      </c>
      <c r="AD102" s="20"/>
      <c r="AE102" s="29">
        <f t="shared" si="50"/>
        <v>2.4080351807827453E-4</v>
      </c>
      <c r="AF102" s="20"/>
      <c r="AG102" s="20"/>
      <c r="AI102" s="60">
        <f t="shared" si="51"/>
        <v>0.86442359146244341</v>
      </c>
      <c r="AJ102" s="61">
        <f t="shared" si="58"/>
        <v>0.74722814547682925</v>
      </c>
      <c r="AK102" s="61">
        <f t="shared" si="52"/>
        <v>0.86817229847183019</v>
      </c>
      <c r="AL102" s="61">
        <f t="shared" si="59"/>
        <v>0.75372313983386063</v>
      </c>
      <c r="AM102" s="61">
        <f t="shared" si="60"/>
        <v>0.75046861625322381</v>
      </c>
      <c r="AN102" s="61">
        <f t="shared" si="53"/>
        <v>7.3577053954561778E-4</v>
      </c>
      <c r="AO102" s="61">
        <f t="shared" si="61"/>
        <v>5.413582868632495E-7</v>
      </c>
      <c r="AP102" s="61">
        <f t="shared" si="54"/>
        <v>2.4080351807827453E-4</v>
      </c>
      <c r="AQ102" s="61">
        <f t="shared" si="62"/>
        <v>5.7986334318873886E-8</v>
      </c>
      <c r="AR102" s="61">
        <f t="shared" si="63"/>
        <v>1.7717613442093496E-7</v>
      </c>
      <c r="AS102" s="62">
        <f t="shared" si="64"/>
        <v>-3.7487070093867869E-3</v>
      </c>
      <c r="AT102" s="63">
        <f t="shared" si="65"/>
        <v>-4.3366551380726133E-3</v>
      </c>
      <c r="AU102" s="64">
        <f t="shared" si="66"/>
        <v>4.9496702146734322E-4</v>
      </c>
      <c r="AV102" s="65">
        <f t="shared" si="67"/>
        <v>0.67271927165365297</v>
      </c>
      <c r="AW102" s="66">
        <f t="shared" si="68"/>
        <v>1.4052804242225627E-5</v>
      </c>
      <c r="AX102" s="66">
        <f t="shared" si="69"/>
        <v>0.74722814547682925</v>
      </c>
      <c r="AY102" s="67">
        <f t="shared" si="70"/>
        <v>2.4499235234025338E-7</v>
      </c>
      <c r="AZ102" s="67">
        <f t="shared" si="71"/>
        <v>5.413582868632495E-7</v>
      </c>
      <c r="BA102" s="68">
        <f t="shared" si="72"/>
        <v>-1.4700811801516812E-5</v>
      </c>
      <c r="BB102" s="69">
        <f t="shared" si="73"/>
        <v>1.9410471430091892E-6</v>
      </c>
      <c r="BC102" s="43"/>
    </row>
    <row r="103" spans="12:55" x14ac:dyDescent="0.25">
      <c r="L103" s="42">
        <v>1.76</v>
      </c>
      <c r="M103" s="46">
        <f t="shared" si="37"/>
        <v>57.543993733715695</v>
      </c>
      <c r="N103" s="43">
        <f t="shared" si="38"/>
        <v>0.57543993733715693</v>
      </c>
      <c r="O103" s="47">
        <f t="shared" si="39"/>
        <v>0.56049741251282348</v>
      </c>
      <c r="P103" s="47">
        <f t="shared" si="40"/>
        <v>0.56308213747069302</v>
      </c>
      <c r="Q103" s="47">
        <f t="shared" si="41"/>
        <v>0.64198965005129394</v>
      </c>
      <c r="R103" s="43">
        <f t="shared" si="42"/>
        <v>0.86230371155818997</v>
      </c>
      <c r="S103" s="43">
        <f t="shared" si="43"/>
        <v>0.86628021149337386</v>
      </c>
      <c r="T103" s="7">
        <f t="shared" si="44"/>
        <v>1.5812551734517537E-5</v>
      </c>
      <c r="U103" s="36">
        <f t="shared" si="45"/>
        <v>6.8197581385043965E-4</v>
      </c>
      <c r="V103" s="36">
        <f t="shared" si="46"/>
        <v>2.203468937488844E-4</v>
      </c>
      <c r="W103" s="37">
        <f t="shared" si="55"/>
        <v>2.1310125987412806E-7</v>
      </c>
      <c r="X103" s="37">
        <f t="shared" si="56"/>
        <v>-3.166231027246087</v>
      </c>
      <c r="Y103" s="37">
        <f t="shared" si="56"/>
        <v>-3.656893067401521</v>
      </c>
      <c r="Z103" s="32">
        <f t="shared" si="57"/>
        <v>0.24074923764949274</v>
      </c>
      <c r="AA103" s="19">
        <f t="shared" si="47"/>
        <v>1.0564973540176781</v>
      </c>
      <c r="AB103" s="47">
        <f t="shared" si="48"/>
        <v>10.54065558580805</v>
      </c>
      <c r="AC103" s="20">
        <f t="shared" si="49"/>
        <v>6.8132751927440033E-2</v>
      </c>
      <c r="AD103" s="20"/>
      <c r="AE103" s="29">
        <f t="shared" si="50"/>
        <v>2.203468937488844E-4</v>
      </c>
      <c r="AF103" s="20"/>
      <c r="AG103" s="20"/>
      <c r="AI103" s="60">
        <f t="shared" si="51"/>
        <v>0.86230371155818997</v>
      </c>
      <c r="AJ103" s="61">
        <f t="shared" si="58"/>
        <v>0.74356769096703013</v>
      </c>
      <c r="AK103" s="61">
        <f t="shared" si="52"/>
        <v>0.86628021149337386</v>
      </c>
      <c r="AL103" s="61">
        <f t="shared" si="59"/>
        <v>0.75044140482500454</v>
      </c>
      <c r="AM103" s="61">
        <f t="shared" si="60"/>
        <v>0.74699664162015</v>
      </c>
      <c r="AN103" s="61">
        <f t="shared" si="53"/>
        <v>6.8197581385043965E-4</v>
      </c>
      <c r="AO103" s="61">
        <f t="shared" si="61"/>
        <v>4.6509101067696954E-7</v>
      </c>
      <c r="AP103" s="61">
        <f t="shared" si="54"/>
        <v>2.203468937488844E-4</v>
      </c>
      <c r="AQ103" s="61">
        <f t="shared" si="62"/>
        <v>4.8552753584782152E-8</v>
      </c>
      <c r="AR103" s="61">
        <f t="shared" si="63"/>
        <v>1.502712521938118E-7</v>
      </c>
      <c r="AS103" s="62">
        <f t="shared" si="64"/>
        <v>-3.976499935183897E-3</v>
      </c>
      <c r="AT103" s="63">
        <f t="shared" si="65"/>
        <v>-4.6114841927310376E-3</v>
      </c>
      <c r="AU103" s="64">
        <f t="shared" si="66"/>
        <v>4.6162892010155523E-4</v>
      </c>
      <c r="AV103" s="65">
        <f t="shared" si="67"/>
        <v>0.67689925467473033</v>
      </c>
      <c r="AW103" s="66">
        <f t="shared" si="68"/>
        <v>1.5812551734517537E-5</v>
      </c>
      <c r="AX103" s="66">
        <f t="shared" si="69"/>
        <v>0.74356769096703013</v>
      </c>
      <c r="AY103" s="67">
        <f t="shared" si="70"/>
        <v>2.1310125987412806E-7</v>
      </c>
      <c r="AZ103" s="67">
        <f t="shared" si="71"/>
        <v>4.6509101067696954E-7</v>
      </c>
      <c r="BA103" s="68">
        <f t="shared" si="72"/>
        <v>-1.5594117392878028E-5</v>
      </c>
      <c r="BB103" s="69">
        <f t="shared" si="73"/>
        <v>1.8103094905943342E-6</v>
      </c>
      <c r="BC103" s="43"/>
    </row>
    <row r="104" spans="12:55" x14ac:dyDescent="0.25">
      <c r="L104" s="42">
        <v>1.78</v>
      </c>
      <c r="M104" s="46">
        <f t="shared" si="37"/>
        <v>60.255958607435822</v>
      </c>
      <c r="N104" s="43">
        <f t="shared" si="38"/>
        <v>0.60255958607435822</v>
      </c>
      <c r="O104" s="47">
        <f t="shared" si="39"/>
        <v>0.5591259454897558</v>
      </c>
      <c r="P104" s="47">
        <f t="shared" si="40"/>
        <v>0.56185134936202019</v>
      </c>
      <c r="Q104" s="47">
        <f t="shared" si="41"/>
        <v>0.63650378195902324</v>
      </c>
      <c r="R104" s="43">
        <f t="shared" si="42"/>
        <v>0.86019376229193201</v>
      </c>
      <c r="S104" s="43">
        <f t="shared" si="43"/>
        <v>0.86438669132618484</v>
      </c>
      <c r="T104" s="7">
        <f t="shared" si="44"/>
        <v>1.7580653886280409E-5</v>
      </c>
      <c r="U104" s="36">
        <f t="shared" si="45"/>
        <v>6.3203786799315555E-4</v>
      </c>
      <c r="V104" s="36">
        <f t="shared" si="46"/>
        <v>2.0157452195073198E-4</v>
      </c>
      <c r="W104" s="37">
        <f t="shared" si="55"/>
        <v>1.8529869228603931E-7</v>
      </c>
      <c r="X104" s="37">
        <f t="shared" si="56"/>
        <v>-3.1992569005660507</v>
      </c>
      <c r="Y104" s="37">
        <f t="shared" si="56"/>
        <v>-3.6955643614896929</v>
      </c>
      <c r="Z104" s="32">
        <f t="shared" si="57"/>
        <v>0.24632109576847264</v>
      </c>
      <c r="AA104" s="19">
        <f t="shared" si="47"/>
        <v>1.0424363167024056</v>
      </c>
      <c r="AB104" s="47">
        <f t="shared" si="48"/>
        <v>10.546467489011738</v>
      </c>
      <c r="AC104" s="20">
        <f t="shared" si="49"/>
        <v>6.4916817341711688E-2</v>
      </c>
      <c r="AD104" s="20"/>
      <c r="AE104" s="29">
        <f t="shared" si="50"/>
        <v>2.0157452195073198E-4</v>
      </c>
      <c r="AF104" s="20"/>
      <c r="AG104" s="20"/>
      <c r="AI104" s="60">
        <f t="shared" si="51"/>
        <v>0.86019376229193201</v>
      </c>
      <c r="AJ104" s="61">
        <f t="shared" si="58"/>
        <v>0.73993330868594887</v>
      </c>
      <c r="AK104" s="61">
        <f t="shared" si="52"/>
        <v>0.86438669132618484</v>
      </c>
      <c r="AL104" s="61">
        <f t="shared" si="59"/>
        <v>0.74716435214182919</v>
      </c>
      <c r="AM104" s="61">
        <f t="shared" si="60"/>
        <v>0.74354004008694585</v>
      </c>
      <c r="AN104" s="61">
        <f t="shared" si="53"/>
        <v>6.3203786799315555E-4</v>
      </c>
      <c r="AO104" s="61">
        <f t="shared" si="61"/>
        <v>3.9947186657733354E-7</v>
      </c>
      <c r="AP104" s="61">
        <f t="shared" si="54"/>
        <v>2.0157452195073198E-4</v>
      </c>
      <c r="AQ104" s="61">
        <f t="shared" si="62"/>
        <v>4.063228789966613E-8</v>
      </c>
      <c r="AR104" s="61">
        <f t="shared" si="63"/>
        <v>1.2740273109548017E-7</v>
      </c>
      <c r="AS104" s="62">
        <f t="shared" si="64"/>
        <v>-4.1929290342528347E-3</v>
      </c>
      <c r="AT104" s="63">
        <f t="shared" si="65"/>
        <v>-4.8744006502454054E-3</v>
      </c>
      <c r="AU104" s="64">
        <f t="shared" si="66"/>
        <v>4.3046334604242357E-4</v>
      </c>
      <c r="AV104" s="65">
        <f t="shared" si="67"/>
        <v>0.68107208102772276</v>
      </c>
      <c r="AW104" s="66">
        <f t="shared" si="68"/>
        <v>1.7580653886280409E-5</v>
      </c>
      <c r="AX104" s="66">
        <f t="shared" si="69"/>
        <v>0.73993330868594887</v>
      </c>
      <c r="AY104" s="67">
        <f t="shared" si="70"/>
        <v>1.8529869228603931E-7</v>
      </c>
      <c r="AZ104" s="67">
        <f t="shared" si="71"/>
        <v>3.9947186657733354E-7</v>
      </c>
      <c r="BA104" s="68">
        <f t="shared" si="72"/>
        <v>-1.6442858957854252E-5</v>
      </c>
      <c r="BB104" s="69">
        <f t="shared" si="73"/>
        <v>1.6880915531075435E-6</v>
      </c>
      <c r="BC104" s="43"/>
    </row>
    <row r="105" spans="12:55" x14ac:dyDescent="0.25">
      <c r="L105" s="42">
        <v>1.8</v>
      </c>
      <c r="M105" s="46">
        <f t="shared" si="37"/>
        <v>63.095734448019364</v>
      </c>
      <c r="N105" s="43">
        <f t="shared" si="38"/>
        <v>0.63095734448019369</v>
      </c>
      <c r="O105" s="47">
        <f t="shared" si="39"/>
        <v>0.55776121238971466</v>
      </c>
      <c r="P105" s="47">
        <f t="shared" si="40"/>
        <v>0.56061986100447014</v>
      </c>
      <c r="Q105" s="47">
        <f t="shared" si="41"/>
        <v>0.63104484955885864</v>
      </c>
      <c r="R105" s="43">
        <f t="shared" si="42"/>
        <v>0.85809417290725332</v>
      </c>
      <c r="S105" s="43">
        <f t="shared" si="43"/>
        <v>0.86249209385303094</v>
      </c>
      <c r="T105" s="7">
        <f t="shared" si="44"/>
        <v>1.9341708645309537E-5</v>
      </c>
      <c r="U105" s="36">
        <f t="shared" si="45"/>
        <v>5.8568934444966532E-4</v>
      </c>
      <c r="V105" s="36">
        <f t="shared" si="46"/>
        <v>1.8435286658981262E-4</v>
      </c>
      <c r="W105" s="37">
        <f t="shared" si="55"/>
        <v>1.6107096846095201E-7</v>
      </c>
      <c r="X105" s="37">
        <f t="shared" si="56"/>
        <v>-3.2323326770968608</v>
      </c>
      <c r="Y105" s="37">
        <f t="shared" si="56"/>
        <v>-3.734350104955297</v>
      </c>
      <c r="Z105" s="32">
        <f t="shared" si="57"/>
        <v>0.25202149787360018</v>
      </c>
      <c r="AA105" s="19">
        <f t="shared" si="47"/>
        <v>1.0285624192504093</v>
      </c>
      <c r="AB105" s="47">
        <f t="shared" si="48"/>
        <v>10.552020975291134</v>
      </c>
      <c r="AC105" s="20">
        <f t="shared" si="49"/>
        <v>6.1843874112728292E-2</v>
      </c>
      <c r="AD105" s="20"/>
      <c r="AE105" s="29">
        <f t="shared" si="50"/>
        <v>1.8435286658981262E-4</v>
      </c>
      <c r="AF105" s="20"/>
      <c r="AG105" s="20"/>
      <c r="AI105" s="60">
        <f t="shared" si="51"/>
        <v>0.85809417290725332</v>
      </c>
      <c r="AJ105" s="61">
        <f t="shared" si="58"/>
        <v>0.73632560957738313</v>
      </c>
      <c r="AK105" s="61">
        <f t="shared" si="52"/>
        <v>0.86249209385303094</v>
      </c>
      <c r="AL105" s="61">
        <f t="shared" si="59"/>
        <v>0.74389261195898548</v>
      </c>
      <c r="AM105" s="61">
        <f t="shared" si="60"/>
        <v>0.74009943991386173</v>
      </c>
      <c r="AN105" s="61">
        <f t="shared" si="53"/>
        <v>5.8568934444966532E-4</v>
      </c>
      <c r="AO105" s="61">
        <f t="shared" si="61"/>
        <v>3.4303200820187871E-7</v>
      </c>
      <c r="AP105" s="61">
        <f t="shared" si="54"/>
        <v>1.8435286658981262E-4</v>
      </c>
      <c r="AQ105" s="61">
        <f t="shared" si="62"/>
        <v>3.3985979419881247E-8</v>
      </c>
      <c r="AR105" s="61">
        <f t="shared" si="63"/>
        <v>1.0797350958040396E-7</v>
      </c>
      <c r="AS105" s="62">
        <f t="shared" si="64"/>
        <v>-4.3979209457776225E-3</v>
      </c>
      <c r="AT105" s="63">
        <f t="shared" si="65"/>
        <v>-5.1252194510042074E-3</v>
      </c>
      <c r="AU105" s="64">
        <f t="shared" si="66"/>
        <v>4.0133647785985267E-4</v>
      </c>
      <c r="AV105" s="65">
        <f t="shared" si="67"/>
        <v>0.68523779997562151</v>
      </c>
      <c r="AW105" s="66">
        <f t="shared" si="68"/>
        <v>1.9341708645309537E-5</v>
      </c>
      <c r="AX105" s="66">
        <f t="shared" si="69"/>
        <v>0.73632560957738313</v>
      </c>
      <c r="AY105" s="67">
        <f t="shared" si="70"/>
        <v>1.6107096846095201E-7</v>
      </c>
      <c r="AZ105" s="67">
        <f t="shared" si="71"/>
        <v>3.4303200820187871E-7</v>
      </c>
      <c r="BA105" s="68">
        <f t="shared" si="72"/>
        <v>-1.7246748806971067E-5</v>
      </c>
      <c r="BB105" s="69">
        <f t="shared" si="73"/>
        <v>1.5738685406268733E-6</v>
      </c>
      <c r="BC105" s="43"/>
    </row>
    <row r="106" spans="12:55" x14ac:dyDescent="0.25">
      <c r="L106" s="42">
        <v>1.82</v>
      </c>
      <c r="M106" s="46">
        <f t="shared" si="37"/>
        <v>66.069344800759623</v>
      </c>
      <c r="N106" s="43">
        <f t="shared" si="38"/>
        <v>0.66069344800759622</v>
      </c>
      <c r="O106" s="47">
        <f t="shared" si="39"/>
        <v>0.55640347341870533</v>
      </c>
      <c r="P106" s="47">
        <f t="shared" si="40"/>
        <v>0.55938790102845359</v>
      </c>
      <c r="Q106" s="47">
        <f t="shared" si="41"/>
        <v>0.62561389367482112</v>
      </c>
      <c r="R106" s="43">
        <f t="shared" si="42"/>
        <v>0.85600534372108505</v>
      </c>
      <c r="S106" s="43">
        <f t="shared" si="43"/>
        <v>0.86059677081300545</v>
      </c>
      <c r="T106" s="7">
        <f t="shared" si="44"/>
        <v>2.1081202740420593E-5</v>
      </c>
      <c r="U106" s="36">
        <f t="shared" si="45"/>
        <v>5.4268033033768204E-4</v>
      </c>
      <c r="V106" s="36">
        <f t="shared" si="46"/>
        <v>1.6855849222999772E-4</v>
      </c>
      <c r="W106" s="37">
        <f t="shared" si="55"/>
        <v>1.3996714974907235E-7</v>
      </c>
      <c r="X106" s="37">
        <f t="shared" si="56"/>
        <v>-3.2654559193098098</v>
      </c>
      <c r="Y106" s="37">
        <f t="shared" si="56"/>
        <v>-3.7732493621835386</v>
      </c>
      <c r="Z106" s="32">
        <f t="shared" si="57"/>
        <v>0.25785418062555482</v>
      </c>
      <c r="AA106" s="19">
        <f t="shared" si="47"/>
        <v>1.0148731709970489</v>
      </c>
      <c r="AB106" s="47">
        <f t="shared" si="48"/>
        <v>10.557326548350117</v>
      </c>
      <c r="AC106" s="20">
        <f t="shared" si="49"/>
        <v>5.8908110164239365E-2</v>
      </c>
      <c r="AD106" s="20"/>
      <c r="AE106" s="29">
        <f t="shared" si="50"/>
        <v>1.6855849222999772E-4</v>
      </c>
      <c r="AF106" s="20"/>
      <c r="AG106" s="20"/>
      <c r="AI106" s="60">
        <f t="shared" si="51"/>
        <v>0.85600534372108505</v>
      </c>
      <c r="AJ106" s="61">
        <f t="shared" si="58"/>
        <v>0.73274514847905292</v>
      </c>
      <c r="AK106" s="61">
        <f t="shared" si="52"/>
        <v>0.86059677081300545</v>
      </c>
      <c r="AL106" s="61">
        <f t="shared" si="59"/>
        <v>0.74062680193377262</v>
      </c>
      <c r="AM106" s="61">
        <f t="shared" si="60"/>
        <v>0.73667543460504259</v>
      </c>
      <c r="AN106" s="61">
        <f t="shared" si="53"/>
        <v>5.4268033033768204E-4</v>
      </c>
      <c r="AO106" s="61">
        <f t="shared" si="61"/>
        <v>2.9450194093541569E-7</v>
      </c>
      <c r="AP106" s="61">
        <f t="shared" si="54"/>
        <v>1.6855849222999772E-4</v>
      </c>
      <c r="AQ106" s="61">
        <f t="shared" si="62"/>
        <v>2.8411965302850203E-8</v>
      </c>
      <c r="AR106" s="61">
        <f t="shared" si="63"/>
        <v>9.1473378244596774E-8</v>
      </c>
      <c r="AS106" s="62">
        <f t="shared" si="64"/>
        <v>-4.591427091920397E-3</v>
      </c>
      <c r="AT106" s="63">
        <f t="shared" si="65"/>
        <v>-5.3637832118679351E-3</v>
      </c>
      <c r="AU106" s="64">
        <f t="shared" si="66"/>
        <v>3.7412183810768432E-4</v>
      </c>
      <c r="AV106" s="65">
        <f t="shared" si="67"/>
        <v>0.68939634844492625</v>
      </c>
      <c r="AW106" s="66">
        <f t="shared" si="68"/>
        <v>2.1081202740420593E-5</v>
      </c>
      <c r="AX106" s="66">
        <f t="shared" si="69"/>
        <v>0.73274514847905292</v>
      </c>
      <c r="AY106" s="67">
        <f t="shared" si="70"/>
        <v>1.3996714974907235E-7</v>
      </c>
      <c r="AZ106" s="67">
        <f t="shared" si="71"/>
        <v>2.9450194093541569E-7</v>
      </c>
      <c r="BA106" s="68">
        <f t="shared" si="72"/>
        <v>-1.8005596438903517E-5</v>
      </c>
      <c r="BB106" s="69">
        <f t="shared" si="73"/>
        <v>1.4671444631673895E-6</v>
      </c>
      <c r="BC106" s="43"/>
    </row>
    <row r="107" spans="12:55" x14ac:dyDescent="0.25">
      <c r="L107" s="42">
        <v>1.84</v>
      </c>
      <c r="M107" s="46">
        <f t="shared" si="37"/>
        <v>69.183097091893657</v>
      </c>
      <c r="N107" s="43">
        <f t="shared" si="38"/>
        <v>0.69183097091893653</v>
      </c>
      <c r="O107" s="47">
        <f t="shared" si="39"/>
        <v>0.55505297069048321</v>
      </c>
      <c r="P107" s="47">
        <f t="shared" si="40"/>
        <v>0.55815569527889641</v>
      </c>
      <c r="Q107" s="47">
        <f t="shared" si="41"/>
        <v>0.62021188276193284</v>
      </c>
      <c r="R107" s="43">
        <f t="shared" si="42"/>
        <v>0.85392764721612802</v>
      </c>
      <c r="S107" s="43">
        <f t="shared" si="43"/>
        <v>0.85870106965984061</v>
      </c>
      <c r="T107" s="7">
        <f t="shared" si="44"/>
        <v>2.2785561826139112E-5</v>
      </c>
      <c r="U107" s="36">
        <f t="shared" si="45"/>
        <v>5.0277734825259868E-4</v>
      </c>
      <c r="V107" s="36">
        <f t="shared" si="46"/>
        <v>1.5407734585735509E-4</v>
      </c>
      <c r="W107" s="37">
        <f t="shared" si="55"/>
        <v>1.2159169167044287E-7</v>
      </c>
      <c r="X107" s="37">
        <f t="shared" si="56"/>
        <v>-3.2986242969178714</v>
      </c>
      <c r="Y107" s="37">
        <f t="shared" si="56"/>
        <v>-3.8122612113295671</v>
      </c>
      <c r="Z107" s="32">
        <f t="shared" si="57"/>
        <v>0.2638228798463676</v>
      </c>
      <c r="AA107" s="19">
        <f t="shared" si="47"/>
        <v>1.00136611442621</v>
      </c>
      <c r="AB107" s="47">
        <f t="shared" si="48"/>
        <v>10.562394345642273</v>
      </c>
      <c r="AC107" s="20">
        <f t="shared" si="49"/>
        <v>5.6103916079422972E-2</v>
      </c>
      <c r="AD107" s="20"/>
      <c r="AE107" s="29">
        <f t="shared" si="50"/>
        <v>1.5407734585735509E-4</v>
      </c>
      <c r="AF107" s="20"/>
      <c r="AG107" s="20"/>
      <c r="AI107" s="60">
        <f t="shared" si="51"/>
        <v>0.85392764721612802</v>
      </c>
      <c r="AJ107" s="61">
        <f t="shared" si="58"/>
        <v>0.729192426680072</v>
      </c>
      <c r="AK107" s="61">
        <f t="shared" si="52"/>
        <v>0.85870106965984061</v>
      </c>
      <c r="AL107" s="61">
        <f t="shared" si="59"/>
        <v>0.73736752703495445</v>
      </c>
      <c r="AM107" s="61">
        <f t="shared" si="60"/>
        <v>0.73326858407660012</v>
      </c>
      <c r="AN107" s="61">
        <f t="shared" si="53"/>
        <v>5.0277734825259868E-4</v>
      </c>
      <c r="AO107" s="61">
        <f t="shared" si="61"/>
        <v>2.5278506191591489E-7</v>
      </c>
      <c r="AP107" s="61">
        <f t="shared" si="54"/>
        <v>1.5407734585735509E-4</v>
      </c>
      <c r="AQ107" s="61">
        <f t="shared" si="62"/>
        <v>2.3739828506447019E-8</v>
      </c>
      <c r="AR107" s="61">
        <f t="shared" si="63"/>
        <v>7.7466599375959507E-8</v>
      </c>
      <c r="AS107" s="62">
        <f t="shared" si="64"/>
        <v>-4.7734224437125938E-3</v>
      </c>
      <c r="AT107" s="63">
        <f t="shared" si="65"/>
        <v>-5.5899612329854062E-3</v>
      </c>
      <c r="AU107" s="64">
        <f t="shared" si="66"/>
        <v>3.4870000239524358E-4</v>
      </c>
      <c r="AV107" s="65">
        <f t="shared" si="67"/>
        <v>0.6935475585905958</v>
      </c>
      <c r="AW107" s="66">
        <f t="shared" si="68"/>
        <v>2.2785561826139112E-5</v>
      </c>
      <c r="AX107" s="66">
        <f t="shared" si="69"/>
        <v>0.729192426680072</v>
      </c>
      <c r="AY107" s="67">
        <f t="shared" si="70"/>
        <v>1.2159169167044287E-7</v>
      </c>
      <c r="AZ107" s="67">
        <f t="shared" si="71"/>
        <v>2.5278506191591489E-7</v>
      </c>
      <c r="BA107" s="68">
        <f t="shared" si="72"/>
        <v>-1.8719303700833702E-5</v>
      </c>
      <c r="BB107" s="69">
        <f t="shared" si="73"/>
        <v>1.367450989785269E-6</v>
      </c>
      <c r="BC107" s="43"/>
    </row>
    <row r="108" spans="12:55" x14ac:dyDescent="0.25">
      <c r="L108" s="42">
        <v>1.86</v>
      </c>
      <c r="M108" s="46">
        <f t="shared" si="37"/>
        <v>72.443596007499067</v>
      </c>
      <c r="N108" s="43">
        <f t="shared" si="38"/>
        <v>0.72443596007499067</v>
      </c>
      <c r="O108" s="47">
        <f t="shared" si="39"/>
        <v>0.55370992893977766</v>
      </c>
      <c r="P108" s="47">
        <f t="shared" si="40"/>
        <v>0.55692346672805437</v>
      </c>
      <c r="Q108" s="47">
        <f t="shared" si="41"/>
        <v>0.61483971575911056</v>
      </c>
      <c r="R108" s="43">
        <f t="shared" si="42"/>
        <v>0.85186142913811946</v>
      </c>
      <c r="S108" s="43">
        <f t="shared" si="43"/>
        <v>0.85680533342777598</v>
      </c>
      <c r="T108" s="7">
        <f t="shared" si="44"/>
        <v>2.4442189625284138E-5</v>
      </c>
      <c r="U108" s="36">
        <f t="shared" si="45"/>
        <v>4.6576239004228009E-4</v>
      </c>
      <c r="V108" s="36">
        <f t="shared" si="46"/>
        <v>1.4080408542858984E-4</v>
      </c>
      <c r="W108" s="37">
        <f t="shared" si="55"/>
        <v>1.055978997374039E-7</v>
      </c>
      <c r="X108" s="37">
        <f t="shared" si="56"/>
        <v>-3.3318355833336599</v>
      </c>
      <c r="Y108" s="37">
        <f t="shared" si="56"/>
        <v>-3.8513847439627122</v>
      </c>
      <c r="Z108" s="32">
        <f t="shared" si="57"/>
        <v>0.26993133031035282</v>
      </c>
      <c r="AA108" s="19">
        <f t="shared" si="47"/>
        <v>0.9880388247291273</v>
      </c>
      <c r="AB108" s="47">
        <f t="shared" si="48"/>
        <v>10.567234147378645</v>
      </c>
      <c r="AC108" s="20">
        <f t="shared" si="49"/>
        <v>5.3425880116574904E-2</v>
      </c>
      <c r="AD108" s="20"/>
      <c r="AE108" s="29">
        <f t="shared" si="50"/>
        <v>1.4080408542858984E-4</v>
      </c>
      <c r="AF108" s="20"/>
      <c r="AG108" s="20"/>
      <c r="AI108" s="60">
        <f t="shared" si="51"/>
        <v>0.85186142913811946</v>
      </c>
      <c r="AJ108" s="61">
        <f t="shared" si="58"/>
        <v>0.72566789445323931</v>
      </c>
      <c r="AK108" s="61">
        <f t="shared" si="52"/>
        <v>0.85680533342777598</v>
      </c>
      <c r="AL108" s="61">
        <f t="shared" si="59"/>
        <v>0.73411537939028237</v>
      </c>
      <c r="AM108" s="61">
        <f t="shared" si="60"/>
        <v>0.72987941582694826</v>
      </c>
      <c r="AN108" s="61">
        <f t="shared" si="53"/>
        <v>4.6576239004228009E-4</v>
      </c>
      <c r="AO108" s="61">
        <f t="shared" si="61"/>
        <v>2.1693460397789707E-7</v>
      </c>
      <c r="AP108" s="61">
        <f t="shared" si="54"/>
        <v>1.4080408542858984E-4</v>
      </c>
      <c r="AQ108" s="61">
        <f t="shared" si="62"/>
        <v>1.9825790473381625E-8</v>
      </c>
      <c r="AR108" s="61">
        <f t="shared" si="63"/>
        <v>6.5581247356937387E-8</v>
      </c>
      <c r="AS108" s="62">
        <f t="shared" si="64"/>
        <v>-4.94390428965652E-3</v>
      </c>
      <c r="AT108" s="63">
        <f t="shared" si="65"/>
        <v>-5.8036484814890273E-3</v>
      </c>
      <c r="AU108" s="64">
        <f t="shared" si="66"/>
        <v>3.2495830461369026E-4</v>
      </c>
      <c r="AV108" s="65">
        <f t="shared" si="67"/>
        <v>0.69769116519732688</v>
      </c>
      <c r="AW108" s="66">
        <f t="shared" si="68"/>
        <v>2.4442189625284138E-5</v>
      </c>
      <c r="AX108" s="66">
        <f t="shared" si="69"/>
        <v>0.72566789445323931</v>
      </c>
      <c r="AY108" s="67">
        <f t="shared" si="70"/>
        <v>1.055978997374039E-7</v>
      </c>
      <c r="AZ108" s="67">
        <f t="shared" si="71"/>
        <v>2.1693460397789707E-7</v>
      </c>
      <c r="BA108" s="68">
        <f t="shared" si="72"/>
        <v>-1.9387859959437332E-5</v>
      </c>
      <c r="BB108" s="69">
        <f t="shared" si="73"/>
        <v>1.274346292602707E-6</v>
      </c>
      <c r="BC108" s="43"/>
    </row>
    <row r="109" spans="12:55" x14ac:dyDescent="0.25">
      <c r="L109" s="42">
        <v>1.88</v>
      </c>
      <c r="M109" s="46">
        <f t="shared" si="37"/>
        <v>75.857757502918361</v>
      </c>
      <c r="N109" s="43">
        <f t="shared" si="38"/>
        <v>0.75857757502918366</v>
      </c>
      <c r="O109" s="47">
        <f t="shared" si="39"/>
        <v>0.55237455623462506</v>
      </c>
      <c r="P109" s="47">
        <f t="shared" si="40"/>
        <v>0.55569143539318233</v>
      </c>
      <c r="Q109" s="47">
        <f t="shared" si="41"/>
        <v>0.60949822493850014</v>
      </c>
      <c r="R109" s="43">
        <f t="shared" si="42"/>
        <v>0.84980700959173083</v>
      </c>
      <c r="S109" s="43">
        <f t="shared" si="43"/>
        <v>0.85490990060489591</v>
      </c>
      <c r="T109" s="7">
        <f t="shared" si="44"/>
        <v>2.6039496692240921E-5</v>
      </c>
      <c r="U109" s="36">
        <f t="shared" si="45"/>
        <v>4.3143199364354274E-4</v>
      </c>
      <c r="V109" s="36">
        <f t="shared" si="46"/>
        <v>1.2864145255977045E-4</v>
      </c>
      <c r="W109" s="37">
        <f t="shared" si="55"/>
        <v>9.1682111769803599E-8</v>
      </c>
      <c r="X109" s="37">
        <f t="shared" si="56"/>
        <v>-3.3650876521225754</v>
      </c>
      <c r="Y109" s="37">
        <f t="shared" si="56"/>
        <v>-3.8906190647155605</v>
      </c>
      <c r="Z109" s="32">
        <f t="shared" si="57"/>
        <v>0.27618326562197831</v>
      </c>
      <c r="AA109" s="19">
        <f t="shared" si="47"/>
        <v>0.97488890936907358</v>
      </c>
      <c r="AB109" s="47">
        <f t="shared" si="48"/>
        <v>10.571855385561484</v>
      </c>
      <c r="AC109" s="20">
        <f t="shared" si="49"/>
        <v>5.0868783210409774E-2</v>
      </c>
      <c r="AD109" s="20"/>
      <c r="AE109" s="29">
        <f t="shared" si="50"/>
        <v>1.2864145255977045E-4</v>
      </c>
      <c r="AF109" s="20"/>
      <c r="AG109" s="20"/>
      <c r="AI109" s="60">
        <f t="shared" si="51"/>
        <v>0.84980700959173083</v>
      </c>
      <c r="AJ109" s="61">
        <f t="shared" si="58"/>
        <v>0.72217195355124009</v>
      </c>
      <c r="AK109" s="61">
        <f t="shared" si="52"/>
        <v>0.85490990060489591</v>
      </c>
      <c r="AL109" s="61">
        <f t="shared" si="59"/>
        <v>0.730870938152273</v>
      </c>
      <c r="AM109" s="61">
        <f t="shared" si="60"/>
        <v>0.72650842610341049</v>
      </c>
      <c r="AN109" s="61">
        <f t="shared" si="53"/>
        <v>4.3143199364354274E-4</v>
      </c>
      <c r="AO109" s="61">
        <f t="shared" si="61"/>
        <v>1.8613356513924189E-7</v>
      </c>
      <c r="AP109" s="61">
        <f t="shared" si="54"/>
        <v>1.2864145255977045E-4</v>
      </c>
      <c r="AQ109" s="61">
        <f t="shared" si="62"/>
        <v>1.6548623316687673E-8</v>
      </c>
      <c r="AR109" s="61">
        <f t="shared" si="63"/>
        <v>5.5500038343062988E-8</v>
      </c>
      <c r="AS109" s="62">
        <f t="shared" si="64"/>
        <v>-5.1028910131650784E-3</v>
      </c>
      <c r="AT109" s="63">
        <f t="shared" si="65"/>
        <v>-6.0047645589751475E-3</v>
      </c>
      <c r="AU109" s="64">
        <f t="shared" si="66"/>
        <v>3.0279054108377229E-4</v>
      </c>
      <c r="AV109" s="65">
        <f t="shared" si="67"/>
        <v>0.70182681290424542</v>
      </c>
      <c r="AW109" s="66">
        <f t="shared" si="68"/>
        <v>2.6039496692240921E-5</v>
      </c>
      <c r="AX109" s="66">
        <f t="shared" si="69"/>
        <v>0.72217195355124009</v>
      </c>
      <c r="AY109" s="67">
        <f t="shared" si="70"/>
        <v>9.1682111769803599E-8</v>
      </c>
      <c r="AZ109" s="67">
        <f t="shared" si="71"/>
        <v>1.8613356513924189E-7</v>
      </c>
      <c r="BA109" s="68">
        <f t="shared" si="72"/>
        <v>-2.0011337306529718E-5</v>
      </c>
      <c r="BB109" s="69">
        <f t="shared" si="73"/>
        <v>1.1874138866030286E-6</v>
      </c>
      <c r="BC109" s="43"/>
    </row>
    <row r="110" spans="12:55" x14ac:dyDescent="0.25">
      <c r="L110" s="42">
        <v>1.9</v>
      </c>
      <c r="M110" s="46">
        <f t="shared" si="37"/>
        <v>79.432823472428197</v>
      </c>
      <c r="N110" s="43">
        <f t="shared" si="38"/>
        <v>0.79432823472428193</v>
      </c>
      <c r="O110" s="47">
        <f t="shared" si="39"/>
        <v>0.55104704468424504</v>
      </c>
      <c r="P110" s="47">
        <f t="shared" si="40"/>
        <v>0.55445981825899793</v>
      </c>
      <c r="Q110" s="47">
        <f t="shared" si="41"/>
        <v>0.60418817873697994</v>
      </c>
      <c r="R110" s="43">
        <f t="shared" si="42"/>
        <v>0.8477646841296077</v>
      </c>
      <c r="S110" s="43">
        <f t="shared" si="43"/>
        <v>0.85301510501384292</v>
      </c>
      <c r="T110" s="7">
        <f t="shared" si="44"/>
        <v>2.7566919461613333E-5</v>
      </c>
      <c r="U110" s="36">
        <f t="shared" si="45"/>
        <v>3.995963627908476E-4</v>
      </c>
      <c r="V110" s="36">
        <f t="shared" si="46"/>
        <v>1.1749968682208711E-4</v>
      </c>
      <c r="W110" s="37">
        <f t="shared" si="55"/>
        <v>7.957853459262384E-8</v>
      </c>
      <c r="X110" s="37">
        <f t="shared" si="56"/>
        <v>-3.3983784734667095</v>
      </c>
      <c r="Y110" s="37">
        <f t="shared" si="56"/>
        <v>-3.9299632909379527</v>
      </c>
      <c r="Z110" s="32">
        <f t="shared" si="57"/>
        <v>0.28258241816593493</v>
      </c>
      <c r="AA110" s="19">
        <f t="shared" si="47"/>
        <v>0.96191400765185153</v>
      </c>
      <c r="AB110" s="47">
        <f t="shared" si="48"/>
        <v>10.576267153022847</v>
      </c>
      <c r="AC110" s="20">
        <f t="shared" si="49"/>
        <v>4.8427593970680735E-2</v>
      </c>
      <c r="AD110" s="20"/>
      <c r="AE110" s="29">
        <f t="shared" si="50"/>
        <v>1.1749968682208711E-4</v>
      </c>
      <c r="AF110" s="20"/>
      <c r="AG110" s="20"/>
      <c r="AI110" s="60">
        <f t="shared" si="51"/>
        <v>0.8477646841296077</v>
      </c>
      <c r="AJ110" s="61">
        <f t="shared" si="58"/>
        <v>0.71870495965737358</v>
      </c>
      <c r="AK110" s="61">
        <f t="shared" si="52"/>
        <v>0.85301510501384292</v>
      </c>
      <c r="AL110" s="61">
        <f t="shared" si="59"/>
        <v>0.72763476938177751</v>
      </c>
      <c r="AM110" s="61">
        <f t="shared" si="60"/>
        <v>0.72315608105984464</v>
      </c>
      <c r="AN110" s="61">
        <f t="shared" si="53"/>
        <v>3.995963627908476E-4</v>
      </c>
      <c r="AO110" s="61">
        <f t="shared" si="61"/>
        <v>1.596772531556747E-7</v>
      </c>
      <c r="AP110" s="61">
        <f t="shared" si="54"/>
        <v>1.1749968682208711E-4</v>
      </c>
      <c r="AQ110" s="61">
        <f t="shared" si="62"/>
        <v>1.3806176403288552E-8</v>
      </c>
      <c r="AR110" s="61">
        <f t="shared" si="63"/>
        <v>4.6952447483169698E-8</v>
      </c>
      <c r="AS110" s="62">
        <f t="shared" si="64"/>
        <v>-5.2504208842352185E-3</v>
      </c>
      <c r="AT110" s="63">
        <f t="shared" si="65"/>
        <v>-6.1932526590509933E-3</v>
      </c>
      <c r="AU110" s="64">
        <f t="shared" si="66"/>
        <v>2.8209667596876048E-4</v>
      </c>
      <c r="AV110" s="65">
        <f t="shared" si="67"/>
        <v>0.70595406324159282</v>
      </c>
      <c r="AW110" s="66">
        <f t="shared" si="68"/>
        <v>2.7566919461613333E-5</v>
      </c>
      <c r="AX110" s="66">
        <f t="shared" si="69"/>
        <v>0.71870495965737358</v>
      </c>
      <c r="AY110" s="67">
        <f t="shared" si="70"/>
        <v>7.957853459262384E-8</v>
      </c>
      <c r="AZ110" s="67">
        <f t="shared" si="71"/>
        <v>1.596772531556747E-7</v>
      </c>
      <c r="BA110" s="68">
        <f t="shared" si="72"/>
        <v>-2.0589885820530269E-5</v>
      </c>
      <c r="BB110" s="69">
        <f t="shared" si="73"/>
        <v>1.106261474387296E-6</v>
      </c>
      <c r="BC110" s="43"/>
    </row>
    <row r="111" spans="12:55" x14ac:dyDescent="0.25">
      <c r="L111" s="42">
        <v>1.92</v>
      </c>
      <c r="M111" s="46">
        <f t="shared" si="37"/>
        <v>83.176377110267126</v>
      </c>
      <c r="N111" s="43">
        <f t="shared" si="38"/>
        <v>0.8317637711026713</v>
      </c>
      <c r="O111" s="47">
        <f t="shared" si="39"/>
        <v>0.54972757113934489</v>
      </c>
      <c r="P111" s="47">
        <f t="shared" si="40"/>
        <v>0.55322882920487382</v>
      </c>
      <c r="Q111" s="47">
        <f t="shared" si="41"/>
        <v>0.59891028455737938</v>
      </c>
      <c r="R111" s="43">
        <f t="shared" si="42"/>
        <v>0.84573472482976131</v>
      </c>
      <c r="S111" s="43">
        <f t="shared" si="43"/>
        <v>0.85112127569980589</v>
      </c>
      <c r="T111" s="7">
        <f t="shared" si="44"/>
        <v>2.9014930275578044E-5</v>
      </c>
      <c r="U111" s="36">
        <f t="shared" si="45"/>
        <v>3.7007852913994278E-4</v>
      </c>
      <c r="V111" s="36">
        <f t="shared" si="46"/>
        <v>1.0729597922123158E-4</v>
      </c>
      <c r="W111" s="37">
        <f t="shared" si="55"/>
        <v>6.9054668541779934E-8</v>
      </c>
      <c r="X111" s="37">
        <f t="shared" si="56"/>
        <v>-3.4317061106534275</v>
      </c>
      <c r="Y111" s="37">
        <f t="shared" si="56"/>
        <v>-3.9694165523560434</v>
      </c>
      <c r="Z111" s="32">
        <f t="shared" si="57"/>
        <v>0.28913251911602234</v>
      </c>
      <c r="AA111" s="19">
        <f t="shared" si="47"/>
        <v>0.94911179030200188</v>
      </c>
      <c r="AB111" s="47">
        <f t="shared" si="48"/>
        <v>10.580478212448449</v>
      </c>
      <c r="AC111" s="20">
        <f t="shared" si="49"/>
        <v>4.6097463688958472E-2</v>
      </c>
      <c r="AD111" s="20"/>
      <c r="AE111" s="29">
        <f t="shared" si="50"/>
        <v>1.0729597922123158E-4</v>
      </c>
      <c r="AF111" s="20"/>
      <c r="AG111" s="20"/>
      <c r="AI111" s="60">
        <f t="shared" si="51"/>
        <v>0.84573472482976131</v>
      </c>
      <c r="AJ111" s="61">
        <f t="shared" si="58"/>
        <v>0.71526722478287208</v>
      </c>
      <c r="AK111" s="61">
        <f t="shared" si="52"/>
        <v>0.85112127569980589</v>
      </c>
      <c r="AL111" s="61">
        <f t="shared" si="59"/>
        <v>0.72440742594886498</v>
      </c>
      <c r="AM111" s="61">
        <f t="shared" si="60"/>
        <v>0.71982281790073077</v>
      </c>
      <c r="AN111" s="61">
        <f t="shared" si="53"/>
        <v>3.7007852913994278E-4</v>
      </c>
      <c r="AO111" s="61">
        <f t="shared" si="61"/>
        <v>1.3695811773038346E-7</v>
      </c>
      <c r="AP111" s="61">
        <f t="shared" si="54"/>
        <v>1.0729597922123158E-4</v>
      </c>
      <c r="AQ111" s="61">
        <f t="shared" si="62"/>
        <v>1.1512427157042959E-8</v>
      </c>
      <c r="AR111" s="61">
        <f t="shared" si="63"/>
        <v>3.9707938172823243E-8</v>
      </c>
      <c r="AS111" s="62">
        <f t="shared" si="64"/>
        <v>-5.3865508700445819E-3</v>
      </c>
      <c r="AT111" s="63">
        <f t="shared" si="65"/>
        <v>-6.3690785206068547E-3</v>
      </c>
      <c r="AU111" s="64">
        <f t="shared" si="66"/>
        <v>2.6278254991871119E-4</v>
      </c>
      <c r="AV111" s="65">
        <f t="shared" si="67"/>
        <v>0.71007240146953154</v>
      </c>
      <c r="AW111" s="66">
        <f t="shared" si="68"/>
        <v>2.9014930275578044E-5</v>
      </c>
      <c r="AX111" s="66">
        <f t="shared" si="69"/>
        <v>0.71526722478287208</v>
      </c>
      <c r="AY111" s="67">
        <f t="shared" si="70"/>
        <v>6.9054668541779934E-8</v>
      </c>
      <c r="AZ111" s="67">
        <f t="shared" si="71"/>
        <v>1.3695811773038346E-7</v>
      </c>
      <c r="BA111" s="68">
        <f t="shared" si="72"/>
        <v>-2.1123728902135614E-5</v>
      </c>
      <c r="BB111" s="69">
        <f t="shared" si="73"/>
        <v>1.030519803602789E-6</v>
      </c>
      <c r="BC111" s="43"/>
    </row>
    <row r="112" spans="12:55" x14ac:dyDescent="0.25">
      <c r="L112" s="42">
        <v>1.94</v>
      </c>
      <c r="M112" s="46">
        <f t="shared" si="37"/>
        <v>87.096358995608071</v>
      </c>
      <c r="N112" s="43">
        <f t="shared" si="38"/>
        <v>0.8709635899560807</v>
      </c>
      <c r="O112" s="47">
        <f t="shared" si="39"/>
        <v>0.54841629788215496</v>
      </c>
      <c r="P112" s="47">
        <f t="shared" si="40"/>
        <v>0.55199867893668664</v>
      </c>
      <c r="Q112" s="47">
        <f t="shared" si="41"/>
        <v>0.59366519152861974</v>
      </c>
      <c r="R112" s="43">
        <f t="shared" si="42"/>
        <v>0.84371738135716146</v>
      </c>
      <c r="S112" s="43">
        <f t="shared" si="43"/>
        <v>0.84922873682567168</v>
      </c>
      <c r="T112" s="7">
        <f t="shared" si="44"/>
        <v>3.0375039100277574E-5</v>
      </c>
      <c r="U112" s="36">
        <f t="shared" si="45"/>
        <v>3.4271355612275903E-4</v>
      </c>
      <c r="V112" s="36">
        <f t="shared" si="46"/>
        <v>9.7953962545715986E-5</v>
      </c>
      <c r="W112" s="37">
        <f t="shared" si="55"/>
        <v>5.9907258647999281E-8</v>
      </c>
      <c r="X112" s="37">
        <f t="shared" si="56"/>
        <v>-3.4650687166005651</v>
      </c>
      <c r="Y112" s="37">
        <f t="shared" si="56"/>
        <v>-4.0089779907368293</v>
      </c>
      <c r="Z112" s="32">
        <f t="shared" si="57"/>
        <v>0.29583729849143769</v>
      </c>
      <c r="AA112" s="19">
        <f t="shared" si="47"/>
        <v>0.9364799590446401</v>
      </c>
      <c r="AB112" s="47">
        <f t="shared" si="48"/>
        <v>10.584497005368695</v>
      </c>
      <c r="AC112" s="20">
        <f t="shared" si="49"/>
        <v>4.3873721363570595E-2</v>
      </c>
      <c r="AD112" s="20"/>
      <c r="AE112" s="29">
        <f t="shared" si="50"/>
        <v>9.7953962545715986E-5</v>
      </c>
      <c r="AF112" s="20"/>
      <c r="AG112" s="20"/>
      <c r="AI112" s="60">
        <f t="shared" si="51"/>
        <v>0.84371738135716146</v>
      </c>
      <c r="AJ112" s="61">
        <f t="shared" si="58"/>
        <v>0.71185901960418585</v>
      </c>
      <c r="AK112" s="61">
        <f t="shared" si="52"/>
        <v>0.84922873682567168</v>
      </c>
      <c r="AL112" s="61">
        <f t="shared" si="59"/>
        <v>0.72118944745052593</v>
      </c>
      <c r="AM112" s="61">
        <f t="shared" si="60"/>
        <v>0.71650904600780574</v>
      </c>
      <c r="AN112" s="61">
        <f t="shared" si="53"/>
        <v>3.4271355612275903E-4</v>
      </c>
      <c r="AO112" s="61">
        <f t="shared" si="61"/>
        <v>1.174525815503075E-7</v>
      </c>
      <c r="AP112" s="61">
        <f t="shared" si="54"/>
        <v>9.7953962545715986E-5</v>
      </c>
      <c r="AQ112" s="61">
        <f t="shared" si="62"/>
        <v>9.5949787784075295E-9</v>
      </c>
      <c r="AR112" s="61">
        <f t="shared" si="63"/>
        <v>3.3570150840357875E-8</v>
      </c>
      <c r="AS112" s="62">
        <f t="shared" si="64"/>
        <v>-5.5113554685102262E-3</v>
      </c>
      <c r="AT112" s="63">
        <f t="shared" si="65"/>
        <v>-6.5322293818872576E-3</v>
      </c>
      <c r="AU112" s="64">
        <f t="shared" si="66"/>
        <v>2.4475959357704303E-4</v>
      </c>
      <c r="AV112" s="65">
        <f t="shared" si="67"/>
        <v>0.71418124321108223</v>
      </c>
      <c r="AW112" s="66">
        <f t="shared" si="68"/>
        <v>3.0375039100277574E-5</v>
      </c>
      <c r="AX112" s="66">
        <f t="shared" si="69"/>
        <v>0.71185901960418585</v>
      </c>
      <c r="AY112" s="67">
        <f t="shared" si="70"/>
        <v>5.9907258647999281E-8</v>
      </c>
      <c r="AZ112" s="67">
        <f t="shared" si="71"/>
        <v>1.174525815503075E-7</v>
      </c>
      <c r="BA112" s="68">
        <f t="shared" si="72"/>
        <v>-2.1613158700040103E-5</v>
      </c>
      <c r="BB112" s="69">
        <f t="shared" si="73"/>
        <v>9.5984154343938451E-7</v>
      </c>
      <c r="BC112" s="43"/>
    </row>
    <row r="113" spans="1:55" x14ac:dyDescent="0.25">
      <c r="L113" s="42">
        <v>1.96</v>
      </c>
      <c r="M113" s="46">
        <f t="shared" si="37"/>
        <v>91.201083935590972</v>
      </c>
      <c r="N113" s="43">
        <f t="shared" si="38"/>
        <v>0.91201083935590976</v>
      </c>
      <c r="O113" s="47">
        <f t="shared" si="39"/>
        <v>0.54711337330388132</v>
      </c>
      <c r="P113" s="47">
        <f t="shared" si="40"/>
        <v>0.55076957492324918</v>
      </c>
      <c r="Q113" s="47">
        <f t="shared" si="41"/>
        <v>0.58845349321552531</v>
      </c>
      <c r="R113" s="43">
        <f t="shared" si="42"/>
        <v>0.84171288200597127</v>
      </c>
      <c r="S113" s="43">
        <f t="shared" si="43"/>
        <v>0.8473378075742295</v>
      </c>
      <c r="T113" s="7">
        <f t="shared" si="44"/>
        <v>3.1639787648445069E-5</v>
      </c>
      <c r="U113" s="36">
        <f t="shared" si="45"/>
        <v>3.1734778365979916E-4</v>
      </c>
      <c r="V113" s="36">
        <f t="shared" si="46"/>
        <v>8.9403236376865561E-5</v>
      </c>
      <c r="W113" s="37">
        <f t="shared" si="55"/>
        <v>5.1958716636021553E-8</v>
      </c>
      <c r="X113" s="37">
        <f t="shared" si="56"/>
        <v>-3.4984645304292132</v>
      </c>
      <c r="Y113" s="37">
        <f t="shared" si="56"/>
        <v>-4.0486467595578448</v>
      </c>
      <c r="Z113" s="32">
        <f t="shared" si="57"/>
        <v>0.30270048524895005</v>
      </c>
      <c r="AA113" s="19">
        <f t="shared" si="47"/>
        <v>0.92401624619286982</v>
      </c>
      <c r="AB113" s="47">
        <f t="shared" si="48"/>
        <v>10.588331661100174</v>
      </c>
      <c r="AC113" s="20">
        <f t="shared" si="49"/>
        <v>4.1751868751950819E-2</v>
      </c>
      <c r="AD113" s="20"/>
      <c r="AE113" s="29">
        <f t="shared" si="50"/>
        <v>8.9403236376865561E-5</v>
      </c>
      <c r="AF113" s="20"/>
      <c r="AG113" s="20"/>
      <c r="AI113" s="60">
        <f t="shared" si="51"/>
        <v>0.84171288200597127</v>
      </c>
      <c r="AJ113" s="61">
        <f t="shared" si="58"/>
        <v>0.70848057573479817</v>
      </c>
      <c r="AK113" s="61">
        <f t="shared" si="52"/>
        <v>0.8473378075742295</v>
      </c>
      <c r="AL113" s="61">
        <f t="shared" si="59"/>
        <v>0.71798136014470193</v>
      </c>
      <c r="AM113" s="61">
        <f t="shared" si="60"/>
        <v>0.71321514804592578</v>
      </c>
      <c r="AN113" s="61">
        <f t="shared" si="53"/>
        <v>3.1734778365979916E-4</v>
      </c>
      <c r="AO113" s="61">
        <f t="shared" si="61"/>
        <v>1.007096157937867E-7</v>
      </c>
      <c r="AP113" s="61">
        <f t="shared" si="54"/>
        <v>8.9403236376865561E-5</v>
      </c>
      <c r="AQ113" s="61">
        <f t="shared" si="62"/>
        <v>7.9929386746576968E-9</v>
      </c>
      <c r="AR113" s="61">
        <f t="shared" si="63"/>
        <v>2.837191891621142E-8</v>
      </c>
      <c r="AS113" s="62">
        <f t="shared" si="64"/>
        <v>-5.6249255682582211E-3</v>
      </c>
      <c r="AT113" s="63">
        <f t="shared" si="65"/>
        <v>-6.6827129398957172E-3</v>
      </c>
      <c r="AU113" s="64">
        <f t="shared" si="66"/>
        <v>2.279445472829336E-4</v>
      </c>
      <c r="AV113" s="65">
        <f t="shared" si="67"/>
        <v>0.7182799408717252</v>
      </c>
      <c r="AW113" s="66">
        <f t="shared" si="68"/>
        <v>3.1639787648445069E-5</v>
      </c>
      <c r="AX113" s="66">
        <f t="shared" si="69"/>
        <v>0.70848057573479817</v>
      </c>
      <c r="AY113" s="67">
        <f t="shared" si="70"/>
        <v>5.1958716636021553E-8</v>
      </c>
      <c r="AZ113" s="67">
        <f t="shared" si="71"/>
        <v>1.007096157937867E-7</v>
      </c>
      <c r="BA113" s="68">
        <f t="shared" si="72"/>
        <v>-2.2058531640228319E-5</v>
      </c>
      <c r="BB113" s="69">
        <f t="shared" si="73"/>
        <v>8.9390018542326899E-7</v>
      </c>
      <c r="BC113" s="43"/>
    </row>
    <row r="114" spans="1:55" x14ac:dyDescent="0.25">
      <c r="L114" s="42">
        <v>1.98</v>
      </c>
      <c r="M114" s="46">
        <f t="shared" si="37"/>
        <v>95.499258602143655</v>
      </c>
      <c r="N114" s="43">
        <f t="shared" si="38"/>
        <v>0.95499258602143655</v>
      </c>
      <c r="O114" s="47">
        <f t="shared" si="39"/>
        <v>0.5458189325676257</v>
      </c>
      <c r="P114" s="47">
        <f t="shared" si="40"/>
        <v>0.54954172133724866</v>
      </c>
      <c r="Q114" s="47">
        <f t="shared" si="41"/>
        <v>0.58327573027050283</v>
      </c>
      <c r="R114" s="43">
        <f t="shared" si="42"/>
        <v>0.83972143471942418</v>
      </c>
      <c r="S114" s="43">
        <f t="shared" si="43"/>
        <v>0.84544880205730555</v>
      </c>
      <c r="T114" s="7">
        <f t="shared" si="44"/>
        <v>3.2802736623030363E-5</v>
      </c>
      <c r="U114" s="36">
        <f t="shared" si="45"/>
        <v>2.9383811270112918E-4</v>
      </c>
      <c r="V114" s="36">
        <f t="shared" si="46"/>
        <v>8.1578924658267526E-5</v>
      </c>
      <c r="W114" s="37">
        <f t="shared" si="55"/>
        <v>4.5053962908614905E-8</v>
      </c>
      <c r="X114" s="37">
        <f t="shared" si="56"/>
        <v>-3.5318918740927843</v>
      </c>
      <c r="Y114" s="37">
        <f t="shared" si="56"/>
        <v>-4.0884220236825497</v>
      </c>
      <c r="Z114" s="32">
        <f t="shared" si="57"/>
        <v>0.30972580740240668</v>
      </c>
      <c r="AA114" s="19">
        <f t="shared" si="47"/>
        <v>0.91171841424068567</v>
      </c>
      <c r="AB114" s="47">
        <f t="shared" si="48"/>
        <v>10.59199000562236</v>
      </c>
      <c r="AC114" s="20">
        <f t="shared" si="49"/>
        <v>3.9727575458844186E-2</v>
      </c>
      <c r="AD114" s="20"/>
      <c r="AE114" s="29">
        <f t="shared" si="50"/>
        <v>8.1578924658267526E-5</v>
      </c>
      <c r="AF114" s="20"/>
      <c r="AG114" s="20"/>
      <c r="AI114" s="60">
        <f t="shared" si="51"/>
        <v>0.83972143471942418</v>
      </c>
      <c r="AJ114" s="61">
        <f t="shared" si="58"/>
        <v>0.70513208792724813</v>
      </c>
      <c r="AK114" s="61">
        <f t="shared" si="52"/>
        <v>0.84544880205730555</v>
      </c>
      <c r="AL114" s="61">
        <f t="shared" si="59"/>
        <v>0.714783676900133</v>
      </c>
      <c r="AM114" s="61">
        <f t="shared" si="60"/>
        <v>0.70994148104537902</v>
      </c>
      <c r="AN114" s="61">
        <f t="shared" si="53"/>
        <v>2.9383811270112918E-4</v>
      </c>
      <c r="AO114" s="61">
        <f t="shared" si="61"/>
        <v>8.6340836475761498E-8</v>
      </c>
      <c r="AP114" s="61">
        <f t="shared" si="54"/>
        <v>8.1578924658267526E-5</v>
      </c>
      <c r="AQ114" s="61">
        <f t="shared" si="62"/>
        <v>6.6551209483992893E-9</v>
      </c>
      <c r="AR114" s="61">
        <f t="shared" si="63"/>
        <v>2.397099725777294E-8</v>
      </c>
      <c r="AS114" s="62">
        <f t="shared" si="64"/>
        <v>-5.7273673378813728E-3</v>
      </c>
      <c r="AT114" s="63">
        <f t="shared" si="65"/>
        <v>-6.820556319126302E-3</v>
      </c>
      <c r="AU114" s="64">
        <f t="shared" si="66"/>
        <v>2.1225918804286165E-4</v>
      </c>
      <c r="AV114" s="65">
        <f t="shared" si="67"/>
        <v>0.72236778984064709</v>
      </c>
      <c r="AW114" s="66">
        <f t="shared" si="68"/>
        <v>3.2802736623030363E-5</v>
      </c>
      <c r="AX114" s="66">
        <f t="shared" si="69"/>
        <v>0.70513208792724813</v>
      </c>
      <c r="AY114" s="67">
        <f t="shared" si="70"/>
        <v>4.5053962908614905E-8</v>
      </c>
      <c r="AZ114" s="67">
        <f t="shared" si="71"/>
        <v>8.6340836475761498E-8</v>
      </c>
      <c r="BA114" s="68">
        <f t="shared" si="72"/>
        <v>-2.2460264070123029E-5</v>
      </c>
      <c r="BB114" s="69">
        <f t="shared" si="73"/>
        <v>8.3238897271710453E-7</v>
      </c>
      <c r="BC114" s="43"/>
    </row>
    <row r="115" spans="1:55" x14ac:dyDescent="0.25">
      <c r="L115" s="42">
        <v>2</v>
      </c>
      <c r="M115" s="46">
        <f t="shared" si="37"/>
        <v>100</v>
      </c>
      <c r="N115" s="43">
        <f t="shared" si="38"/>
        <v>1</v>
      </c>
      <c r="O115" s="47">
        <f t="shared" si="39"/>
        <v>0.54453309825514007</v>
      </c>
      <c r="P115" s="47">
        <f t="shared" si="40"/>
        <v>0.54831531900060615</v>
      </c>
      <c r="Q115" s="47">
        <f t="shared" si="41"/>
        <v>0.57813239302056008</v>
      </c>
      <c r="R115" s="43">
        <f t="shared" si="42"/>
        <v>0.83774322808483082</v>
      </c>
      <c r="S115" s="43">
        <f t="shared" si="43"/>
        <v>0.84356202923170176</v>
      </c>
      <c r="T115" s="7">
        <f t="shared" si="44"/>
        <v>3.3858446786826618E-5</v>
      </c>
      <c r="U115" s="36">
        <f t="shared" si="45"/>
        <v>2.7205132844061719E-4</v>
      </c>
      <c r="V115" s="36">
        <f t="shared" si="46"/>
        <v>7.4421263825608439E-5</v>
      </c>
      <c r="W115" s="37">
        <f t="shared" si="55"/>
        <v>3.9057642439732539E-8</v>
      </c>
      <c r="X115" s="37">
        <f t="shared" si="56"/>
        <v>-3.5653491490706259</v>
      </c>
      <c r="Y115" s="37">
        <f t="shared" si="56"/>
        <v>-4.1283029590413411</v>
      </c>
      <c r="Z115" s="32">
        <f t="shared" si="57"/>
        <v>0.31691699216054414</v>
      </c>
      <c r="AA115" s="19">
        <f t="shared" si="47"/>
        <v>0.89958425546129406</v>
      </c>
      <c r="AB115" s="47">
        <f t="shared" si="48"/>
        <v>10.595479570375488</v>
      </c>
      <c r="AC115" s="20">
        <f t="shared" si="49"/>
        <v>3.7796674068125466E-2</v>
      </c>
      <c r="AD115" s="20"/>
      <c r="AE115" s="29">
        <f t="shared" si="50"/>
        <v>7.4421263825608439E-5</v>
      </c>
      <c r="AF115" s="20"/>
      <c r="AG115" s="20"/>
      <c r="AI115" s="60">
        <f t="shared" si="51"/>
        <v>0.83774322808483082</v>
      </c>
      <c r="AJ115" s="61">
        <f t="shared" si="58"/>
        <v>0.70181371620199284</v>
      </c>
      <c r="AK115" s="61">
        <f t="shared" si="52"/>
        <v>0.84356202923170176</v>
      </c>
      <c r="AL115" s="61">
        <f t="shared" si="59"/>
        <v>0.71159689716150643</v>
      </c>
      <c r="AM115" s="61">
        <f t="shared" si="60"/>
        <v>0.70668837745835622</v>
      </c>
      <c r="AN115" s="61">
        <f t="shared" si="53"/>
        <v>2.7205132844061719E-4</v>
      </c>
      <c r="AO115" s="61">
        <f t="shared" si="61"/>
        <v>7.4011925306304564E-8</v>
      </c>
      <c r="AP115" s="61">
        <f t="shared" si="54"/>
        <v>7.4421263825608439E-5</v>
      </c>
      <c r="AQ115" s="61">
        <f t="shared" si="62"/>
        <v>5.5385245094008148E-9</v>
      </c>
      <c r="AR115" s="61">
        <f t="shared" si="63"/>
        <v>2.0246403687986425E-8</v>
      </c>
      <c r="AS115" s="62">
        <f t="shared" si="64"/>
        <v>-5.8188011468709444E-3</v>
      </c>
      <c r="AT115" s="63">
        <f t="shared" si="65"/>
        <v>-6.9458050531465785E-3</v>
      </c>
      <c r="AU115" s="64">
        <f t="shared" si="66"/>
        <v>1.9763006461500875E-4</v>
      </c>
      <c r="AV115" s="65">
        <f t="shared" si="67"/>
        <v>0.72644403446883754</v>
      </c>
      <c r="AW115" s="66">
        <f t="shared" si="68"/>
        <v>3.3858446786826618E-5</v>
      </c>
      <c r="AX115" s="66">
        <f t="shared" si="69"/>
        <v>0.70181371620199284</v>
      </c>
      <c r="AY115" s="67">
        <f t="shared" si="70"/>
        <v>3.9057642439732539E-8</v>
      </c>
      <c r="AZ115" s="67">
        <f t="shared" si="71"/>
        <v>7.4011925306304564E-8</v>
      </c>
      <c r="BA115" s="68">
        <f t="shared" si="72"/>
        <v>-2.2818828026944879E-5</v>
      </c>
      <c r="BB115" s="69">
        <f t="shared" si="73"/>
        <v>7.7501986123532845E-7</v>
      </c>
      <c r="BC115" s="43"/>
    </row>
    <row r="116" spans="1:55" x14ac:dyDescent="0.25">
      <c r="L116" s="42">
        <v>2.02</v>
      </c>
      <c r="M116" s="46">
        <f t="shared" si="37"/>
        <v>104.71285480508998</v>
      </c>
      <c r="N116" s="43">
        <f t="shared" si="38"/>
        <v>1.0471285480508998</v>
      </c>
      <c r="O116" s="47">
        <f t="shared" si="39"/>
        <v>0.54325598099608541</v>
      </c>
      <c r="P116" s="47">
        <f t="shared" si="40"/>
        <v>0.54709056533417433</v>
      </c>
      <c r="Q116" s="47">
        <f t="shared" si="41"/>
        <v>0.57302392398434143</v>
      </c>
      <c r="R116" s="43">
        <f t="shared" si="42"/>
        <v>0.83577843230166982</v>
      </c>
      <c r="S116" s="43">
        <f t="shared" si="43"/>
        <v>0.84167779282180666</v>
      </c>
      <c r="T116" s="7">
        <f t="shared" si="44"/>
        <v>3.4802454546549241E-5</v>
      </c>
      <c r="U116" s="36">
        <f t="shared" si="45"/>
        <v>2.5186346094990407E-4</v>
      </c>
      <c r="V116" s="36">
        <f t="shared" si="46"/>
        <v>6.7875219598209229E-5</v>
      </c>
      <c r="W116" s="37">
        <f t="shared" si="55"/>
        <v>3.3851672955689512E-8</v>
      </c>
      <c r="X116" s="37">
        <f t="shared" si="56"/>
        <v>-3.5988348331324946</v>
      </c>
      <c r="Y116" s="37">
        <f t="shared" si="56"/>
        <v>-4.168288752318217</v>
      </c>
      <c r="Z116" s="32">
        <f t="shared" si="57"/>
        <v>0.32427776607597925</v>
      </c>
      <c r="AA116" s="19">
        <f t="shared" si="47"/>
        <v>0.88761159151076885</v>
      </c>
      <c r="AB116" s="47">
        <f t="shared" si="48"/>
        <v>10.598807600966849</v>
      </c>
      <c r="AC116" s="20">
        <f t="shared" si="49"/>
        <v>3.5955155325293135E-2</v>
      </c>
      <c r="AD116" s="20"/>
      <c r="AE116" s="29">
        <f t="shared" si="50"/>
        <v>6.7875219598209229E-5</v>
      </c>
      <c r="AF116" s="20"/>
      <c r="AG116" s="20"/>
      <c r="AI116" s="60">
        <f t="shared" si="51"/>
        <v>0.83577843230166982</v>
      </c>
      <c r="AJ116" s="61">
        <f t="shared" si="58"/>
        <v>0.6985255879006369</v>
      </c>
      <c r="AK116" s="61">
        <f t="shared" si="52"/>
        <v>0.84167779282180666</v>
      </c>
      <c r="AL116" s="61">
        <f t="shared" si="59"/>
        <v>0.7084215069293881</v>
      </c>
      <c r="AM116" s="61">
        <f t="shared" si="60"/>
        <v>0.70345614618773922</v>
      </c>
      <c r="AN116" s="61">
        <f t="shared" si="53"/>
        <v>2.5186346094990407E-4</v>
      </c>
      <c r="AO116" s="61">
        <f t="shared" si="61"/>
        <v>6.3435202961663852E-8</v>
      </c>
      <c r="AP116" s="61">
        <f t="shared" si="54"/>
        <v>6.7875219598209229E-5</v>
      </c>
      <c r="AQ116" s="61">
        <f t="shared" si="62"/>
        <v>4.6070454355051263E-9</v>
      </c>
      <c r="AR116" s="61">
        <f t="shared" si="63"/>
        <v>1.7095287720739733E-8</v>
      </c>
      <c r="AS116" s="62">
        <f t="shared" si="64"/>
        <v>-5.8993605201368426E-3</v>
      </c>
      <c r="AT116" s="63">
        <f t="shared" si="65"/>
        <v>-7.0585220820911293E-3</v>
      </c>
      <c r="AU116" s="64">
        <f t="shared" si="66"/>
        <v>1.8398824135169484E-4</v>
      </c>
      <c r="AV116" s="65">
        <f t="shared" si="67"/>
        <v>0.73050787382092841</v>
      </c>
      <c r="AW116" s="66">
        <f t="shared" si="68"/>
        <v>3.4802454546549241E-5</v>
      </c>
      <c r="AX116" s="66">
        <f t="shared" si="69"/>
        <v>0.6985255879006369</v>
      </c>
      <c r="AY116" s="67">
        <f t="shared" si="70"/>
        <v>3.3851672955689512E-8</v>
      </c>
      <c r="AZ116" s="67">
        <f t="shared" si="71"/>
        <v>6.3435202961663852E-8</v>
      </c>
      <c r="BA116" s="68">
        <f t="shared" si="72"/>
        <v>-2.3134747137791541E-5</v>
      </c>
      <c r="BB116" s="69">
        <f t="shared" si="73"/>
        <v>7.2152251510468568E-7</v>
      </c>
      <c r="BC116" s="43"/>
    </row>
    <row r="117" spans="1:55" x14ac:dyDescent="0.25">
      <c r="L117" s="42">
        <v>2.04</v>
      </c>
      <c r="M117" s="46">
        <f t="shared" si="37"/>
        <v>109.64781961431861</v>
      </c>
      <c r="N117" s="43">
        <f t="shared" si="38"/>
        <v>1.096478196143186</v>
      </c>
      <c r="O117" s="47">
        <f t="shared" si="39"/>
        <v>0.54198768007873233</v>
      </c>
      <c r="P117" s="47">
        <f t="shared" si="40"/>
        <v>0.54586765431168582</v>
      </c>
      <c r="Q117" s="47">
        <f t="shared" si="41"/>
        <v>0.56795072031492921</v>
      </c>
      <c r="R117" s="43">
        <f t="shared" si="42"/>
        <v>0.83382720012112665</v>
      </c>
      <c r="S117" s="43">
        <f t="shared" si="43"/>
        <v>0.83979639124874739</v>
      </c>
      <c r="T117" s="7">
        <f t="shared" si="44"/>
        <v>3.5631242718066069E-5</v>
      </c>
      <c r="U117" s="36">
        <f t="shared" si="45"/>
        <v>2.3315918190333409E-4</v>
      </c>
      <c r="V117" s="36">
        <f t="shared" si="46"/>
        <v>6.1890130631126405E-5</v>
      </c>
      <c r="W117" s="37">
        <f t="shared" si="55"/>
        <v>2.9333087923682107E-8</v>
      </c>
      <c r="X117" s="37">
        <f t="shared" si="56"/>
        <v>-3.6323474771795397</v>
      </c>
      <c r="Y117" s="37">
        <f t="shared" si="56"/>
        <v>-4.208378600643468</v>
      </c>
      <c r="Z117" s="32">
        <f t="shared" si="57"/>
        <v>0.33181185519911549</v>
      </c>
      <c r="AA117" s="19">
        <f t="shared" si="47"/>
        <v>0.87579827303700308</v>
      </c>
      <c r="AB117" s="47">
        <f t="shared" si="48"/>
        <v>10.601981065773952</v>
      </c>
      <c r="AC117" s="20">
        <f t="shared" si="49"/>
        <v>3.4199163377030765E-2</v>
      </c>
      <c r="AD117" s="20"/>
      <c r="AE117" s="29">
        <f t="shared" si="50"/>
        <v>6.1890130631126405E-5</v>
      </c>
      <c r="AF117" s="20"/>
      <c r="AG117" s="20"/>
      <c r="AI117" s="60">
        <f t="shared" si="51"/>
        <v>0.83382720012112665</v>
      </c>
      <c r="AJ117" s="61">
        <f t="shared" si="58"/>
        <v>0.69526779966183738</v>
      </c>
      <c r="AK117" s="61">
        <f t="shared" si="52"/>
        <v>0.83979639124874739</v>
      </c>
      <c r="AL117" s="61">
        <f t="shared" si="59"/>
        <v>0.7052579787544192</v>
      </c>
      <c r="AM117" s="61">
        <f t="shared" si="60"/>
        <v>0.70024507358676924</v>
      </c>
      <c r="AN117" s="61">
        <f t="shared" si="53"/>
        <v>2.3315918190333409E-4</v>
      </c>
      <c r="AO117" s="61">
        <f t="shared" si="61"/>
        <v>5.4363204105832036E-8</v>
      </c>
      <c r="AP117" s="61">
        <f t="shared" si="54"/>
        <v>6.1890130631126405E-5</v>
      </c>
      <c r="AQ117" s="61">
        <f t="shared" si="62"/>
        <v>3.830388269537891E-9</v>
      </c>
      <c r="AR117" s="61">
        <f t="shared" si="63"/>
        <v>1.443025222584391E-8</v>
      </c>
      <c r="AS117" s="62">
        <f t="shared" si="64"/>
        <v>-5.9691911276207321E-3</v>
      </c>
      <c r="AT117" s="63">
        <f t="shared" si="65"/>
        <v>-7.1587867687137241E-3</v>
      </c>
      <c r="AU117" s="64">
        <f t="shared" si="66"/>
        <v>1.7126905127220769E-4</v>
      </c>
      <c r="AV117" s="65">
        <f t="shared" si="67"/>
        <v>0.73455846719866447</v>
      </c>
      <c r="AW117" s="66">
        <f t="shared" si="68"/>
        <v>3.5631242718066069E-5</v>
      </c>
      <c r="AX117" s="66">
        <f t="shared" si="69"/>
        <v>0.69526779966183738</v>
      </c>
      <c r="AY117" s="67">
        <f t="shared" si="70"/>
        <v>2.9333087923682107E-8</v>
      </c>
      <c r="AZ117" s="67">
        <f t="shared" si="71"/>
        <v>5.4363204105832036E-8</v>
      </c>
      <c r="BA117" s="68">
        <f t="shared" si="72"/>
        <v>-2.3408592657336205E-5</v>
      </c>
      <c r="BB117" s="69">
        <f t="shared" si="73"/>
        <v>6.7164333832238311E-7</v>
      </c>
      <c r="BC117" s="43"/>
    </row>
    <row r="118" spans="1:55" x14ac:dyDescent="0.25">
      <c r="L118" s="42">
        <v>2.06</v>
      </c>
      <c r="M118" s="46">
        <f t="shared" si="37"/>
        <v>114.81536214968835</v>
      </c>
      <c r="N118" s="43">
        <f t="shared" si="38"/>
        <v>1.1481536214968835</v>
      </c>
      <c r="O118" s="47">
        <f t="shared" si="39"/>
        <v>0.54072828404127971</v>
      </c>
      <c r="P118" s="47">
        <f t="shared" si="40"/>
        <v>0.54464677641785997</v>
      </c>
      <c r="Q118" s="47">
        <f t="shared" si="41"/>
        <v>0.56291313616511862</v>
      </c>
      <c r="R118" s="43">
        <f t="shared" si="42"/>
        <v>0.83188966775581485</v>
      </c>
      <c r="S118" s="43">
        <f t="shared" si="43"/>
        <v>0.83791811756593837</v>
      </c>
      <c r="T118" s="7">
        <f t="shared" si="44"/>
        <v>3.6342207113178243E-5</v>
      </c>
      <c r="U118" s="36">
        <f t="shared" si="45"/>
        <v>2.1583123601131272E-4</v>
      </c>
      <c r="V118" s="36">
        <f t="shared" si="46"/>
        <v>5.6419377321463756E-5</v>
      </c>
      <c r="W118" s="37">
        <f t="shared" si="55"/>
        <v>2.5412140690952378E-8</v>
      </c>
      <c r="X118" s="37">
        <f t="shared" si="56"/>
        <v>-3.6658857021662459</v>
      </c>
      <c r="Y118" s="37">
        <f t="shared" si="56"/>
        <v>-4.2485717112920414</v>
      </c>
      <c r="Z118" s="32">
        <f t="shared" si="57"/>
        <v>0.33952298523094665</v>
      </c>
      <c r="AA118" s="19">
        <f t="shared" si="47"/>
        <v>0.86414217929384973</v>
      </c>
      <c r="AB118" s="47">
        <f t="shared" si="48"/>
        <v>10.60500666443407</v>
      </c>
      <c r="AC118" s="20">
        <f t="shared" si="49"/>
        <v>3.2524991073639105E-2</v>
      </c>
      <c r="AD118" s="20"/>
      <c r="AE118" s="29">
        <f t="shared" si="50"/>
        <v>5.6419377321463756E-5</v>
      </c>
      <c r="AF118" s="20"/>
      <c r="AG118" s="20"/>
      <c r="AI118" s="60">
        <f t="shared" si="51"/>
        <v>0.83188966775581485</v>
      </c>
      <c r="AJ118" s="61">
        <f t="shared" si="58"/>
        <v>0.69204041931888005</v>
      </c>
      <c r="AK118" s="61">
        <f t="shared" si="52"/>
        <v>0.83791811756593837</v>
      </c>
      <c r="AL118" s="61">
        <f t="shared" si="59"/>
        <v>0.70210677174524572</v>
      </c>
      <c r="AM118" s="61">
        <f t="shared" si="60"/>
        <v>0.69705542442850632</v>
      </c>
      <c r="AN118" s="61">
        <f t="shared" si="53"/>
        <v>2.1583123601131272E-4</v>
      </c>
      <c r="AO118" s="61">
        <f t="shared" si="61"/>
        <v>4.6583122438170971E-8</v>
      </c>
      <c r="AP118" s="61">
        <f t="shared" si="54"/>
        <v>5.6419377321463756E-5</v>
      </c>
      <c r="AQ118" s="61">
        <f t="shared" si="62"/>
        <v>3.1831461373416986E-9</v>
      </c>
      <c r="AR118" s="61">
        <f t="shared" si="63"/>
        <v>1.2177063942280148E-8</v>
      </c>
      <c r="AS118" s="62">
        <f t="shared" si="64"/>
        <v>-6.0284498101235151E-3</v>
      </c>
      <c r="AT118" s="63">
        <f t="shared" si="65"/>
        <v>-7.2466939352503774E-3</v>
      </c>
      <c r="AU118" s="64">
        <f t="shared" si="66"/>
        <v>1.5941185868984897E-4</v>
      </c>
      <c r="AV118" s="65">
        <f t="shared" si="67"/>
        <v>0.73859493943450083</v>
      </c>
      <c r="AW118" s="66">
        <f t="shared" si="68"/>
        <v>3.6342207113178243E-5</v>
      </c>
      <c r="AX118" s="66">
        <f t="shared" si="69"/>
        <v>0.69204041931888005</v>
      </c>
      <c r="AY118" s="67">
        <f t="shared" si="70"/>
        <v>2.5412140690952378E-8</v>
      </c>
      <c r="AZ118" s="67">
        <f t="shared" si="71"/>
        <v>4.6583122438170971E-8</v>
      </c>
      <c r="BA118" s="68">
        <f t="shared" si="72"/>
        <v>-2.3640979647543195E-5</v>
      </c>
      <c r="BB118" s="69">
        <f t="shared" si="73"/>
        <v>6.2514454388176062E-7</v>
      </c>
      <c r="BC118" s="43"/>
    </row>
    <row r="119" spans="1:55" x14ac:dyDescent="0.25">
      <c r="L119" s="42">
        <v>2.08</v>
      </c>
      <c r="M119" s="46">
        <f t="shared" si="37"/>
        <v>120.22644346174135</v>
      </c>
      <c r="N119" s="43">
        <f t="shared" si="38"/>
        <v>1.2022644346174136</v>
      </c>
      <c r="O119" s="47">
        <f t="shared" si="39"/>
        <v>0.53947787124318636</v>
      </c>
      <c r="P119" s="47">
        <f t="shared" si="40"/>
        <v>0.54342811861057561</v>
      </c>
      <c r="Q119" s="47">
        <f t="shared" si="41"/>
        <v>0.55791148497274534</v>
      </c>
      <c r="R119" s="43">
        <f t="shared" si="42"/>
        <v>0.82996595575874821</v>
      </c>
      <c r="S119" s="43">
        <f t="shared" si="43"/>
        <v>0.83604325940088553</v>
      </c>
      <c r="T119" s="7">
        <f t="shared" si="44"/>
        <v>3.6933619558735553E-5</v>
      </c>
      <c r="U119" s="36">
        <f t="shared" si="45"/>
        <v>1.9977990574403229E-4</v>
      </c>
      <c r="V119" s="36">
        <f t="shared" si="46"/>
        <v>5.1420074153887111E-5</v>
      </c>
      <c r="W119" s="37">
        <f t="shared" si="55"/>
        <v>2.2010639629456244E-8</v>
      </c>
      <c r="X119" s="37">
        <f t="shared" si="56"/>
        <v>-3.6994481961067862</v>
      </c>
      <c r="Y119" s="37">
        <f t="shared" si="56"/>
        <v>-4.2888673013882039</v>
      </c>
      <c r="Z119" s="32">
        <f t="shared" si="57"/>
        <v>0.34741488167074697</v>
      </c>
      <c r="AA119" s="19">
        <f t="shared" si="47"/>
        <v>0.85264121776039836</v>
      </c>
      <c r="AB119" s="47">
        <f t="shared" si="48"/>
        <v>10.607890836210812</v>
      </c>
      <c r="AC119" s="20">
        <f t="shared" si="49"/>
        <v>3.0929075339508928E-2</v>
      </c>
      <c r="AD119" s="20"/>
      <c r="AE119" s="29">
        <f t="shared" si="50"/>
        <v>5.1420074153887111E-5</v>
      </c>
      <c r="AF119" s="20"/>
      <c r="AG119" s="20"/>
      <c r="AI119" s="60">
        <f t="shared" si="51"/>
        <v>0.82996595575874821</v>
      </c>
      <c r="AJ119" s="61">
        <f t="shared" si="58"/>
        <v>0.68884348771853243</v>
      </c>
      <c r="AK119" s="61">
        <f t="shared" si="52"/>
        <v>0.83604325940088553</v>
      </c>
      <c r="AL119" s="61">
        <f t="shared" si="59"/>
        <v>0.69896833158965632</v>
      </c>
      <c r="AM119" s="61">
        <f t="shared" si="60"/>
        <v>0.69388744284431503</v>
      </c>
      <c r="AN119" s="61">
        <f t="shared" si="53"/>
        <v>1.9977990574403229E-4</v>
      </c>
      <c r="AO119" s="61">
        <f t="shared" si="61"/>
        <v>3.9912010739094424E-8</v>
      </c>
      <c r="AP119" s="61">
        <f t="shared" si="54"/>
        <v>5.1420074153887111E-5</v>
      </c>
      <c r="AQ119" s="61">
        <f t="shared" si="62"/>
        <v>2.6440240259912492E-9</v>
      </c>
      <c r="AR119" s="61">
        <f t="shared" si="63"/>
        <v>1.0272697567814718E-8</v>
      </c>
      <c r="AS119" s="62">
        <f t="shared" si="64"/>
        <v>-6.0773036421373217E-3</v>
      </c>
      <c r="AT119" s="63">
        <f t="shared" si="65"/>
        <v>-7.3223529229960995E-3</v>
      </c>
      <c r="AU119" s="64">
        <f t="shared" si="66"/>
        <v>1.483598315901452E-4</v>
      </c>
      <c r="AV119" s="65">
        <f t="shared" si="67"/>
        <v>0.74261638595540735</v>
      </c>
      <c r="AW119" s="66">
        <f t="shared" si="68"/>
        <v>3.6933619558735553E-5</v>
      </c>
      <c r="AX119" s="66">
        <f t="shared" si="69"/>
        <v>0.68884348771853243</v>
      </c>
      <c r="AY119" s="67">
        <f t="shared" si="70"/>
        <v>2.2010639629456244E-8</v>
      </c>
      <c r="AZ119" s="67">
        <f t="shared" si="71"/>
        <v>3.9912010739094424E-8</v>
      </c>
      <c r="BA119" s="68">
        <f t="shared" si="72"/>
        <v>-2.3832563302499299E-5</v>
      </c>
      <c r="BB119" s="69">
        <f t="shared" si="73"/>
        <v>5.8180326113782428E-7</v>
      </c>
      <c r="BC119" s="43"/>
    </row>
    <row r="120" spans="1:55" x14ac:dyDescent="0.25">
      <c r="L120" s="42">
        <v>2.1</v>
      </c>
      <c r="M120" s="46">
        <f t="shared" si="37"/>
        <v>125.89254117941677</v>
      </c>
      <c r="N120" s="43">
        <f t="shared" si="38"/>
        <v>1.2589254117941677</v>
      </c>
      <c r="O120" s="47">
        <f t="shared" si="39"/>
        <v>0.53823651041610188</v>
      </c>
      <c r="P120" s="47">
        <f t="shared" si="40"/>
        <v>0.54221186428701607</v>
      </c>
      <c r="Q120" s="47">
        <f t="shared" si="41"/>
        <v>0.55294604166440731</v>
      </c>
      <c r="R120" s="43">
        <f t="shared" si="42"/>
        <v>0.8280561698709259</v>
      </c>
      <c r="S120" s="43">
        <f t="shared" si="43"/>
        <v>0.83417209890310162</v>
      </c>
      <c r="T120" s="7">
        <f t="shared" si="44"/>
        <v>3.7404587926609919E-5</v>
      </c>
      <c r="U120" s="36">
        <f t="shared" si="45"/>
        <v>1.8491250790768254E-4</v>
      </c>
      <c r="V120" s="36">
        <f t="shared" si="46"/>
        <v>4.6852784058815524E-5</v>
      </c>
      <c r="W120" s="37">
        <f t="shared" si="55"/>
        <v>1.906048734922542E-8</v>
      </c>
      <c r="X120" s="37">
        <f t="shared" si="56"/>
        <v>-3.7330337111687766</v>
      </c>
      <c r="Y120" s="37">
        <f t="shared" si="56"/>
        <v>-4.3292645976159703</v>
      </c>
      <c r="Z120" s="32">
        <f t="shared" si="57"/>
        <v>0.35549126995360636</v>
      </c>
      <c r="AA120" s="19">
        <f t="shared" si="47"/>
        <v>0.84129332376532484</v>
      </c>
      <c r="AB120" s="47">
        <f t="shared" si="48"/>
        <v>10.610639768229312</v>
      </c>
      <c r="AC120" s="20">
        <f t="shared" si="49"/>
        <v>2.9407992616296723E-2</v>
      </c>
      <c r="AD120" s="20"/>
      <c r="AE120" s="29">
        <f t="shared" si="50"/>
        <v>4.6852784058815524E-5</v>
      </c>
      <c r="AF120" s="20"/>
      <c r="AG120" s="20"/>
      <c r="AI120" s="60">
        <f t="shared" si="51"/>
        <v>0.8280561698709259</v>
      </c>
      <c r="AJ120" s="61">
        <f t="shared" si="58"/>
        <v>0.68567702046130763</v>
      </c>
      <c r="AK120" s="61">
        <f t="shared" si="52"/>
        <v>0.83417209890310162</v>
      </c>
      <c r="AL120" s="61">
        <f t="shared" si="59"/>
        <v>0.69584309058840599</v>
      </c>
      <c r="AM120" s="61">
        <f t="shared" si="60"/>
        <v>0.69074135323089347</v>
      </c>
      <c r="AN120" s="61">
        <f t="shared" si="53"/>
        <v>1.8491250790768254E-4</v>
      </c>
      <c r="AO120" s="61">
        <f t="shared" si="61"/>
        <v>3.4192635580708755E-8</v>
      </c>
      <c r="AP120" s="61">
        <f t="shared" si="54"/>
        <v>4.6852784058815524E-5</v>
      </c>
      <c r="AQ120" s="61">
        <f t="shared" si="62"/>
        <v>2.195183374061998E-9</v>
      </c>
      <c r="AR120" s="61">
        <f t="shared" si="63"/>
        <v>8.6636658027726681E-9</v>
      </c>
      <c r="AS120" s="62">
        <f t="shared" si="64"/>
        <v>-6.1159290321757265E-3</v>
      </c>
      <c r="AT120" s="63">
        <f t="shared" si="65"/>
        <v>-7.3858866761768744E-3</v>
      </c>
      <c r="AU120" s="64">
        <f t="shared" si="66"/>
        <v>1.3805972384886702E-4</v>
      </c>
      <c r="AV120" s="65">
        <f t="shared" si="67"/>
        <v>0.7466218776168092</v>
      </c>
      <c r="AW120" s="66">
        <f t="shared" si="68"/>
        <v>3.7404587926609919E-5</v>
      </c>
      <c r="AX120" s="66">
        <f t="shared" si="69"/>
        <v>0.68567702046130763</v>
      </c>
      <c r="AY120" s="67">
        <f t="shared" si="70"/>
        <v>1.906048734922542E-8</v>
      </c>
      <c r="AZ120" s="67">
        <f t="shared" si="71"/>
        <v>3.4192635580708755E-8</v>
      </c>
      <c r="BA120" s="68">
        <f t="shared" si="72"/>
        <v>-2.3984035420296968E-5</v>
      </c>
      <c r="BB120" s="69">
        <f t="shared" si="73"/>
        <v>5.414106817602628E-7</v>
      </c>
      <c r="BC120" s="43"/>
    </row>
    <row r="121" spans="1:55" x14ac:dyDescent="0.25">
      <c r="L121" s="42">
        <v>2.12</v>
      </c>
      <c r="M121" s="46">
        <f t="shared" si="37"/>
        <v>131.82567385564084</v>
      </c>
      <c r="N121" s="43">
        <f t="shared" si="38"/>
        <v>1.3182567385564083</v>
      </c>
      <c r="O121" s="47">
        <f t="shared" si="39"/>
        <v>0.53700426119415301</v>
      </c>
      <c r="P121" s="47">
        <f t="shared" si="40"/>
        <v>0.54099819325368825</v>
      </c>
      <c r="Q121" s="47">
        <f t="shared" si="41"/>
        <v>0.54801704477661195</v>
      </c>
      <c r="R121" s="43">
        <f t="shared" si="42"/>
        <v>0.82616040183715844</v>
      </c>
      <c r="S121" s="43">
        <f t="shared" si="43"/>
        <v>0.8323049126979819</v>
      </c>
      <c r="T121" s="7">
        <f t="shared" si="44"/>
        <v>3.7755013718777457E-5</v>
      </c>
      <c r="U121" s="36">
        <f t="shared" si="45"/>
        <v>1.7114292062959103E-4</v>
      </c>
      <c r="V121" s="36">
        <f t="shared" si="46"/>
        <v>4.2681253341601163E-5</v>
      </c>
      <c r="W121" s="37">
        <f t="shared" si="55"/>
        <v>1.6502399962410203E-8</v>
      </c>
      <c r="X121" s="37">
        <f t="shared" si="56"/>
        <v>-3.76664106085618</v>
      </c>
      <c r="Y121" s="37">
        <f t="shared" si="56"/>
        <v>-4.3697628359357301</v>
      </c>
      <c r="Z121" s="32">
        <f t="shared" si="57"/>
        <v>0.36375587557510741</v>
      </c>
      <c r="AA121" s="19">
        <f t="shared" si="47"/>
        <v>0.83009646011624094</v>
      </c>
      <c r="AB121" s="47">
        <f t="shared" si="48"/>
        <v>10.613259403572627</v>
      </c>
      <c r="AC121" s="20">
        <f t="shared" si="49"/>
        <v>2.7958454382897038E-2</v>
      </c>
      <c r="AD121" s="20"/>
      <c r="AE121" s="29">
        <f t="shared" si="50"/>
        <v>4.2681253341601163E-5</v>
      </c>
      <c r="AF121" s="20"/>
      <c r="AG121" s="20"/>
      <c r="AI121" s="60">
        <f t="shared" si="51"/>
        <v>0.82616040183715844</v>
      </c>
      <c r="AJ121" s="61">
        <f t="shared" si="58"/>
        <v>0.68254100956373509</v>
      </c>
      <c r="AK121" s="61">
        <f t="shared" si="52"/>
        <v>0.8323049126979819</v>
      </c>
      <c r="AL121" s="61">
        <f t="shared" si="59"/>
        <v>0.69273146770119531</v>
      </c>
      <c r="AM121" s="61">
        <f t="shared" si="60"/>
        <v>0.68761736112560579</v>
      </c>
      <c r="AN121" s="61">
        <f t="shared" si="53"/>
        <v>1.7114292062959103E-4</v>
      </c>
      <c r="AO121" s="61">
        <f t="shared" si="61"/>
        <v>2.9289899281626494E-8</v>
      </c>
      <c r="AP121" s="61">
        <f t="shared" si="54"/>
        <v>4.2681253341601163E-5</v>
      </c>
      <c r="AQ121" s="61">
        <f t="shared" si="62"/>
        <v>1.8216893868099404E-9</v>
      </c>
      <c r="AR121" s="61">
        <f t="shared" si="63"/>
        <v>7.304594353013115E-9</v>
      </c>
      <c r="AS121" s="62">
        <f t="shared" si="64"/>
        <v>-6.14451086082346E-3</v>
      </c>
      <c r="AT121" s="63">
        <f t="shared" si="65"/>
        <v>-7.4374308513936536E-3</v>
      </c>
      <c r="AU121" s="64">
        <f t="shared" si="66"/>
        <v>1.2846166728798985E-4</v>
      </c>
      <c r="AV121" s="65">
        <f t="shared" si="67"/>
        <v>0.75061046530824782</v>
      </c>
      <c r="AW121" s="66">
        <f t="shared" si="68"/>
        <v>3.7755013718777457E-5</v>
      </c>
      <c r="AX121" s="66">
        <f t="shared" si="69"/>
        <v>0.68254100956373509</v>
      </c>
      <c r="AY121" s="67">
        <f t="shared" si="70"/>
        <v>1.6502399962410203E-8</v>
      </c>
      <c r="AZ121" s="67">
        <f t="shared" si="71"/>
        <v>2.9289899281626494E-8</v>
      </c>
      <c r="BA121" s="68">
        <f t="shared" si="72"/>
        <v>-2.4096121022837098E-5</v>
      </c>
      <c r="BB121" s="69">
        <f t="shared" si="73"/>
        <v>5.0377124426662684E-7</v>
      </c>
      <c r="BC121" s="43"/>
    </row>
    <row r="122" spans="1:55" x14ac:dyDescent="0.25">
      <c r="L122" s="42">
        <v>2.14</v>
      </c>
      <c r="M122" s="46">
        <f t="shared" si="37"/>
        <v>138.0384264602886</v>
      </c>
      <c r="N122" s="43">
        <f t="shared" si="38"/>
        <v>1.3803842646028861</v>
      </c>
      <c r="O122" s="47">
        <f t="shared" si="39"/>
        <v>0.53578117462349073</v>
      </c>
      <c r="P122" s="47">
        <f t="shared" si="40"/>
        <v>0.53978728170021761</v>
      </c>
      <c r="Q122" s="47">
        <f t="shared" si="41"/>
        <v>0.54312469849396294</v>
      </c>
      <c r="R122" s="43">
        <f t="shared" si="42"/>
        <v>0.82427873018998576</v>
      </c>
      <c r="S122" s="43">
        <f t="shared" si="43"/>
        <v>0.8304419718464886</v>
      </c>
      <c r="T122" s="7">
        <f t="shared" si="44"/>
        <v>3.7985547716451847E-5</v>
      </c>
      <c r="U122" s="36">
        <f t="shared" si="45"/>
        <v>1.5839113931431296E-4</v>
      </c>
      <c r="V122" s="36">
        <f t="shared" si="46"/>
        <v>3.8872165822732705E-5</v>
      </c>
      <c r="W122" s="37">
        <f t="shared" si="55"/>
        <v>1.4284785024481063E-8</v>
      </c>
      <c r="X122" s="37">
        <f t="shared" si="56"/>
        <v>-3.8002691172827241</v>
      </c>
      <c r="Y122" s="37">
        <f t="shared" si="56"/>
        <v>-4.4103612613070542</v>
      </c>
      <c r="Z122" s="32">
        <f t="shared" si="57"/>
        <v>0.37221242420020395</v>
      </c>
      <c r="AA122" s="19">
        <f t="shared" si="47"/>
        <v>0.81904861673397145</v>
      </c>
      <c r="AB122" s="47">
        <f t="shared" si="48"/>
        <v>10.615755449232811</v>
      </c>
      <c r="AC122" s="20">
        <f t="shared" si="49"/>
        <v>2.6577302755827665E-2</v>
      </c>
      <c r="AD122" s="20"/>
      <c r="AE122" s="29">
        <f t="shared" si="50"/>
        <v>3.8872165822732705E-5</v>
      </c>
      <c r="AF122" s="20"/>
      <c r="AG122" s="20"/>
      <c r="AI122" s="60">
        <f t="shared" si="51"/>
        <v>0.82427873018998576</v>
      </c>
      <c r="AJ122" s="61">
        <f t="shared" si="58"/>
        <v>0.67943542504361532</v>
      </c>
      <c r="AK122" s="61">
        <f t="shared" si="52"/>
        <v>0.8304419718464886</v>
      </c>
      <c r="AL122" s="61">
        <f t="shared" si="59"/>
        <v>0.68963386860428422</v>
      </c>
      <c r="AM122" s="61">
        <f t="shared" si="60"/>
        <v>0.68451565405009152</v>
      </c>
      <c r="AN122" s="61">
        <f t="shared" si="53"/>
        <v>1.5839113931431296E-4</v>
      </c>
      <c r="AO122" s="61">
        <f t="shared" si="61"/>
        <v>2.5087753013286096E-8</v>
      </c>
      <c r="AP122" s="61">
        <f t="shared" si="54"/>
        <v>3.8872165822732705E-5</v>
      </c>
      <c r="AQ122" s="61">
        <f t="shared" si="62"/>
        <v>1.5110452757500287E-9</v>
      </c>
      <c r="AR122" s="61">
        <f t="shared" si="63"/>
        <v>6.1570066322775303E-9</v>
      </c>
      <c r="AS122" s="62">
        <f t="shared" si="64"/>
        <v>-6.1632416565028381E-3</v>
      </c>
      <c r="AT122" s="63">
        <f t="shared" si="65"/>
        <v>-7.4771329536579079E-3</v>
      </c>
      <c r="AU122" s="64">
        <f t="shared" si="66"/>
        <v>1.1951897349158025E-4</v>
      </c>
      <c r="AV122" s="65">
        <f t="shared" si="67"/>
        <v>0.75458118433257559</v>
      </c>
      <c r="AW122" s="66">
        <f t="shared" si="68"/>
        <v>3.7985547716451847E-5</v>
      </c>
      <c r="AX122" s="66">
        <f t="shared" si="69"/>
        <v>0.67943542504361532</v>
      </c>
      <c r="AY122" s="67">
        <f t="shared" si="70"/>
        <v>1.4284785024481063E-8</v>
      </c>
      <c r="AZ122" s="67">
        <f t="shared" si="71"/>
        <v>2.5087753013286096E-8</v>
      </c>
      <c r="BA122" s="68">
        <f t="shared" si="72"/>
        <v>-2.4169575123540543E-5</v>
      </c>
      <c r="BB122" s="69">
        <f t="shared" si="73"/>
        <v>4.6870185682972649E-7</v>
      </c>
      <c r="BC122" s="43"/>
    </row>
    <row r="123" spans="1:55" x14ac:dyDescent="0.25">
      <c r="L123" s="42">
        <v>2.16</v>
      </c>
      <c r="M123" s="46">
        <f t="shared" si="37"/>
        <v>144.54397707459285</v>
      </c>
      <c r="N123" s="43">
        <f t="shared" si="38"/>
        <v>1.4454397707459286</v>
      </c>
      <c r="O123" s="47">
        <f t="shared" si="39"/>
        <v>0.53456729365113265</v>
      </c>
      <c r="P123" s="47">
        <f t="shared" si="40"/>
        <v>0.53857930217681971</v>
      </c>
      <c r="Q123" s="47">
        <f t="shared" si="41"/>
        <v>0.53826917460453039</v>
      </c>
      <c r="R123" s="43">
        <f t="shared" si="42"/>
        <v>0.82241122100174247</v>
      </c>
      <c r="S123" s="43">
        <f t="shared" si="43"/>
        <v>0.82858354181049187</v>
      </c>
      <c r="T123" s="7">
        <f t="shared" si="44"/>
        <v>3.8097544166120968E-5</v>
      </c>
      <c r="U123" s="36">
        <f t="shared" si="45"/>
        <v>1.4658286014822879E-4</v>
      </c>
      <c r="V123" s="36">
        <f t="shared" si="46"/>
        <v>3.53949149073858E-5</v>
      </c>
      <c r="W123" s="37">
        <f t="shared" si="55"/>
        <v>1.2362759166880698E-8</v>
      </c>
      <c r="X123" s="37">
        <f t="shared" si="56"/>
        <v>-3.8339168085368027</v>
      </c>
      <c r="Y123" s="37">
        <f t="shared" si="56"/>
        <v>-4.4510591274175502</v>
      </c>
      <c r="Z123" s="32">
        <f t="shared" si="57"/>
        <v>0.38086464175350615</v>
      </c>
      <c r="AA123" s="19">
        <f t="shared" si="47"/>
        <v>0.80814781029169991</v>
      </c>
      <c r="AB123" s="47">
        <f t="shared" si="48"/>
        <v>10.618133383910971</v>
      </c>
      <c r="AC123" s="20">
        <f t="shared" si="49"/>
        <v>2.526150617317895E-2</v>
      </c>
      <c r="AD123" s="20"/>
      <c r="AE123" s="29">
        <f t="shared" si="50"/>
        <v>3.53949149073858E-5</v>
      </c>
      <c r="AF123" s="20"/>
      <c r="AG123" s="20"/>
      <c r="AI123" s="60">
        <f t="shared" si="51"/>
        <v>0.82241122100174247</v>
      </c>
      <c r="AJ123" s="61">
        <f t="shared" si="58"/>
        <v>0.67636021642957689</v>
      </c>
      <c r="AK123" s="61">
        <f t="shared" si="52"/>
        <v>0.82858354181049187</v>
      </c>
      <c r="AL123" s="61">
        <f t="shared" si="59"/>
        <v>0.68655068575921918</v>
      </c>
      <c r="AM123" s="61">
        <f t="shared" si="60"/>
        <v>0.68143640232231495</v>
      </c>
      <c r="AN123" s="61">
        <f t="shared" si="53"/>
        <v>1.4658286014822879E-4</v>
      </c>
      <c r="AO123" s="61">
        <f t="shared" si="61"/>
        <v>2.1486534889235202E-8</v>
      </c>
      <c r="AP123" s="61">
        <f t="shared" si="54"/>
        <v>3.53949149073858E-5</v>
      </c>
      <c r="AQ123" s="61">
        <f t="shared" si="62"/>
        <v>1.2528000013010815E-9</v>
      </c>
      <c r="AR123" s="61">
        <f t="shared" si="63"/>
        <v>5.1882878618277909E-9</v>
      </c>
      <c r="AS123" s="62">
        <f t="shared" si="64"/>
        <v>-6.1723208087494097E-3</v>
      </c>
      <c r="AT123" s="63">
        <f t="shared" si="65"/>
        <v>-7.5051514997949336E-3</v>
      </c>
      <c r="AU123" s="64">
        <f t="shared" si="66"/>
        <v>1.1118794524084299E-4</v>
      </c>
      <c r="AV123" s="65">
        <f t="shared" si="67"/>
        <v>0.75853305856091602</v>
      </c>
      <c r="AW123" s="66">
        <f t="shared" si="68"/>
        <v>3.8097544166120968E-5</v>
      </c>
      <c r="AX123" s="66">
        <f t="shared" si="69"/>
        <v>0.67636021642957689</v>
      </c>
      <c r="AY123" s="67">
        <f t="shared" si="70"/>
        <v>1.2362759166880698E-8</v>
      </c>
      <c r="AZ123" s="67">
        <f t="shared" si="71"/>
        <v>2.1486534889235202E-8</v>
      </c>
      <c r="BA123" s="68">
        <f t="shared" si="72"/>
        <v>-2.4205179642154548E-5</v>
      </c>
      <c r="BB123" s="69">
        <f t="shared" si="73"/>
        <v>4.3603115780722741E-7</v>
      </c>
      <c r="BC123" s="5"/>
    </row>
    <row r="124" spans="1:55" x14ac:dyDescent="0.25">
      <c r="F124" s="4"/>
      <c r="L124" s="42">
        <v>2.1800000000000002</v>
      </c>
      <c r="M124" s="46">
        <f t="shared" si="37"/>
        <v>151.3561248436209</v>
      </c>
      <c r="N124" s="43">
        <f t="shared" si="38"/>
        <v>1.5135612484362091</v>
      </c>
      <c r="O124" s="47">
        <f t="shared" si="39"/>
        <v>0.53336265359325097</v>
      </c>
      <c r="P124" s="47">
        <f t="shared" si="40"/>
        <v>0.53737442357534815</v>
      </c>
      <c r="Q124" s="47">
        <f t="shared" si="41"/>
        <v>0.53345061437300367</v>
      </c>
      <c r="R124" s="43">
        <f t="shared" si="42"/>
        <v>0.82055792860500143</v>
      </c>
      <c r="S124" s="43">
        <f t="shared" si="43"/>
        <v>0.82672988242361256</v>
      </c>
      <c r="T124" s="7">
        <f t="shared" si="44"/>
        <v>3.8093013939068523E-5</v>
      </c>
      <c r="U124" s="36">
        <f t="shared" si="45"/>
        <v>1.3564908975423974E-4</v>
      </c>
      <c r="V124" s="36">
        <f t="shared" si="46"/>
        <v>3.2221392377519618E-5</v>
      </c>
      <c r="W124" s="37">
        <f t="shared" si="55"/>
        <v>1.0697288584650401E-8</v>
      </c>
      <c r="X124" s="37">
        <f t="shared" si="56"/>
        <v>-3.8675831161378231</v>
      </c>
      <c r="Y124" s="37">
        <f t="shared" si="56"/>
        <v>-4.4918556964181082</v>
      </c>
      <c r="Z124" s="32">
        <f t="shared" si="57"/>
        <v>0.38971625448980501</v>
      </c>
      <c r="AA124" s="19">
        <f t="shared" si="47"/>
        <v>0.79739208385892324</v>
      </c>
      <c r="AB124" s="47">
        <f t="shared" si="48"/>
        <v>10.620398465661431</v>
      </c>
      <c r="AC124" s="20">
        <f t="shared" si="49"/>
        <v>2.4008155164823332E-2</v>
      </c>
      <c r="AD124" s="20"/>
      <c r="AE124" s="29">
        <f t="shared" si="50"/>
        <v>3.2221392377519618E-5</v>
      </c>
      <c r="AF124" s="20"/>
      <c r="AG124" s="20"/>
      <c r="AI124" s="60">
        <f t="shared" si="51"/>
        <v>0.82055792860500143</v>
      </c>
      <c r="AJ124" s="61">
        <f t="shared" si="58"/>
        <v>0.67331531419653068</v>
      </c>
      <c r="AK124" s="61">
        <f t="shared" si="52"/>
        <v>0.82672988242361256</v>
      </c>
      <c r="AL124" s="61">
        <f t="shared" si="59"/>
        <v>0.68348229849216025</v>
      </c>
      <c r="AM124" s="61">
        <f t="shared" si="60"/>
        <v>0.67837975983737586</v>
      </c>
      <c r="AN124" s="61">
        <f t="shared" si="53"/>
        <v>1.3564908975423974E-4</v>
      </c>
      <c r="AO124" s="61">
        <f t="shared" si="61"/>
        <v>1.840067555115379E-8</v>
      </c>
      <c r="AP124" s="61">
        <f t="shared" si="54"/>
        <v>3.2221392377519618E-5</v>
      </c>
      <c r="AQ124" s="61">
        <f t="shared" si="62"/>
        <v>1.0382181267460794E-9</v>
      </c>
      <c r="AR124" s="61">
        <f t="shared" si="63"/>
        <v>4.3708025466247348E-9</v>
      </c>
      <c r="AS124" s="62">
        <f t="shared" si="64"/>
        <v>-6.1719538186111311E-3</v>
      </c>
      <c r="AT124" s="63">
        <f t="shared" si="65"/>
        <v>-7.5216552097715139E-3</v>
      </c>
      <c r="AU124" s="64">
        <f t="shared" si="66"/>
        <v>1.0342769737672013E-4</v>
      </c>
      <c r="AV124" s="65">
        <f t="shared" si="67"/>
        <v>0.76246510436674331</v>
      </c>
      <c r="AW124" s="66">
        <f t="shared" si="68"/>
        <v>3.8093013939068523E-5</v>
      </c>
      <c r="AX124" s="66">
        <f t="shared" si="69"/>
        <v>0.67331531419653068</v>
      </c>
      <c r="AY124" s="67">
        <f t="shared" si="70"/>
        <v>1.0697288584650401E-8</v>
      </c>
      <c r="AZ124" s="67">
        <f t="shared" si="71"/>
        <v>1.840067555115379E-8</v>
      </c>
      <c r="BA124" s="68">
        <f t="shared" si="72"/>
        <v>-2.4203740465141691E-5</v>
      </c>
      <c r="BB124" s="69">
        <f t="shared" si="73"/>
        <v>4.0559881324203973E-7</v>
      </c>
      <c r="BC124" s="43"/>
    </row>
    <row r="125" spans="1:55" x14ac:dyDescent="0.25">
      <c r="L125" s="42">
        <v>2.2000000000000002</v>
      </c>
      <c r="M125" s="46">
        <f t="shared" si="37"/>
        <v>158.48931924611153</v>
      </c>
      <c r="N125" s="43">
        <f t="shared" si="38"/>
        <v>1.5848931924611154</v>
      </c>
      <c r="O125" s="47">
        <f t="shared" si="39"/>
        <v>0.53216728258314827</v>
      </c>
      <c r="P125" s="47">
        <f t="shared" si="40"/>
        <v>0.53617281111381554</v>
      </c>
      <c r="Q125" s="47">
        <f t="shared" si="41"/>
        <v>0.52866913033259288</v>
      </c>
      <c r="R125" s="43">
        <f t="shared" si="42"/>
        <v>0.81871889628176653</v>
      </c>
      <c r="S125" s="43">
        <f t="shared" si="43"/>
        <v>0.82488124786740846</v>
      </c>
      <c r="T125" s="7">
        <f t="shared" si="44"/>
        <v>3.7974577065063661E-5</v>
      </c>
      <c r="U125" s="36">
        <f t="shared" si="45"/>
        <v>1.2552577962861213E-4</v>
      </c>
      <c r="V125" s="36">
        <f t="shared" si="46"/>
        <v>2.9325792771372154E-5</v>
      </c>
      <c r="W125" s="37">
        <f t="shared" si="55"/>
        <v>9.2544374713331445E-9</v>
      </c>
      <c r="X125" s="37">
        <f t="shared" si="56"/>
        <v>-3.9012670725837473</v>
      </c>
      <c r="Y125" s="37">
        <f t="shared" si="56"/>
        <v>-4.5327502386641445</v>
      </c>
      <c r="Z125" s="32">
        <f t="shared" si="57"/>
        <v>0.39877098904292257</v>
      </c>
      <c r="AA125" s="19">
        <f t="shared" si="47"/>
        <v>0.78677950655013495</v>
      </c>
      <c r="AB125" s="47">
        <f t="shared" si="48"/>
        <v>10.622555739375837</v>
      </c>
      <c r="AC125" s="20">
        <f t="shared" si="49"/>
        <v>2.2814458211192042E-2</v>
      </c>
      <c r="AD125" s="20"/>
      <c r="AE125" s="29">
        <f t="shared" si="50"/>
        <v>2.9325792771372154E-5</v>
      </c>
      <c r="AF125" s="20"/>
      <c r="AG125" s="20"/>
      <c r="AI125" s="60">
        <f t="shared" si="51"/>
        <v>0.81871889628176653</v>
      </c>
      <c r="AJ125" s="61">
        <f t="shared" si="58"/>
        <v>0.67030063112883398</v>
      </c>
      <c r="AK125" s="61">
        <f t="shared" si="52"/>
        <v>0.82488124786740846</v>
      </c>
      <c r="AL125" s="61">
        <f t="shared" si="59"/>
        <v>0.68042907308329292</v>
      </c>
      <c r="AM125" s="61">
        <f t="shared" si="60"/>
        <v>0.67534586481753089</v>
      </c>
      <c r="AN125" s="61">
        <f t="shared" si="53"/>
        <v>1.2552577962861213E-4</v>
      </c>
      <c r="AO125" s="61">
        <f t="shared" si="61"/>
        <v>1.5756721351370896E-8</v>
      </c>
      <c r="AP125" s="61">
        <f t="shared" si="54"/>
        <v>2.9325792771372154E-5</v>
      </c>
      <c r="AQ125" s="61">
        <f t="shared" si="62"/>
        <v>8.6000212166946323E-10</v>
      </c>
      <c r="AR125" s="61">
        <f t="shared" si="63"/>
        <v>3.6811430008536075E-9</v>
      </c>
      <c r="AS125" s="62">
        <f t="shared" si="64"/>
        <v>-6.1623515856419342E-3</v>
      </c>
      <c r="AT125" s="63">
        <f t="shared" si="65"/>
        <v>-7.526822226320189E-3</v>
      </c>
      <c r="AU125" s="64">
        <f t="shared" si="66"/>
        <v>9.6199986857239974E-5</v>
      </c>
      <c r="AV125" s="65">
        <f t="shared" si="67"/>
        <v>0.76637633434233865</v>
      </c>
      <c r="AW125" s="66">
        <f t="shared" si="68"/>
        <v>3.7974577065063661E-5</v>
      </c>
      <c r="AX125" s="66">
        <f t="shared" si="69"/>
        <v>0.67030063112883398</v>
      </c>
      <c r="AY125" s="67">
        <f t="shared" si="70"/>
        <v>9.2544374713331445E-9</v>
      </c>
      <c r="AZ125" s="67">
        <f t="shared" si="71"/>
        <v>1.5756721351370896E-8</v>
      </c>
      <c r="BA125" s="68">
        <f t="shared" si="72"/>
        <v>-2.4166084649576213E-5</v>
      </c>
      <c r="BB125" s="69">
        <f t="shared" si="73"/>
        <v>3.7725485042054893E-7</v>
      </c>
      <c r="BC125" s="43"/>
    </row>
    <row r="126" spans="1:55" x14ac:dyDescent="0.25">
      <c r="L126" s="42">
        <v>2.2200000000000002</v>
      </c>
      <c r="M126" s="46">
        <f t="shared" si="37"/>
        <v>165.95869074375622</v>
      </c>
      <c r="N126" s="43">
        <f t="shared" si="38"/>
        <v>1.6595869074375622</v>
      </c>
      <c r="O126" s="47">
        <f t="shared" si="39"/>
        <v>0.53098120199924936</v>
      </c>
      <c r="P126" s="47">
        <f t="shared" si="40"/>
        <v>0.53497462632428716</v>
      </c>
      <c r="Q126" s="47">
        <f t="shared" si="41"/>
        <v>0.52392480799699725</v>
      </c>
      <c r="R126" s="43">
        <f t="shared" si="42"/>
        <v>0.81689415692192202</v>
      </c>
      <c r="S126" s="43">
        <f t="shared" si="43"/>
        <v>0.82303788665274946</v>
      </c>
      <c r="T126" s="7">
        <f t="shared" si="44"/>
        <v>3.7745415005453016E-5</v>
      </c>
      <c r="U126" s="36">
        <f t="shared" si="45"/>
        <v>1.1615348402798731E-4</v>
      </c>
      <c r="V126" s="36">
        <f t="shared" si="46"/>
        <v>2.6684432283432995E-5</v>
      </c>
      <c r="W126" s="37">
        <f t="shared" si="55"/>
        <v>8.0047112200697378E-9</v>
      </c>
      <c r="X126" s="37">
        <f t="shared" si="56"/>
        <v>-3.9349677589895591</v>
      </c>
      <c r="Y126" s="37">
        <f t="shared" si="56"/>
        <v>-4.5737420324629827</v>
      </c>
      <c r="Z126" s="32">
        <f t="shared" si="57"/>
        <v>0.40803257245150021</v>
      </c>
      <c r="AA126" s="19">
        <f t="shared" si="47"/>
        <v>0.77630817317819401</v>
      </c>
      <c r="AB126" s="47">
        <f t="shared" si="48"/>
        <v>10.624610044103761</v>
      </c>
      <c r="AC126" s="20">
        <f t="shared" si="49"/>
        <v>2.1677737692521928E-2</v>
      </c>
      <c r="AD126" s="20"/>
      <c r="AE126" s="29">
        <f t="shared" si="50"/>
        <v>2.6684432283432995E-5</v>
      </c>
      <c r="AF126" s="20"/>
      <c r="AG126" s="20"/>
      <c r="AI126" s="60">
        <f t="shared" si="51"/>
        <v>0.81689415692192202</v>
      </c>
      <c r="AJ126" s="61">
        <f t="shared" si="58"/>
        <v>0.66731606361317775</v>
      </c>
      <c r="AK126" s="61">
        <f t="shared" si="52"/>
        <v>0.82303788665274946</v>
      </c>
      <c r="AL126" s="61">
        <f t="shared" si="59"/>
        <v>0.67739136286582402</v>
      </c>
      <c r="AM126" s="61">
        <f t="shared" si="60"/>
        <v>0.67233484053199821</v>
      </c>
      <c r="AN126" s="61">
        <f t="shared" si="53"/>
        <v>1.1615348402798731E-4</v>
      </c>
      <c r="AO126" s="61">
        <f t="shared" si="61"/>
        <v>1.3491631851839903E-8</v>
      </c>
      <c r="AP126" s="61">
        <f t="shared" si="54"/>
        <v>2.6684432283432995E-5</v>
      </c>
      <c r="AQ126" s="61">
        <f t="shared" si="62"/>
        <v>7.1205892628912106E-10</v>
      </c>
      <c r="AR126" s="61">
        <f t="shared" si="63"/>
        <v>3.0994897790296434E-9</v>
      </c>
      <c r="AS126" s="62">
        <f t="shared" si="64"/>
        <v>-6.1437297308274408E-3</v>
      </c>
      <c r="AT126" s="63">
        <f t="shared" si="65"/>
        <v>-7.520839363054292E-3</v>
      </c>
      <c r="AU126" s="64">
        <f t="shared" si="66"/>
        <v>8.9469051744554313E-5</v>
      </c>
      <c r="AV126" s="65">
        <f t="shared" si="67"/>
        <v>0.77026576080142928</v>
      </c>
      <c r="AW126" s="66">
        <f t="shared" si="68"/>
        <v>3.7745415005453016E-5</v>
      </c>
      <c r="AX126" s="66">
        <f t="shared" si="69"/>
        <v>0.66731606361317775</v>
      </c>
      <c r="AY126" s="67">
        <f t="shared" si="70"/>
        <v>8.0047112200697378E-9</v>
      </c>
      <c r="AZ126" s="67">
        <f t="shared" si="71"/>
        <v>1.3491631851839903E-8</v>
      </c>
      <c r="BA126" s="68">
        <f t="shared" si="72"/>
        <v>-2.4093057767950747E-5</v>
      </c>
      <c r="BB126" s="69">
        <f t="shared" si="73"/>
        <v>3.5085902644923263E-7</v>
      </c>
      <c r="BC126" s="43"/>
    </row>
    <row r="127" spans="1:55" x14ac:dyDescent="0.25">
      <c r="G127" s="4"/>
      <c r="H127" s="4"/>
      <c r="I127" s="4"/>
      <c r="J127" s="4"/>
      <c r="K127" s="4"/>
      <c r="L127" s="4">
        <v>2.2400000000000002</v>
      </c>
      <c r="M127" s="46">
        <f t="shared" si="37"/>
        <v>173.78008287493768</v>
      </c>
      <c r="N127" s="43">
        <f t="shared" si="38"/>
        <v>1.7378008287493767</v>
      </c>
      <c r="O127" s="47">
        <f t="shared" si="39"/>
        <v>0.52980442687350426</v>
      </c>
      <c r="P127" s="47">
        <f t="shared" si="40"/>
        <v>0.5337800270440437</v>
      </c>
      <c r="Q127" s="47">
        <f t="shared" si="41"/>
        <v>0.51921770749401686</v>
      </c>
      <c r="R127" s="43">
        <f t="shared" si="42"/>
        <v>0.81508373365154496</v>
      </c>
      <c r="S127" s="43">
        <f t="shared" si="43"/>
        <v>0.82120004160622107</v>
      </c>
      <c r="T127" s="7">
        <f t="shared" si="44"/>
        <v>3.7409222996434178E-5</v>
      </c>
      <c r="U127" s="36">
        <f t="shared" si="45"/>
        <v>1.0747704001524814E-4</v>
      </c>
      <c r="V127" s="36">
        <f t="shared" si="46"/>
        <v>2.4275581182996555E-5</v>
      </c>
      <c r="W127" s="37">
        <f t="shared" si="55"/>
        <v>6.9224827518148565E-9</v>
      </c>
      <c r="X127" s="37">
        <f t="shared" si="56"/>
        <v>-3.9686843028152174</v>
      </c>
      <c r="Y127" s="37">
        <f t="shared" si="56"/>
        <v>-4.6148303638279105</v>
      </c>
      <c r="Z127" s="32">
        <f t="shared" si="57"/>
        <v>0.41750473216221878</v>
      </c>
      <c r="AA127" s="19">
        <f t="shared" si="47"/>
        <v>0.76597620391229981</v>
      </c>
      <c r="AB127" s="47">
        <f t="shared" si="48"/>
        <v>10.626566020207031</v>
      </c>
      <c r="AC127" s="20">
        <f t="shared" si="49"/>
        <v>2.0595425930107689E-2</v>
      </c>
      <c r="AD127" s="20"/>
      <c r="AE127" s="29">
        <f t="shared" si="50"/>
        <v>2.4275581182996555E-5</v>
      </c>
      <c r="AF127" s="20"/>
      <c r="AG127" s="20"/>
      <c r="AI127" s="60">
        <f t="shared" si="51"/>
        <v>0.81508373365154496</v>
      </c>
      <c r="AJ127" s="61">
        <f t="shared" si="58"/>
        <v>0.66436149286334267</v>
      </c>
      <c r="AK127" s="61">
        <f t="shared" si="52"/>
        <v>0.82120004160622107</v>
      </c>
      <c r="AL127" s="61">
        <f t="shared" si="59"/>
        <v>0.67436950833405918</v>
      </c>
      <c r="AM127" s="61">
        <f t="shared" si="60"/>
        <v>0.6693467959872027</v>
      </c>
      <c r="AN127" s="61">
        <f t="shared" si="53"/>
        <v>1.0747704001524814E-4</v>
      </c>
      <c r="AO127" s="61">
        <f t="shared" si="61"/>
        <v>1.155131413043925E-8</v>
      </c>
      <c r="AP127" s="61">
        <f t="shared" si="54"/>
        <v>2.4275581182996555E-5</v>
      </c>
      <c r="AQ127" s="61">
        <f t="shared" si="62"/>
        <v>5.8930384177225645E-10</v>
      </c>
      <c r="AR127" s="61">
        <f t="shared" si="63"/>
        <v>2.6090676101983255E-9</v>
      </c>
      <c r="AS127" s="62">
        <f t="shared" si="64"/>
        <v>-6.1163079546761034E-3</v>
      </c>
      <c r="AT127" s="63">
        <f t="shared" si="65"/>
        <v>-7.5039013811197906E-3</v>
      </c>
      <c r="AU127" s="64">
        <f t="shared" si="66"/>
        <v>8.320145883225159E-5</v>
      </c>
      <c r="AV127" s="65">
        <f t="shared" si="67"/>
        <v>0.77413239907283926</v>
      </c>
      <c r="AW127" s="66">
        <f t="shared" si="68"/>
        <v>3.7409222996434178E-5</v>
      </c>
      <c r="AX127" s="66">
        <f t="shared" si="69"/>
        <v>0.66436149286334267</v>
      </c>
      <c r="AY127" s="67">
        <f t="shared" si="70"/>
        <v>6.9224827518148565E-9</v>
      </c>
      <c r="AZ127" s="67">
        <f t="shared" si="71"/>
        <v>1.155131413043925E-8</v>
      </c>
      <c r="BA127" s="68">
        <f t="shared" si="72"/>
        <v>-2.3985521390886681E-5</v>
      </c>
      <c r="BB127" s="69">
        <f t="shared" si="73"/>
        <v>3.2628023071471213E-7</v>
      </c>
      <c r="BC127" s="5"/>
    </row>
    <row r="128" spans="1:55" x14ac:dyDescent="0.25">
      <c r="A128" s="4"/>
      <c r="L128" s="42">
        <v>2.2599999999999998</v>
      </c>
      <c r="M128" s="46">
        <f t="shared" si="37"/>
        <v>181.9700858609983</v>
      </c>
      <c r="N128" s="43">
        <f t="shared" si="38"/>
        <v>1.819700858609983</v>
      </c>
      <c r="O128" s="47">
        <f t="shared" si="39"/>
        <v>0.52863696628065548</v>
      </c>
      <c r="P128" s="47">
        <f t="shared" si="40"/>
        <v>0.5325891674099098</v>
      </c>
      <c r="Q128" s="47">
        <f t="shared" si="41"/>
        <v>0.51454786512262174</v>
      </c>
      <c r="R128" s="43">
        <f t="shared" si="42"/>
        <v>0.81328764043177759</v>
      </c>
      <c r="S128" s="43">
        <f t="shared" si="43"/>
        <v>0.81936794986139971</v>
      </c>
      <c r="T128" s="7">
        <f t="shared" si="44"/>
        <v>3.6970162759951689E-5</v>
      </c>
      <c r="U128" s="36">
        <f t="shared" si="45"/>
        <v>9.9445268416406554E-5</v>
      </c>
      <c r="V128" s="36">
        <f t="shared" si="46"/>
        <v>2.2079308811361414E-5</v>
      </c>
      <c r="W128" s="37">
        <f t="shared" si="55"/>
        <v>5.9854917056094764E-9</v>
      </c>
      <c r="X128" s="37">
        <f t="shared" si="56"/>
        <v>-4.002415875682134</v>
      </c>
      <c r="Y128" s="37">
        <f t="shared" si="56"/>
        <v>-4.6560145262376835</v>
      </c>
      <c r="Z128" s="32">
        <f t="shared" si="57"/>
        <v>0.4271911960080354</v>
      </c>
      <c r="AA128" s="19">
        <f t="shared" si="47"/>
        <v>0.75578174394052344</v>
      </c>
      <c r="AB128" s="47">
        <f t="shared" si="48"/>
        <v>10.628428116345541</v>
      </c>
      <c r="AC128" s="20">
        <f t="shared" si="49"/>
        <v>1.9565061320802955E-2</v>
      </c>
      <c r="AD128" s="20"/>
      <c r="AE128" s="29">
        <f t="shared" si="50"/>
        <v>2.2079308811361414E-5</v>
      </c>
      <c r="AF128" s="20"/>
      <c r="AG128" s="20"/>
      <c r="AI128" s="60">
        <f t="shared" si="51"/>
        <v>0.81328764043177759</v>
      </c>
      <c r="AJ128" s="61">
        <f t="shared" si="58"/>
        <v>0.6614367860790884</v>
      </c>
      <c r="AK128" s="61">
        <f t="shared" si="52"/>
        <v>0.81936794986139971</v>
      </c>
      <c r="AL128" s="61">
        <f t="shared" si="59"/>
        <v>0.6713638372600732</v>
      </c>
      <c r="AM128" s="61">
        <f t="shared" si="60"/>
        <v>0.66638182658820078</v>
      </c>
      <c r="AN128" s="61">
        <f t="shared" si="53"/>
        <v>9.9445268416406554E-5</v>
      </c>
      <c r="AO128" s="61">
        <f t="shared" si="61"/>
        <v>9.8893614104111461E-9</v>
      </c>
      <c r="AP128" s="61">
        <f t="shared" si="54"/>
        <v>2.2079308811361414E-5</v>
      </c>
      <c r="AQ128" s="61">
        <f t="shared" si="62"/>
        <v>4.8749587758746175E-10</v>
      </c>
      <c r="AR128" s="61">
        <f t="shared" si="63"/>
        <v>2.1956827911945661E-9</v>
      </c>
      <c r="AS128" s="62">
        <f t="shared" si="64"/>
        <v>-6.0803094296221216E-3</v>
      </c>
      <c r="AT128" s="63">
        <f t="shared" si="65"/>
        <v>-7.4762102942989043E-3</v>
      </c>
      <c r="AU128" s="64">
        <f t="shared" si="66"/>
        <v>7.736595960504514E-5</v>
      </c>
      <c r="AV128" s="65">
        <f t="shared" si="67"/>
        <v>0.77797527058895488</v>
      </c>
      <c r="AW128" s="66">
        <f t="shared" si="68"/>
        <v>3.6970162759951689E-5</v>
      </c>
      <c r="AX128" s="66">
        <f t="shared" si="69"/>
        <v>0.6614367860790884</v>
      </c>
      <c r="AY128" s="67">
        <f t="shared" si="70"/>
        <v>5.9854917056094764E-9</v>
      </c>
      <c r="AZ128" s="67">
        <f t="shared" si="71"/>
        <v>9.8893614104111461E-9</v>
      </c>
      <c r="BA128" s="68">
        <f t="shared" si="72"/>
        <v>-2.3844350704400478E-5</v>
      </c>
      <c r="BB128" s="69">
        <f t="shared" si="73"/>
        <v>3.0339592001978484E-7</v>
      </c>
      <c r="BC128" s="43"/>
    </row>
    <row r="129" spans="1:55" x14ac:dyDescent="0.25">
      <c r="L129" s="42">
        <v>2.2799999999999998</v>
      </c>
      <c r="M129" s="46">
        <f t="shared" si="37"/>
        <v>190.54607179632481</v>
      </c>
      <c r="N129" s="43">
        <f t="shared" si="38"/>
        <v>1.9054607179632481</v>
      </c>
      <c r="O129" s="47">
        <f t="shared" si="39"/>
        <v>0.52747882370886767</v>
      </c>
      <c r="P129" s="47">
        <f t="shared" si="40"/>
        <v>0.53140219785564602</v>
      </c>
      <c r="Q129" s="47">
        <f t="shared" si="41"/>
        <v>0.50991529483547049</v>
      </c>
      <c r="R129" s="43">
        <f t="shared" si="42"/>
        <v>0.81150588262902712</v>
      </c>
      <c r="S129" s="43">
        <f t="shared" si="43"/>
        <v>0.81754184285484</v>
      </c>
      <c r="T129" s="7">
        <f t="shared" si="44"/>
        <v>3.6432815847595014E-5</v>
      </c>
      <c r="U129" s="36">
        <f t="shared" si="45"/>
        <v>9.2010694487002881E-5</v>
      </c>
      <c r="V129" s="36">
        <f t="shared" si="46"/>
        <v>2.0077340276306628E-5</v>
      </c>
      <c r="W129" s="37">
        <f t="shared" si="55"/>
        <v>5.1744074480014917E-9</v>
      </c>
      <c r="X129" s="37">
        <f t="shared" si="56"/>
        <v>-4.0361616912766065</v>
      </c>
      <c r="Y129" s="37">
        <f t="shared" si="56"/>
        <v>-4.6972938204030426</v>
      </c>
      <c r="Z129" s="32">
        <f t="shared" si="57"/>
        <v>0.4370956921632545</v>
      </c>
      <c r="AA129" s="19">
        <f t="shared" si="47"/>
        <v>0.74572296313682718</v>
      </c>
      <c r="AB129" s="47">
        <f t="shared" si="48"/>
        <v>10.630200596292983</v>
      </c>
      <c r="AC129" s="20">
        <f t="shared" si="49"/>
        <v>1.8584284565630233E-2</v>
      </c>
      <c r="AD129" s="20"/>
      <c r="AE129" s="29">
        <f t="shared" si="50"/>
        <v>2.0077340276306628E-5</v>
      </c>
      <c r="AF129" s="20"/>
      <c r="AG129" s="20"/>
      <c r="AI129" s="60">
        <f t="shared" si="51"/>
        <v>0.81150588262902712</v>
      </c>
      <c r="AJ129" s="61">
        <f t="shared" si="58"/>
        <v>0.65854179754151632</v>
      </c>
      <c r="AK129" s="61">
        <f t="shared" si="52"/>
        <v>0.81754184285484</v>
      </c>
      <c r="AL129" s="61">
        <f t="shared" si="59"/>
        <v>0.66837466481848784</v>
      </c>
      <c r="AM129" s="61">
        <f t="shared" si="60"/>
        <v>0.66344001477207837</v>
      </c>
      <c r="AN129" s="61">
        <f t="shared" si="53"/>
        <v>9.2010694487002881E-5</v>
      </c>
      <c r="AO129" s="61">
        <f t="shared" si="61"/>
        <v>8.465967899980582E-9</v>
      </c>
      <c r="AP129" s="61">
        <f t="shared" si="54"/>
        <v>2.0077340276306628E-5</v>
      </c>
      <c r="AQ129" s="61">
        <f t="shared" si="62"/>
        <v>4.0309959257060429E-10</v>
      </c>
      <c r="AR129" s="61">
        <f t="shared" si="63"/>
        <v>1.8473300222748471E-9</v>
      </c>
      <c r="AS129" s="62">
        <f t="shared" si="64"/>
        <v>-6.0359602258128753E-3</v>
      </c>
      <c r="AT129" s="63">
        <f t="shared" si="65"/>
        <v>-7.4379747023622777E-3</v>
      </c>
      <c r="AU129" s="64">
        <f t="shared" si="66"/>
        <v>7.1933354210696246E-5</v>
      </c>
      <c r="AV129" s="65">
        <f t="shared" si="67"/>
        <v>0.78179340577477441</v>
      </c>
      <c r="AW129" s="66">
        <f t="shared" si="68"/>
        <v>3.6432815847595014E-5</v>
      </c>
      <c r="AX129" s="66">
        <f t="shared" si="69"/>
        <v>0.65854179754151632</v>
      </c>
      <c r="AY129" s="67">
        <f t="shared" si="70"/>
        <v>5.1744074480014917E-9</v>
      </c>
      <c r="AZ129" s="67">
        <f t="shared" si="71"/>
        <v>8.465967899980582E-9</v>
      </c>
      <c r="BA129" s="68">
        <f t="shared" si="72"/>
        <v>-2.3670432258089706E-5</v>
      </c>
      <c r="BB129" s="69">
        <f t="shared" si="73"/>
        <v>2.8209158513998526E-7</v>
      </c>
      <c r="BC129" s="43"/>
    </row>
    <row r="130" spans="1:55" x14ac:dyDescent="0.25">
      <c r="L130" s="42">
        <v>2.2999999999999998</v>
      </c>
      <c r="M130" s="46">
        <f t="shared" si="37"/>
        <v>199.52623149688802</v>
      </c>
      <c r="N130" s="43">
        <f t="shared" si="38"/>
        <v>1.9952623149688802</v>
      </c>
      <c r="O130" s="47">
        <f t="shared" si="39"/>
        <v>0.52632999741225772</v>
      </c>
      <c r="P130" s="47">
        <f t="shared" si="40"/>
        <v>0.53021926511230077</v>
      </c>
      <c r="Q130" s="47">
        <f t="shared" si="41"/>
        <v>0.5053199896490308</v>
      </c>
      <c r="R130" s="43">
        <f t="shared" si="42"/>
        <v>0.80973845755731955</v>
      </c>
      <c r="S130" s="43">
        <f t="shared" si="43"/>
        <v>0.81572194632661654</v>
      </c>
      <c r="T130" s="7">
        <f t="shared" si="44"/>
        <v>3.5802137852303283E-5</v>
      </c>
      <c r="U130" s="36">
        <f t="shared" si="45"/>
        <v>8.5129287134459388E-5</v>
      </c>
      <c r="V130" s="36">
        <f t="shared" si="46"/>
        <v>1.8252924018389009E-5</v>
      </c>
      <c r="W130" s="37">
        <f t="shared" si="55"/>
        <v>4.4724479436324984E-9</v>
      </c>
      <c r="X130" s="37">
        <f t="shared" si="56"/>
        <v>-4.0699210033381217</v>
      </c>
      <c r="Y130" s="37">
        <f t="shared" si="56"/>
        <v>-4.7386675540386527</v>
      </c>
      <c r="Z130" s="32">
        <f t="shared" si="57"/>
        <v>0.44722194907385793</v>
      </c>
      <c r="AA130" s="19">
        <f t="shared" si="47"/>
        <v>0.73579805573251822</v>
      </c>
      <c r="AB130" s="47">
        <f t="shared" si="48"/>
        <v>10.631887545581337</v>
      </c>
      <c r="AC130" s="20">
        <f t="shared" si="49"/>
        <v>1.7650834993148463E-2</v>
      </c>
      <c r="AD130" s="20"/>
      <c r="AE130" s="29">
        <f t="shared" si="50"/>
        <v>1.8252924018389009E-5</v>
      </c>
      <c r="AF130" s="20"/>
      <c r="AG130" s="20"/>
      <c r="AI130" s="60">
        <f t="shared" si="51"/>
        <v>0.80973845755731955</v>
      </c>
      <c r="AJ130" s="61">
        <f t="shared" si="58"/>
        <v>0.65567636964730702</v>
      </c>
      <c r="AK130" s="61">
        <f t="shared" si="52"/>
        <v>0.81572194632661654</v>
      </c>
      <c r="AL130" s="61">
        <f t="shared" si="59"/>
        <v>0.66540229371888349</v>
      </c>
      <c r="AM130" s="61">
        <f t="shared" si="60"/>
        <v>0.66052143061416912</v>
      </c>
      <c r="AN130" s="61">
        <f t="shared" si="53"/>
        <v>8.5129287134459388E-5</v>
      </c>
      <c r="AO130" s="61">
        <f t="shared" si="61"/>
        <v>7.2469955280212326E-9</v>
      </c>
      <c r="AP130" s="61">
        <f t="shared" si="54"/>
        <v>1.8252924018389009E-5</v>
      </c>
      <c r="AQ130" s="61">
        <f t="shared" si="62"/>
        <v>3.3316923522108237E-10</v>
      </c>
      <c r="AR130" s="61">
        <f t="shared" si="63"/>
        <v>1.5538584098049082E-9</v>
      </c>
      <c r="AS130" s="62">
        <f t="shared" si="64"/>
        <v>-5.9834887692969962E-3</v>
      </c>
      <c r="AT130" s="63">
        <f t="shared" si="65"/>
        <v>-7.3894091523662607E-3</v>
      </c>
      <c r="AU130" s="64">
        <f t="shared" si="66"/>
        <v>6.6876363116070376E-5</v>
      </c>
      <c r="AV130" s="65">
        <f t="shared" si="67"/>
        <v>0.78558584674203813</v>
      </c>
      <c r="AW130" s="66">
        <f t="shared" si="68"/>
        <v>3.5802137852303283E-5</v>
      </c>
      <c r="AX130" s="66">
        <f t="shared" si="69"/>
        <v>0.65567636964730702</v>
      </c>
      <c r="AY130" s="67">
        <f t="shared" si="70"/>
        <v>4.4724479436324984E-9</v>
      </c>
      <c r="AZ130" s="67">
        <f t="shared" si="71"/>
        <v>7.2469955280212326E-9</v>
      </c>
      <c r="BA130" s="68">
        <f t="shared" si="72"/>
        <v>-2.3464661840380377E-5</v>
      </c>
      <c r="BB130" s="69">
        <f t="shared" si="73"/>
        <v>2.6226024751400147E-7</v>
      </c>
      <c r="BC130" s="43"/>
    </row>
    <row r="131" spans="1:55" x14ac:dyDescent="0.25">
      <c r="L131" s="42">
        <v>2.3199999999999998</v>
      </c>
      <c r="M131" s="46">
        <f t="shared" si="37"/>
        <v>208.92961308540396</v>
      </c>
      <c r="N131" s="43">
        <f t="shared" si="38"/>
        <v>2.0892961308540396</v>
      </c>
      <c r="O131" s="47">
        <f t="shared" si="39"/>
        <v>0.52519048074588781</v>
      </c>
      <c r="P131" s="47">
        <f t="shared" si="40"/>
        <v>0.52904051221142057</v>
      </c>
      <c r="Q131" s="47">
        <f t="shared" si="41"/>
        <v>0.50076192298355116</v>
      </c>
      <c r="R131" s="43">
        <f t="shared" si="42"/>
        <v>0.80798535499367352</v>
      </c>
      <c r="S131" s="43">
        <f t="shared" si="43"/>
        <v>0.81390848032526242</v>
      </c>
      <c r="T131" s="7">
        <f t="shared" si="44"/>
        <v>3.5083413693710076E-5</v>
      </c>
      <c r="U131" s="36">
        <f t="shared" si="45"/>
        <v>7.8760215591538232E-5</v>
      </c>
      <c r="V131" s="36">
        <f t="shared" si="46"/>
        <v>1.6590709476220339E-5</v>
      </c>
      <c r="W131" s="37">
        <f t="shared" si="55"/>
        <v>3.8650474906225483E-9</v>
      </c>
      <c r="X131" s="37">
        <f t="shared" si="56"/>
        <v>-4.1036931037313895</v>
      </c>
      <c r="Y131" s="37">
        <f t="shared" si="56"/>
        <v>-4.7801350416417474</v>
      </c>
      <c r="Z131" s="32">
        <f t="shared" si="57"/>
        <v>0.45757369536392051</v>
      </c>
      <c r="AA131" s="19">
        <f t="shared" si="47"/>
        <v>0.72600523999207733</v>
      </c>
      <c r="AB131" s="47">
        <f t="shared" si="48"/>
        <v>10.633492877973543</v>
      </c>
      <c r="AC131" s="20">
        <f t="shared" si="49"/>
        <v>1.6762546977888801E-2</v>
      </c>
      <c r="AD131" s="20"/>
      <c r="AE131" s="29">
        <f t="shared" si="50"/>
        <v>1.6590709476220339E-5</v>
      </c>
      <c r="AF131" s="20"/>
      <c r="AG131" s="20"/>
      <c r="AI131" s="60">
        <f t="shared" si="51"/>
        <v>0.80798535499367352</v>
      </c>
      <c r="AJ131" s="61">
        <f t="shared" si="58"/>
        <v>0.65284033388425267</v>
      </c>
      <c r="AK131" s="61">
        <f t="shared" si="52"/>
        <v>0.81390848032526242</v>
      </c>
      <c r="AL131" s="61">
        <f t="shared" si="59"/>
        <v>0.66244701434537812</v>
      </c>
      <c r="AM131" s="61">
        <f t="shared" si="60"/>
        <v>0.65762613240796852</v>
      </c>
      <c r="AN131" s="61">
        <f t="shared" si="53"/>
        <v>7.8760215591538232E-5</v>
      </c>
      <c r="AO131" s="61">
        <f t="shared" si="61"/>
        <v>6.2031715600255823E-9</v>
      </c>
      <c r="AP131" s="61">
        <f t="shared" si="54"/>
        <v>1.6590709476220339E-5</v>
      </c>
      <c r="AQ131" s="61">
        <f t="shared" si="62"/>
        <v>2.7525164092434737E-10</v>
      </c>
      <c r="AR131" s="61">
        <f t="shared" si="63"/>
        <v>1.3066878551636902E-9</v>
      </c>
      <c r="AS131" s="62">
        <f t="shared" si="64"/>
        <v>-5.9231253315888965E-3</v>
      </c>
      <c r="AT131" s="63">
        <f t="shared" si="65"/>
        <v>-7.3307335275096348E-3</v>
      </c>
      <c r="AU131" s="64">
        <f t="shared" si="66"/>
        <v>6.2169506115317889E-5</v>
      </c>
      <c r="AV131" s="65">
        <f t="shared" si="67"/>
        <v>0.78935164979407701</v>
      </c>
      <c r="AW131" s="66">
        <f t="shared" si="68"/>
        <v>3.5083413693710076E-5</v>
      </c>
      <c r="AX131" s="66">
        <f t="shared" si="69"/>
        <v>0.65284033388425267</v>
      </c>
      <c r="AY131" s="67">
        <f t="shared" si="70"/>
        <v>3.8650474906225483E-9</v>
      </c>
      <c r="AZ131" s="67">
        <f t="shared" si="71"/>
        <v>6.2031715600255823E-9</v>
      </c>
      <c r="BA131" s="68">
        <f t="shared" si="72"/>
        <v>-2.3227942476819203E-5</v>
      </c>
      <c r="BB131" s="69">
        <f t="shared" si="73"/>
        <v>2.4380198476595251E-7</v>
      </c>
      <c r="BC131" s="43"/>
    </row>
    <row r="132" spans="1:55" x14ac:dyDescent="0.25">
      <c r="L132" s="42">
        <v>2.34</v>
      </c>
      <c r="M132" s="46">
        <f t="shared" si="37"/>
        <v>218.77616239495524</v>
      </c>
      <c r="N132" s="43">
        <f t="shared" si="38"/>
        <v>2.1877616239495525</v>
      </c>
      <c r="O132" s="47">
        <f t="shared" si="39"/>
        <v>0.52406026248380932</v>
      </c>
      <c r="P132" s="47">
        <f t="shared" si="40"/>
        <v>0.52786607849101363</v>
      </c>
      <c r="Q132" s="47">
        <f t="shared" si="41"/>
        <v>0.49624104993523721</v>
      </c>
      <c r="R132" s="43">
        <f t="shared" si="42"/>
        <v>0.80624655766739894</v>
      </c>
      <c r="S132" s="43">
        <f t="shared" si="43"/>
        <v>0.81210165921694399</v>
      </c>
      <c r="T132" s="7">
        <f t="shared" si="44"/>
        <v>3.4282214155484844E-5</v>
      </c>
      <c r="U132" s="36">
        <f t="shared" si="45"/>
        <v>7.2865622485883953E-5</v>
      </c>
      <c r="V132" s="36">
        <f t="shared" si="46"/>
        <v>1.5076634127948879E-5</v>
      </c>
      <c r="W132" s="37">
        <f t="shared" si="55"/>
        <v>3.3395671754335558E-9</v>
      </c>
      <c r="X132" s="37">
        <f t="shared" si="56"/>
        <v>-4.1374773205991344</v>
      </c>
      <c r="Y132" s="37">
        <f t="shared" si="56"/>
        <v>-4.8216956042764743</v>
      </c>
      <c r="Z132" s="32">
        <f t="shared" si="57"/>
        <v>0.46815465971836467</v>
      </c>
      <c r="AA132" s="19">
        <f t="shared" si="47"/>
        <v>0.71634275789328916</v>
      </c>
      <c r="AB132" s="47">
        <f t="shared" si="48"/>
        <v>10.635020341764161</v>
      </c>
      <c r="AC132" s="20">
        <f t="shared" si="49"/>
        <v>1.5917346453974583E-2</v>
      </c>
      <c r="AD132" s="20"/>
      <c r="AE132" s="29">
        <f t="shared" si="50"/>
        <v>1.5076634127948879E-5</v>
      </c>
      <c r="AF132" s="20"/>
      <c r="AG132" s="20"/>
      <c r="AI132" s="60">
        <f t="shared" si="51"/>
        <v>0.80624655766739894</v>
      </c>
      <c r="AJ132" s="61">
        <f t="shared" si="58"/>
        <v>0.65003351175053048</v>
      </c>
      <c r="AK132" s="61">
        <f t="shared" si="52"/>
        <v>0.81210165921694399</v>
      </c>
      <c r="AL132" s="61">
        <f t="shared" si="59"/>
        <v>0.65950910490291348</v>
      </c>
      <c r="AM132" s="61">
        <f t="shared" si="60"/>
        <v>0.65475416721964419</v>
      </c>
      <c r="AN132" s="61">
        <f t="shared" si="53"/>
        <v>7.2865622485883953E-5</v>
      </c>
      <c r="AO132" s="61">
        <f t="shared" si="61"/>
        <v>5.309398940255357E-9</v>
      </c>
      <c r="AP132" s="61">
        <f t="shared" si="54"/>
        <v>1.5076634127948879E-5</v>
      </c>
      <c r="AQ132" s="61">
        <f t="shared" si="62"/>
        <v>2.2730489662803286E-10</v>
      </c>
      <c r="AR132" s="61">
        <f t="shared" si="63"/>
        <v>1.0985683307249172E-9</v>
      </c>
      <c r="AS132" s="62">
        <f t="shared" si="64"/>
        <v>-5.8551015495450498E-3</v>
      </c>
      <c r="AT132" s="63">
        <f t="shared" si="65"/>
        <v>-7.2621724630797819E-3</v>
      </c>
      <c r="AU132" s="64">
        <f t="shared" si="66"/>
        <v>5.7788988357935075E-5</v>
      </c>
      <c r="AV132" s="65">
        <f t="shared" si="67"/>
        <v>0.79308988774686406</v>
      </c>
      <c r="AW132" s="66">
        <f t="shared" si="68"/>
        <v>3.4282214155484844E-5</v>
      </c>
      <c r="AX132" s="66">
        <f t="shared" si="69"/>
        <v>0.65003351175053048</v>
      </c>
      <c r="AY132" s="67">
        <f t="shared" si="70"/>
        <v>3.3395671754335558E-9</v>
      </c>
      <c r="AZ132" s="67">
        <f t="shared" si="71"/>
        <v>5.309398940255357E-9</v>
      </c>
      <c r="BA132" s="68">
        <f t="shared" si="72"/>
        <v>-2.2961182547235489E-5</v>
      </c>
      <c r="BB132" s="69">
        <f t="shared" si="73"/>
        <v>2.2662348375660814E-7</v>
      </c>
      <c r="BC132" s="43"/>
    </row>
    <row r="133" spans="1:55" x14ac:dyDescent="0.25">
      <c r="L133" s="42">
        <v>2.36</v>
      </c>
      <c r="M133" s="46">
        <f t="shared" si="37"/>
        <v>229.08676527677744</v>
      </c>
      <c r="N133" s="43">
        <f t="shared" si="38"/>
        <v>2.2908676527677745</v>
      </c>
      <c r="O133" s="47">
        <f t="shared" si="39"/>
        <v>0.52293932712075664</v>
      </c>
      <c r="P133" s="47">
        <f t="shared" si="40"/>
        <v>0.52669609960416963</v>
      </c>
      <c r="Q133" s="47">
        <f t="shared" si="41"/>
        <v>0.49175730848302635</v>
      </c>
      <c r="R133" s="43">
        <f t="shared" si="42"/>
        <v>0.80452204172424091</v>
      </c>
      <c r="S133" s="43">
        <f t="shared" si="43"/>
        <v>0.81030169169872246</v>
      </c>
      <c r="T133" s="7">
        <f t="shared" si="44"/>
        <v>3.3404353827524565E-5</v>
      </c>
      <c r="U133" s="36">
        <f t="shared" si="45"/>
        <v>6.7410412299757561E-5</v>
      </c>
      <c r="V133" s="36">
        <f t="shared" si="46"/>
        <v>1.3697819233289914E-5</v>
      </c>
      <c r="W133" s="37">
        <f t="shared" si="55"/>
        <v>2.8850426539239478E-9</v>
      </c>
      <c r="X133" s="37">
        <f t="shared" si="56"/>
        <v>-4.1712730165941565</v>
      </c>
      <c r="Y133" s="37">
        <f t="shared" si="56"/>
        <v>-4.8633485693644563</v>
      </c>
      <c r="Z133" s="32">
        <f t="shared" si="57"/>
        <v>0.47896857074231597</v>
      </c>
      <c r="AA133" s="19">
        <f t="shared" si="47"/>
        <v>0.706808874811653</v>
      </c>
      <c r="AB133" s="47">
        <f t="shared" si="48"/>
        <v>10.636473525908274</v>
      </c>
      <c r="AC133" s="20">
        <f t="shared" si="49"/>
        <v>1.5113247523779053E-2</v>
      </c>
      <c r="AD133" s="20"/>
      <c r="AE133" s="29">
        <f t="shared" si="50"/>
        <v>1.3697819233289914E-5</v>
      </c>
      <c r="AF133" s="20"/>
      <c r="AG133" s="20"/>
      <c r="AI133" s="60">
        <f t="shared" si="51"/>
        <v>0.80452204172424091</v>
      </c>
      <c r="AJ133" s="61">
        <f t="shared" si="58"/>
        <v>0.64725571562014128</v>
      </c>
      <c r="AK133" s="61">
        <f t="shared" si="52"/>
        <v>0.81030169169872246</v>
      </c>
      <c r="AL133" s="61">
        <f t="shared" si="59"/>
        <v>0.65658883156981152</v>
      </c>
      <c r="AM133" s="61">
        <f t="shared" si="60"/>
        <v>0.6519055714180626</v>
      </c>
      <c r="AN133" s="61">
        <f t="shared" si="53"/>
        <v>6.7410412299757561E-5</v>
      </c>
      <c r="AO133" s="61">
        <f t="shared" si="61"/>
        <v>4.5441636864233052E-9</v>
      </c>
      <c r="AP133" s="61">
        <f t="shared" si="54"/>
        <v>1.3697819233289914E-5</v>
      </c>
      <c r="AQ133" s="61">
        <f t="shared" si="62"/>
        <v>1.876302517478871E-10</v>
      </c>
      <c r="AR133" s="61">
        <f t="shared" si="63"/>
        <v>9.2337564212362212E-10</v>
      </c>
      <c r="AS133" s="62">
        <f t="shared" si="64"/>
        <v>-5.7796499744815488E-3</v>
      </c>
      <c r="AT133" s="63">
        <f t="shared" si="65"/>
        <v>-7.1839547889759239E-3</v>
      </c>
      <c r="AU133" s="64">
        <f t="shared" si="66"/>
        <v>5.3712593066467643E-5</v>
      </c>
      <c r="AV133" s="65">
        <f t="shared" si="67"/>
        <v>0.79679965207186276</v>
      </c>
      <c r="AW133" s="66">
        <f t="shared" si="68"/>
        <v>3.3404353827524565E-5</v>
      </c>
      <c r="AX133" s="66">
        <f t="shared" si="69"/>
        <v>0.64725571562014128</v>
      </c>
      <c r="AY133" s="67">
        <f t="shared" si="70"/>
        <v>2.8850426539239478E-9</v>
      </c>
      <c r="AZ133" s="67">
        <f t="shared" si="71"/>
        <v>4.5441636864233052E-9</v>
      </c>
      <c r="BA133" s="68">
        <f t="shared" si="72"/>
        <v>-2.2665294017574702E-5</v>
      </c>
      <c r="BB133" s="69">
        <f t="shared" si="73"/>
        <v>2.1063761986850055E-7</v>
      </c>
      <c r="BC133" s="43"/>
    </row>
    <row r="134" spans="1:55" x14ac:dyDescent="0.25">
      <c r="B134" s="4"/>
      <c r="C134" s="4"/>
      <c r="D134" s="4"/>
      <c r="E134" s="4"/>
      <c r="L134" s="42">
        <v>2.38</v>
      </c>
      <c r="M134" s="30">
        <f t="shared" si="37"/>
        <v>239.88329190194912</v>
      </c>
      <c r="N134" s="43">
        <f t="shared" si="38"/>
        <v>2.3988329190194912</v>
      </c>
      <c r="O134" s="47">
        <f t="shared" si="39"/>
        <v>0.52182765515810192</v>
      </c>
      <c r="P134" s="47">
        <f t="shared" si="40"/>
        <v>0.52553070753022957</v>
      </c>
      <c r="Q134" s="47">
        <f t="shared" si="41"/>
        <v>0.48731062063240749</v>
      </c>
      <c r="R134" s="43">
        <f t="shared" si="42"/>
        <v>0.80281177716631058</v>
      </c>
      <c r="S134" s="43">
        <f t="shared" si="43"/>
        <v>0.80850878081573774</v>
      </c>
      <c r="T134" s="7">
        <f t="shared" si="44"/>
        <v>3.2455850581586346E-5</v>
      </c>
      <c r="U134" s="36">
        <f t="shared" si="45"/>
        <v>6.2362054263414614E-5</v>
      </c>
      <c r="V134" s="36">
        <f t="shared" si="46"/>
        <v>1.2442473645039793E-5</v>
      </c>
      <c r="W134" s="37">
        <f t="shared" si="55"/>
        <v>2.4919645291144228E-9</v>
      </c>
      <c r="X134" s="37">
        <f t="shared" si="56"/>
        <v>-4.2050795871879592</v>
      </c>
      <c r="Y134" s="37">
        <f t="shared" si="56"/>
        <v>-4.9050932704815411</v>
      </c>
      <c r="Z134" s="32">
        <f t="shared" si="57"/>
        <v>0.49001915679824726</v>
      </c>
      <c r="AA134" s="19">
        <f t="shared" si="47"/>
        <v>0.69740187920896857</v>
      </c>
      <c r="AB134" s="47">
        <f t="shared" si="48"/>
        <v>10.637855865979258</v>
      </c>
      <c r="AC134" s="20">
        <f t="shared" si="49"/>
        <v>1.4348349161277772E-2</v>
      </c>
      <c r="AD134" s="20"/>
      <c r="AE134" s="29">
        <f t="shared" si="50"/>
        <v>1.2442473645039793E-5</v>
      </c>
      <c r="AF134" s="20"/>
      <c r="AG134" s="20"/>
      <c r="AI134" s="60">
        <f t="shared" si="51"/>
        <v>0.80281177716631058</v>
      </c>
      <c r="AJ134" s="61">
        <f t="shared" si="58"/>
        <v>0.64450674955692988</v>
      </c>
      <c r="AK134" s="61">
        <f t="shared" si="52"/>
        <v>0.80850878081573774</v>
      </c>
      <c r="AL134" s="61">
        <f t="shared" si="59"/>
        <v>0.65368644865615066</v>
      </c>
      <c r="AM134" s="61">
        <f t="shared" si="60"/>
        <v>0.6490803711812495</v>
      </c>
      <c r="AN134" s="61">
        <f t="shared" si="53"/>
        <v>6.2362054263414614E-5</v>
      </c>
      <c r="AO134" s="61">
        <f t="shared" si="61"/>
        <v>3.8890258119530685E-9</v>
      </c>
      <c r="AP134" s="61">
        <f t="shared" si="54"/>
        <v>1.2442473645039793E-5</v>
      </c>
      <c r="AQ134" s="61">
        <f t="shared" si="62"/>
        <v>1.5481515040750985E-10</v>
      </c>
      <c r="AR134" s="61">
        <f t="shared" si="63"/>
        <v>7.7593821662307779E-10</v>
      </c>
      <c r="AS134" s="62">
        <f t="shared" si="64"/>
        <v>-5.697003649427157E-3</v>
      </c>
      <c r="AT134" s="63">
        <f t="shared" si="65"/>
        <v>-7.0963129982172211E-3</v>
      </c>
      <c r="AU134" s="64">
        <f t="shared" si="66"/>
        <v>4.9919580618374818E-5</v>
      </c>
      <c r="AV134" s="65">
        <f t="shared" si="67"/>
        <v>0.80048005486664497</v>
      </c>
      <c r="AW134" s="66">
        <f t="shared" si="68"/>
        <v>3.2455850581586346E-5</v>
      </c>
      <c r="AX134" s="66">
        <f t="shared" si="69"/>
        <v>0.64450674955692988</v>
      </c>
      <c r="AY134" s="67">
        <f t="shared" si="70"/>
        <v>2.4919645291144228E-9</v>
      </c>
      <c r="AZ134" s="67">
        <f t="shared" si="71"/>
        <v>3.8890258119530685E-9</v>
      </c>
      <c r="BA134" s="68">
        <f t="shared" si="72"/>
        <v>-2.2341190782067284E-5</v>
      </c>
      <c r="BB134" s="69">
        <f t="shared" si="73"/>
        <v>1.9576306124852869E-7</v>
      </c>
      <c r="BC134" s="43"/>
    </row>
    <row r="135" spans="1:55" x14ac:dyDescent="0.25">
      <c r="L135" s="42">
        <v>2.4</v>
      </c>
      <c r="M135" s="46">
        <f t="shared" si="37"/>
        <v>251.18864315095806</v>
      </c>
      <c r="N135" s="43">
        <f t="shared" si="38"/>
        <v>2.5118864315095806</v>
      </c>
      <c r="O135" s="47">
        <f t="shared" si="39"/>
        <v>0.5207252233746823</v>
      </c>
      <c r="P135" s="47">
        <f t="shared" si="40"/>
        <v>0.52437003058840925</v>
      </c>
      <c r="Q135" s="47">
        <f t="shared" si="41"/>
        <v>0.48290089349872917</v>
      </c>
      <c r="R135" s="43">
        <f t="shared" si="42"/>
        <v>0.801115728268742</v>
      </c>
      <c r="S135" s="43">
        <f t="shared" si="43"/>
        <v>0.80672312398216806</v>
      </c>
      <c r="T135" s="7">
        <f t="shared" si="44"/>
        <v>3.1442886686948903E-5</v>
      </c>
      <c r="U135" s="36">
        <f t="shared" si="45"/>
        <v>5.7690398773839909E-5</v>
      </c>
      <c r="V135" s="36">
        <f t="shared" si="46"/>
        <v>1.1299805101035766E-5</v>
      </c>
      <c r="W135" s="37">
        <f t="shared" si="55"/>
        <v>2.1520871813152155E-9</v>
      </c>
      <c r="X135" s="37">
        <f t="shared" si="56"/>
        <v>-4.2388964590539979</v>
      </c>
      <c r="Y135" s="37">
        <f t="shared" si="56"/>
        <v>-4.9469290471603555</v>
      </c>
      <c r="Z135" s="32">
        <f t="shared" si="57"/>
        <v>0.50131014582058708</v>
      </c>
      <c r="AA135" s="19">
        <f t="shared" si="47"/>
        <v>0.68812008232608357</v>
      </c>
      <c r="AB135" s="47">
        <f t="shared" si="48"/>
        <v>10.639170649956373</v>
      </c>
      <c r="AC135" s="20">
        <f t="shared" si="49"/>
        <v>1.362083200956694E-2</v>
      </c>
      <c r="AD135" s="20"/>
      <c r="AE135" s="29">
        <f t="shared" si="50"/>
        <v>1.1299805101035766E-5</v>
      </c>
      <c r="AF135" s="20"/>
      <c r="AG135" s="20"/>
      <c r="AI135" s="60">
        <f t="shared" si="51"/>
        <v>0.801115728268742</v>
      </c>
      <c r="AJ135" s="61">
        <f t="shared" si="58"/>
        <v>0.64178641007955683</v>
      </c>
      <c r="AK135" s="61">
        <f t="shared" si="52"/>
        <v>0.80672312398216806</v>
      </c>
      <c r="AL135" s="61">
        <f t="shared" si="59"/>
        <v>0.65080219876754852</v>
      </c>
      <c r="AM135" s="61">
        <f t="shared" si="60"/>
        <v>0.64627858298020924</v>
      </c>
      <c r="AN135" s="61">
        <f t="shared" si="53"/>
        <v>5.7690398773839909E-5</v>
      </c>
      <c r="AO135" s="61">
        <f t="shared" si="61"/>
        <v>3.3281821106846695E-9</v>
      </c>
      <c r="AP135" s="61">
        <f t="shared" si="54"/>
        <v>1.1299805101035766E-5</v>
      </c>
      <c r="AQ135" s="61">
        <f t="shared" si="62"/>
        <v>1.2768559532139392E-10</v>
      </c>
      <c r="AR135" s="61">
        <f t="shared" si="63"/>
        <v>6.5189026234542372E-10</v>
      </c>
      <c r="AS135" s="62">
        <f t="shared" si="64"/>
        <v>-5.6073957134260555E-3</v>
      </c>
      <c r="AT135" s="63">
        <f t="shared" si="65"/>
        <v>-6.9994827408319223E-3</v>
      </c>
      <c r="AU135" s="64">
        <f t="shared" si="66"/>
        <v>4.6390593672804142E-5</v>
      </c>
      <c r="AV135" s="65">
        <f t="shared" si="67"/>
        <v>0.8041302306587671</v>
      </c>
      <c r="AW135" s="66">
        <f t="shared" si="68"/>
        <v>3.1442886686948903E-5</v>
      </c>
      <c r="AX135" s="66">
        <f t="shared" si="69"/>
        <v>0.64178641007955683</v>
      </c>
      <c r="AY135" s="67">
        <f t="shared" si="70"/>
        <v>2.1520871813152155E-9</v>
      </c>
      <c r="AZ135" s="67">
        <f t="shared" si="71"/>
        <v>3.3281821106846695E-9</v>
      </c>
      <c r="BA135" s="68">
        <f t="shared" si="72"/>
        <v>-2.1989787111474728E-5</v>
      </c>
      <c r="BB135" s="69">
        <f t="shared" si="73"/>
        <v>1.8192389675609467E-7</v>
      </c>
      <c r="BC135" s="43"/>
    </row>
    <row r="136" spans="1:55" x14ac:dyDescent="0.25">
      <c r="L136" s="42">
        <v>2.42</v>
      </c>
      <c r="M136" s="46">
        <f t="shared" si="37"/>
        <v>263.02679918953817</v>
      </c>
      <c r="N136" s="43">
        <f t="shared" si="38"/>
        <v>2.6302679918953817</v>
      </c>
      <c r="O136" s="47">
        <f t="shared" si="39"/>
        <v>0.51963200508311524</v>
      </c>
      <c r="P136" s="47">
        <f t="shared" si="40"/>
        <v>0.52321419345377551</v>
      </c>
      <c r="Q136" s="47">
        <f t="shared" si="41"/>
        <v>0.47852802033246089</v>
      </c>
      <c r="R136" s="43">
        <f t="shared" si="42"/>
        <v>0.79943385397402345</v>
      </c>
      <c r="S136" s="43">
        <f t="shared" si="43"/>
        <v>0.8049449130058085</v>
      </c>
      <c r="T136" s="7">
        <f t="shared" si="44"/>
        <v>3.0371771651819676E-5</v>
      </c>
      <c r="U136" s="36">
        <f t="shared" si="45"/>
        <v>5.3367506478114567E-5</v>
      </c>
      <c r="V136" s="36">
        <f t="shared" si="46"/>
        <v>1.0259938447097331E-5</v>
      </c>
      <c r="W136" s="37">
        <f t="shared" si="55"/>
        <v>1.858262421548779E-9</v>
      </c>
      <c r="X136" s="37">
        <f t="shared" si="56"/>
        <v>-4.2727230885228877</v>
      </c>
      <c r="Y136" s="37">
        <f t="shared" si="56"/>
        <v>-4.9888552446984873</v>
      </c>
      <c r="Z136" s="32">
        <f t="shared" si="57"/>
        <v>0.51284526510871331</v>
      </c>
      <c r="AA136" s="19">
        <f t="shared" si="47"/>
        <v>0.67896181787972254</v>
      </c>
      <c r="AB136" s="47">
        <f t="shared" si="48"/>
        <v>10.640421023843457</v>
      </c>
      <c r="AC136" s="20">
        <f t="shared" si="49"/>
        <v>1.2928955271837921E-2</v>
      </c>
      <c r="AD136" s="20"/>
      <c r="AE136" s="29">
        <f t="shared" si="50"/>
        <v>1.0259938447097331E-5</v>
      </c>
      <c r="AF136" s="20"/>
      <c r="AG136" s="20"/>
      <c r="AI136" s="60">
        <f t="shared" si="51"/>
        <v>0.79943385397402345</v>
      </c>
      <c r="AJ136" s="61">
        <f t="shared" si="58"/>
        <v>0.63909448687976023</v>
      </c>
      <c r="AK136" s="61">
        <f t="shared" si="52"/>
        <v>0.8049449130058085</v>
      </c>
      <c r="AL136" s="61">
        <f t="shared" si="59"/>
        <v>0.64793631297392862</v>
      </c>
      <c r="AM136" s="61">
        <f t="shared" si="60"/>
        <v>0.64350021404101854</v>
      </c>
      <c r="AN136" s="61">
        <f t="shared" si="53"/>
        <v>5.3367506478114567E-5</v>
      </c>
      <c r="AO136" s="61">
        <f t="shared" si="61"/>
        <v>2.8480907476916004E-9</v>
      </c>
      <c r="AP136" s="61">
        <f t="shared" si="54"/>
        <v>1.0259938447097331E-5</v>
      </c>
      <c r="AQ136" s="61">
        <f t="shared" si="62"/>
        <v>1.0526633693822598E-10</v>
      </c>
      <c r="AR136" s="61">
        <f t="shared" si="63"/>
        <v>5.4754733154052353E-10</v>
      </c>
      <c r="AS136" s="62">
        <f t="shared" si="64"/>
        <v>-5.5110590317850594E-3</v>
      </c>
      <c r="AT136" s="63">
        <f t="shared" si="65"/>
        <v>-6.8937023424631375E-3</v>
      </c>
      <c r="AU136" s="64">
        <f t="shared" si="66"/>
        <v>4.3107568031017235E-5</v>
      </c>
      <c r="AV136" s="65">
        <f t="shared" si="67"/>
        <v>0.80774933804889648</v>
      </c>
      <c r="AW136" s="66">
        <f t="shared" si="68"/>
        <v>3.0371771651819676E-5</v>
      </c>
      <c r="AX136" s="66">
        <f t="shared" si="69"/>
        <v>0.63909448687976023</v>
      </c>
      <c r="AY136" s="67">
        <f t="shared" si="70"/>
        <v>1.858262421548779E-9</v>
      </c>
      <c r="AZ136" s="67">
        <f t="shared" si="71"/>
        <v>2.8480907476916004E-9</v>
      </c>
      <c r="BA136" s="68">
        <f t="shared" si="72"/>
        <v>-2.1611996203078665E-5</v>
      </c>
      <c r="BB136" s="69">
        <f t="shared" si="73"/>
        <v>1.6904928639614601E-7</v>
      </c>
      <c r="BC136" s="43"/>
    </row>
    <row r="137" spans="1:55" x14ac:dyDescent="0.25">
      <c r="L137" s="42">
        <v>2.44</v>
      </c>
      <c r="M137" s="46">
        <f t="shared" si="37"/>
        <v>275.42287033381683</v>
      </c>
      <c r="N137" s="43">
        <f t="shared" si="38"/>
        <v>2.7542287033381685</v>
      </c>
      <c r="O137" s="47">
        <f t="shared" si="39"/>
        <v>0.51854797037220846</v>
      </c>
      <c r="P137" s="47">
        <f t="shared" si="40"/>
        <v>0.52206331717547738</v>
      </c>
      <c r="Q137" s="47">
        <f t="shared" si="41"/>
        <v>0.47419188148883384</v>
      </c>
      <c r="R137" s="43">
        <f t="shared" si="42"/>
        <v>0.7977661082649361</v>
      </c>
      <c r="S137" s="43">
        <f t="shared" si="43"/>
        <v>0.80317433411611905</v>
      </c>
      <c r="T137" s="7">
        <f t="shared" si="44"/>
        <v>2.9248906857403504E-5</v>
      </c>
      <c r="U137" s="36">
        <f t="shared" si="45"/>
        <v>4.9367489206894405E-5</v>
      </c>
      <c r="V137" s="36">
        <f t="shared" si="46"/>
        <v>9.3138402787138195E-6</v>
      </c>
      <c r="W137" s="37">
        <f t="shared" si="55"/>
        <v>1.6042947924619417E-9</v>
      </c>
      <c r="X137" s="37">
        <f t="shared" si="56"/>
        <v>-4.3065589601071768</v>
      </c>
      <c r="Y137" s="37">
        <f t="shared" si="56"/>
        <v>-5.0308712139733966</v>
      </c>
      <c r="Z137" s="32">
        <f t="shared" si="57"/>
        <v>0.52462824110076334</v>
      </c>
      <c r="AA137" s="19">
        <f t="shared" si="47"/>
        <v>0.669925441763354</v>
      </c>
      <c r="AB137" s="47">
        <f t="shared" si="48"/>
        <v>10.641609997120327</v>
      </c>
      <c r="AC137" s="20">
        <f t="shared" si="49"/>
        <v>1.2271053694921399E-2</v>
      </c>
      <c r="AD137" s="20"/>
      <c r="AE137" s="29">
        <f t="shared" si="50"/>
        <v>9.3138402787138195E-6</v>
      </c>
      <c r="AF137" s="20"/>
      <c r="AG137" s="20"/>
      <c r="AI137" s="60">
        <f t="shared" si="51"/>
        <v>0.7977661082649361</v>
      </c>
      <c r="AJ137" s="61">
        <f t="shared" si="58"/>
        <v>0.63643076349618177</v>
      </c>
      <c r="AK137" s="61">
        <f t="shared" si="52"/>
        <v>0.80317433411611905</v>
      </c>
      <c r="AL137" s="61">
        <f t="shared" si="59"/>
        <v>0.64508901098287119</v>
      </c>
      <c r="AM137" s="61">
        <f t="shared" si="60"/>
        <v>0.64074526278609778</v>
      </c>
      <c r="AN137" s="61">
        <f t="shared" si="53"/>
        <v>4.9367489206894405E-5</v>
      </c>
      <c r="AO137" s="61">
        <f t="shared" si="61"/>
        <v>2.4371489905928356E-9</v>
      </c>
      <c r="AP137" s="61">
        <f t="shared" si="54"/>
        <v>9.3138402787138195E-6</v>
      </c>
      <c r="AQ137" s="61">
        <f t="shared" si="62"/>
        <v>8.6747620737391922E-11</v>
      </c>
      <c r="AR137" s="61">
        <f t="shared" si="63"/>
        <v>4.5980090943414288E-10</v>
      </c>
      <c r="AS137" s="62">
        <f t="shared" si="64"/>
        <v>-5.4082258511829462E-3</v>
      </c>
      <c r="AT137" s="63">
        <f t="shared" si="65"/>
        <v>-6.779212347018994E-3</v>
      </c>
      <c r="AU137" s="64">
        <f t="shared" si="66"/>
        <v>4.0053648928180584E-5</v>
      </c>
      <c r="AV137" s="65">
        <f t="shared" si="67"/>
        <v>0.81133656119961028</v>
      </c>
      <c r="AW137" s="66">
        <f t="shared" si="68"/>
        <v>2.9248906857403504E-5</v>
      </c>
      <c r="AX137" s="66">
        <f t="shared" si="69"/>
        <v>0.63643076349618177</v>
      </c>
      <c r="AY137" s="67">
        <f t="shared" si="70"/>
        <v>1.6042947924619417E-9</v>
      </c>
      <c r="AZ137" s="67">
        <f t="shared" si="71"/>
        <v>2.4371489905928356E-9</v>
      </c>
      <c r="BA137" s="68">
        <f t="shared" si="72"/>
        <v>-2.1208728828168418E-5</v>
      </c>
      <c r="BB137" s="69">
        <f t="shared" si="73"/>
        <v>1.5707313305168857E-7</v>
      </c>
      <c r="BC137" s="43"/>
    </row>
    <row r="138" spans="1:55" s="4" customFormat="1" x14ac:dyDescent="0.25">
      <c r="A138" s="42"/>
      <c r="B138" s="42"/>
      <c r="C138" s="42"/>
      <c r="D138" s="42"/>
      <c r="E138" s="42"/>
      <c r="F138" s="42"/>
      <c r="G138" s="42"/>
      <c r="H138" s="42"/>
      <c r="I138" s="42"/>
      <c r="J138" s="42"/>
      <c r="K138" s="42"/>
      <c r="L138" s="42">
        <v>2.46</v>
      </c>
      <c r="M138" s="46">
        <f t="shared" si="37"/>
        <v>288.40315031266073</v>
      </c>
      <c r="N138" s="43">
        <f t="shared" si="38"/>
        <v>2.8840315031266073</v>
      </c>
      <c r="O138" s="47">
        <f t="shared" si="39"/>
        <v>0.51747308633607014</v>
      </c>
      <c r="P138" s="47">
        <f t="shared" si="40"/>
        <v>0.52091751919713525</v>
      </c>
      <c r="Q138" s="47">
        <f t="shared" si="41"/>
        <v>0.46989234534428059</v>
      </c>
      <c r="R138" s="43">
        <f t="shared" si="42"/>
        <v>0.79611244051703101</v>
      </c>
      <c r="S138" s="43">
        <f t="shared" si="43"/>
        <v>0.80141156799559266</v>
      </c>
      <c r="T138" s="7">
        <f t="shared" si="44"/>
        <v>2.8080752034047142E-5</v>
      </c>
      <c r="U138" s="36">
        <f t="shared" si="45"/>
        <v>4.5666361988351233E-5</v>
      </c>
      <c r="V138" s="36">
        <f t="shared" si="46"/>
        <v>8.4532495243562658E-6</v>
      </c>
      <c r="W138" s="37">
        <f t="shared" si="55"/>
        <v>1.3848157392579377E-9</v>
      </c>
      <c r="X138" s="37">
        <f t="shared" si="56"/>
        <v>-4.340403585093604</v>
      </c>
      <c r="Y138" s="37">
        <f t="shared" si="56"/>
        <v>-5.0729763112619439</v>
      </c>
      <c r="Z138" s="32">
        <f t="shared" si="57"/>
        <v>0.53666279912571357</v>
      </c>
      <c r="AA138" s="19">
        <f t="shared" si="47"/>
        <v>0.66100933175203924</v>
      </c>
      <c r="AB138" s="47">
        <f t="shared" si="48"/>
        <v>10.642740448028659</v>
      </c>
      <c r="AC138" s="20">
        <f t="shared" si="49"/>
        <v>1.1645534644420221E-2</v>
      </c>
      <c r="AD138" s="29"/>
      <c r="AE138" s="29">
        <f t="shared" si="50"/>
        <v>8.4532495243562658E-6</v>
      </c>
      <c r="AF138" s="29"/>
      <c r="AG138" s="29"/>
      <c r="AI138" s="60">
        <f t="shared" si="51"/>
        <v>0.79611244051703101</v>
      </c>
      <c r="AJ138" s="61">
        <f t="shared" si="58"/>
        <v>0.63379501794598325</v>
      </c>
      <c r="AK138" s="61">
        <f t="shared" si="52"/>
        <v>0.80141156799559266</v>
      </c>
      <c r="AL138" s="61">
        <f t="shared" si="59"/>
        <v>0.6422605013171544</v>
      </c>
      <c r="AM138" s="61">
        <f t="shared" si="60"/>
        <v>0.63801371925555184</v>
      </c>
      <c r="AN138" s="61">
        <f t="shared" si="53"/>
        <v>4.5666361988351233E-5</v>
      </c>
      <c r="AO138" s="61">
        <f t="shared" si="61"/>
        <v>2.0854166172511306E-9</v>
      </c>
      <c r="AP138" s="61">
        <f t="shared" si="54"/>
        <v>8.4532495243562658E-6</v>
      </c>
      <c r="AQ138" s="61">
        <f t="shared" si="62"/>
        <v>7.1457427521029435E-11</v>
      </c>
      <c r="AR138" s="61">
        <f t="shared" si="63"/>
        <v>3.8602915275711111E-10</v>
      </c>
      <c r="AS138" s="62">
        <f t="shared" si="64"/>
        <v>-5.2991274785616493E-3</v>
      </c>
      <c r="AT138" s="63">
        <f t="shared" si="65"/>
        <v>-6.6562550826616386E-3</v>
      </c>
      <c r="AU138" s="64">
        <f t="shared" si="66"/>
        <v>3.7213112463994969E-5</v>
      </c>
      <c r="AV138" s="65">
        <f t="shared" si="67"/>
        <v>0.81489111117472957</v>
      </c>
      <c r="AW138" s="66">
        <f t="shared" si="68"/>
        <v>2.8080752034047142E-5</v>
      </c>
      <c r="AX138" s="66">
        <f t="shared" si="69"/>
        <v>0.63379501794598325</v>
      </c>
      <c r="AY138" s="67">
        <f t="shared" si="70"/>
        <v>1.3848157392579377E-9</v>
      </c>
      <c r="AZ138" s="67">
        <f t="shared" si="71"/>
        <v>2.0854166172511306E-9</v>
      </c>
      <c r="BA138" s="68">
        <f t="shared" si="72"/>
        <v>-2.078089207279078E-5</v>
      </c>
      <c r="BB138" s="69">
        <f t="shared" si="73"/>
        <v>1.4593377436860771E-7</v>
      </c>
      <c r="BC138" s="43"/>
    </row>
    <row r="139" spans="1:55" x14ac:dyDescent="0.25">
      <c r="F139" s="4"/>
      <c r="L139" s="42">
        <v>2.48</v>
      </c>
      <c r="M139" s="46">
        <f t="shared" ref="M139:M202" si="74">10^L139</f>
        <v>301.99517204020168</v>
      </c>
      <c r="N139" s="43">
        <f t="shared" ref="N139:N202" si="75">M139/100</f>
        <v>3.019951720402017</v>
      </c>
      <c r="O139" s="47">
        <f t="shared" ref="O139:O202" si="76">$C$8+(($C$7-$C$8)/((1+(α*N139)^n_VGM)^(1-1/n_VGM)))</f>
        <v>0.51640731729050804</v>
      </c>
      <c r="P139" s="47">
        <f t="shared" ref="P139:P202" si="77">thetar+(thetas-thetar)*(1-EXP(-((k/N139)^p)))</f>
        <v>0.51977691337929177</v>
      </c>
      <c r="Q139" s="47">
        <f t="shared" ref="Q139:Q202" si="78">(R139-$C$8/$C$7)/(1-$C$8/$C$7)</f>
        <v>0.46562926916203212</v>
      </c>
      <c r="R139" s="43">
        <f t="shared" ref="R139:R202" si="79">O139/$C$7</f>
        <v>0.79447279583155084</v>
      </c>
      <c r="S139" s="43">
        <f t="shared" ref="S139:S202" si="80">P139/thetas</f>
        <v>0.799656789814295</v>
      </c>
      <c r="T139" s="7">
        <f t="shared" ref="T139:T202" si="81">(S139-R139)^2</f>
        <v>2.6873793613127676E-5</v>
      </c>
      <c r="U139" s="36">
        <f t="shared" ref="U139:U202" si="82">(Q139^P_GRT)*(1-(1-Q139^(1/(1-1/n_VGM)))^(1-1/n_VGM))^2</f>
        <v>4.2241905416456752E-5</v>
      </c>
      <c r="V139" s="36">
        <f t="shared" ref="V139:V202" si="83">AE139</f>
        <v>7.6706135260858223E-6</v>
      </c>
      <c r="W139" s="37">
        <f t="shared" si="55"/>
        <v>1.1951742229692267E-9</v>
      </c>
      <c r="X139" s="37">
        <f t="shared" si="56"/>
        <v>-4.3742565001998779</v>
      </c>
      <c r="Y139" s="37">
        <f t="shared" si="56"/>
        <v>-5.1151698980670046</v>
      </c>
      <c r="Z139" s="32">
        <f t="shared" si="57"/>
        <v>0.54895266313901125</v>
      </c>
      <c r="AA139" s="19">
        <f t="shared" ref="AA139:AA202" si="84">-LN(λ_GRT*(1-S139))</f>
        <v>0.65221188721120549</v>
      </c>
      <c r="AB139" s="47">
        <f t="shared" ref="AB139:AB202" si="85">IF(S139&lt;thetaRL,_xlfn.GAMMA(a),IF(S139=1,0,EXP(GAMMALN(a))*(1-_xlfn.GAMMA.DIST(AA139,a,1,TRUE))))</f>
        <v>10.643815128694484</v>
      </c>
      <c r="AC139" s="20">
        <f t="shared" ref="AC139:AC202" si="86">(1/(λ_GRT*k^β_GRT))*($AF$13-AB139)</f>
        <v>1.1050875270250395E-2</v>
      </c>
      <c r="AD139" s="20"/>
      <c r="AE139" s="29">
        <f t="shared" ref="AE139:AE202" si="87">IF(S139&lt;thetaRL,0,(S139^P_GRT)*((AC139/$AD$11)^2))</f>
        <v>7.6706135260858223E-6</v>
      </c>
      <c r="AF139" s="20"/>
      <c r="AG139" s="20"/>
      <c r="AI139" s="60">
        <f t="shared" ref="AI139:AI202" si="88">R139-$R$216</f>
        <v>0.79447279583155084</v>
      </c>
      <c r="AJ139" s="61">
        <f t="shared" si="58"/>
        <v>0.63118702331640109</v>
      </c>
      <c r="AK139" s="61">
        <f t="shared" ref="AK139:AK202" si="89">S139-$S$216</f>
        <v>0.799656789814295</v>
      </c>
      <c r="AL139" s="61">
        <f t="shared" si="59"/>
        <v>0.63945098149610358</v>
      </c>
      <c r="AM139" s="61">
        <f t="shared" si="60"/>
        <v>0.63530556550944572</v>
      </c>
      <c r="AN139" s="61">
        <f t="shared" ref="AN139:AN202" si="90">U139-$U$216</f>
        <v>4.2241905416456752E-5</v>
      </c>
      <c r="AO139" s="61">
        <f t="shared" si="61"/>
        <v>1.7843785732128783E-9</v>
      </c>
      <c r="AP139" s="61">
        <f t="shared" ref="AP139:AP202" si="91">V139-$V$216</f>
        <v>7.6706135260858223E-6</v>
      </c>
      <c r="AQ139" s="61">
        <f t="shared" si="62"/>
        <v>5.8838311866570774E-11</v>
      </c>
      <c r="AR139" s="61">
        <f t="shared" si="63"/>
        <v>3.2402133105511112E-10</v>
      </c>
      <c r="AS139" s="62">
        <f t="shared" si="64"/>
        <v>-5.1839939827441617E-3</v>
      </c>
      <c r="AT139" s="63">
        <f t="shared" si="65"/>
        <v>-6.5250742504256937E-3</v>
      </c>
      <c r="AU139" s="64">
        <f t="shared" si="66"/>
        <v>3.4571291890370928E-5</v>
      </c>
      <c r="AV139" s="65">
        <f t="shared" si="67"/>
        <v>0.81841222713648043</v>
      </c>
      <c r="AW139" s="66">
        <f t="shared" si="68"/>
        <v>2.6873793613127676E-5</v>
      </c>
      <c r="AX139" s="66">
        <f t="shared" si="69"/>
        <v>0.63118702331640109</v>
      </c>
      <c r="AY139" s="67">
        <f t="shared" si="70"/>
        <v>1.1951742229692267E-9</v>
      </c>
      <c r="AZ139" s="67">
        <f t="shared" si="71"/>
        <v>1.7843785732128783E-9</v>
      </c>
      <c r="BA139" s="68">
        <f t="shared" si="72"/>
        <v>-2.0329388167624164E-5</v>
      </c>
      <c r="BB139" s="69">
        <f t="shared" si="73"/>
        <v>1.3557369368772912E-7</v>
      </c>
      <c r="BC139" s="43"/>
    </row>
    <row r="140" spans="1:55" x14ac:dyDescent="0.25">
      <c r="L140" s="42">
        <v>2.5</v>
      </c>
      <c r="M140" s="46">
        <f t="shared" si="74"/>
        <v>316.22776601683825</v>
      </c>
      <c r="N140" s="43">
        <f t="shared" si="75"/>
        <v>3.1622776601683826</v>
      </c>
      <c r="O140" s="47">
        <f t="shared" si="76"/>
        <v>0.515350624977302</v>
      </c>
      <c r="P140" s="47">
        <f t="shared" si="77"/>
        <v>0.5186416100238308</v>
      </c>
      <c r="Q140" s="47">
        <f t="shared" si="78"/>
        <v>0.46140249990920779</v>
      </c>
      <c r="R140" s="43">
        <f t="shared" si="79"/>
        <v>0.79284711534969532</v>
      </c>
      <c r="S140" s="43">
        <f t="shared" si="80"/>
        <v>0.79791016926743197</v>
      </c>
      <c r="T140" s="7">
        <f t="shared" si="81"/>
        <v>2.5634514973908425E-5</v>
      </c>
      <c r="U140" s="36">
        <f t="shared" si="82"/>
        <v>3.9073537689190532E-5</v>
      </c>
      <c r="V140" s="36">
        <f t="shared" si="83"/>
        <v>6.9590292041424009E-6</v>
      </c>
      <c r="W140" s="37">
        <f t="shared" ref="W140:W203" si="92">(U140-V140)^2</f>
        <v>1.0313416552362284E-9</v>
      </c>
      <c r="X140" s="37">
        <f t="shared" ref="X140:Y203" si="93">LOG(U140)</f>
        <v>-4.408117266294032</v>
      </c>
      <c r="Y140" s="37">
        <f t="shared" si="93"/>
        <v>-5.1574513409483993</v>
      </c>
      <c r="Z140" s="32">
        <f t="shared" ref="Z140:Z203" si="94">(X140-Y140)^2</f>
        <v>0.56150155543811686</v>
      </c>
      <c r="AA140" s="19">
        <f t="shared" si="84"/>
        <v>0.64353152880929732</v>
      </c>
      <c r="AB140" s="47">
        <f t="shared" si="85"/>
        <v>10.644836670089491</v>
      </c>
      <c r="AC140" s="20">
        <f t="shared" si="86"/>
        <v>1.0485619761371462E-2</v>
      </c>
      <c r="AD140" s="20"/>
      <c r="AE140" s="29">
        <f t="shared" si="87"/>
        <v>6.9590292041424009E-6</v>
      </c>
      <c r="AF140" s="20"/>
      <c r="AG140" s="20"/>
      <c r="AI140" s="60">
        <f t="shared" si="88"/>
        <v>0.79284711534969532</v>
      </c>
      <c r="AJ140" s="61">
        <f t="shared" ref="AJ140:AJ203" si="95">AI140^2</f>
        <v>0.62860654831833307</v>
      </c>
      <c r="AK140" s="61">
        <f t="shared" si="89"/>
        <v>0.79791016926743197</v>
      </c>
      <c r="AL140" s="61">
        <f t="shared" ref="AL140:AL203" si="96">AK140^2</f>
        <v>0.63666063822038188</v>
      </c>
      <c r="AM140" s="61">
        <f t="shared" ref="AM140:AM203" si="97">AI140*AK140</f>
        <v>0.6326207760118705</v>
      </c>
      <c r="AN140" s="61">
        <f t="shared" si="90"/>
        <v>3.9073537689190532E-5</v>
      </c>
      <c r="AO140" s="61">
        <f t="shared" ref="AO140:AO203" si="98">AN140^2</f>
        <v>1.526741347548593E-9</v>
      </c>
      <c r="AP140" s="61">
        <f t="shared" si="91"/>
        <v>6.9590292041424009E-6</v>
      </c>
      <c r="AQ140" s="61">
        <f t="shared" ref="AQ140:AQ203" si="99">AP140^2</f>
        <v>4.8428087464106816E-11</v>
      </c>
      <c r="AR140" s="61">
        <f t="shared" ref="AR140:AR203" si="100">AN140*AP140</f>
        <v>2.719138898882357E-10</v>
      </c>
      <c r="AS140" s="62">
        <f t="shared" ref="AS140:AS203" si="101">R140-S140</f>
        <v>-5.0630539177366485E-3</v>
      </c>
      <c r="AT140" s="63">
        <f t="shared" ref="AT140:AT203" si="102">AS140/R140</f>
        <v>-6.3859145347379158E-3</v>
      </c>
      <c r="AU140" s="64">
        <f t="shared" ref="AU140:AU203" si="103">U140-V140</f>
        <v>3.2114508485048133E-5</v>
      </c>
      <c r="AV140" s="65">
        <f t="shared" ref="AV140:AV203" si="104">AU140/U140</f>
        <v>0.82189917740497875</v>
      </c>
      <c r="AW140" s="66">
        <f t="shared" ref="AW140:AW203" si="105">AS140^2</f>
        <v>2.5634514973908425E-5</v>
      </c>
      <c r="AX140" s="66">
        <f t="shared" ref="AX140:AX203" si="106">AJ140</f>
        <v>0.62860654831833307</v>
      </c>
      <c r="AY140" s="67">
        <f t="shared" ref="AY140:AY203" si="107">AU140^2</f>
        <v>1.0313416552362284E-9</v>
      </c>
      <c r="AZ140" s="67">
        <f t="shared" ref="AZ140:AZ203" si="108">AO140</f>
        <v>1.526741347548593E-9</v>
      </c>
      <c r="BA140" s="68">
        <f t="shared" ref="BA140:BA203" si="109">AS140/255</f>
        <v>-1.9855113402888817E-5</v>
      </c>
      <c r="BB140" s="69">
        <f t="shared" ref="BB140:BB203" si="110">AU140/255</f>
        <v>1.2593924896097307E-7</v>
      </c>
      <c r="BC140" s="43"/>
    </row>
    <row r="141" spans="1:55" x14ac:dyDescent="0.25">
      <c r="L141" s="42">
        <v>2.52</v>
      </c>
      <c r="M141" s="46">
        <f t="shared" si="74"/>
        <v>331.13112148259137</v>
      </c>
      <c r="N141" s="43">
        <f t="shared" si="75"/>
        <v>3.3113112148259138</v>
      </c>
      <c r="O141" s="47">
        <f t="shared" si="76"/>
        <v>0.51430296875691395</v>
      </c>
      <c r="P141" s="47">
        <f t="shared" si="77"/>
        <v>0.51751171590027134</v>
      </c>
      <c r="Q141" s="47">
        <f t="shared" si="78"/>
        <v>0.45721187502765576</v>
      </c>
      <c r="R141" s="43">
        <f t="shared" si="79"/>
        <v>0.79123533654909839</v>
      </c>
      <c r="S141" s="43">
        <f t="shared" si="80"/>
        <v>0.79617187061580208</v>
      </c>
      <c r="T141" s="7">
        <f t="shared" si="81"/>
        <v>2.4369368591726077E-5</v>
      </c>
      <c r="U141" s="36">
        <f t="shared" si="82"/>
        <v>3.6142195672511662E-5</v>
      </c>
      <c r="V141" s="36">
        <f t="shared" si="83"/>
        <v>6.3121889210501336E-6</v>
      </c>
      <c r="W141" s="37">
        <f t="shared" si="92"/>
        <v>8.8982930279224039E-10</v>
      </c>
      <c r="X141" s="37">
        <f t="shared" si="93"/>
        <v>-4.4419854671738088</v>
      </c>
      <c r="Y141" s="37">
        <f t="shared" si="93"/>
        <v>-5.1998200113604618</v>
      </c>
      <c r="Z141" s="32">
        <f t="shared" si="94"/>
        <v>0.57431319636259204</v>
      </c>
      <c r="AA141" s="19">
        <f t="shared" si="84"/>
        <v>0.63496669823425556</v>
      </c>
      <c r="AB141" s="47">
        <f t="shared" si="85"/>
        <v>10.645807586833675</v>
      </c>
      <c r="AC141" s="20">
        <f t="shared" si="86"/>
        <v>9.9483766883104695E-3</v>
      </c>
      <c r="AD141" s="20"/>
      <c r="AE141" s="29">
        <f t="shared" si="87"/>
        <v>6.3121889210501336E-6</v>
      </c>
      <c r="AF141" s="20"/>
      <c r="AG141" s="20"/>
      <c r="AI141" s="60">
        <f t="shared" si="88"/>
        <v>0.79123533654909839</v>
      </c>
      <c r="AJ141" s="61">
        <f t="shared" si="95"/>
        <v>0.62605335780396498</v>
      </c>
      <c r="AK141" s="61">
        <f t="shared" si="89"/>
        <v>0.79617187061580208</v>
      </c>
      <c r="AL141" s="61">
        <f t="shared" si="96"/>
        <v>0.63388964755986543</v>
      </c>
      <c r="AM141" s="61">
        <f t="shared" si="97"/>
        <v>0.62995931799761939</v>
      </c>
      <c r="AN141" s="61">
        <f t="shared" si="90"/>
        <v>3.6142195672511662E-5</v>
      </c>
      <c r="AO141" s="61">
        <f t="shared" si="98"/>
        <v>1.3062583080301208E-9</v>
      </c>
      <c r="AP141" s="61">
        <f t="shared" si="91"/>
        <v>6.3121889210501336E-6</v>
      </c>
      <c r="AQ141" s="61">
        <f t="shared" si="99"/>
        <v>3.9843728975028053E-11</v>
      </c>
      <c r="AR141" s="61">
        <f t="shared" si="100"/>
        <v>2.2813636710645419E-10</v>
      </c>
      <c r="AS141" s="62">
        <f t="shared" si="101"/>
        <v>-4.9365340667036905E-3</v>
      </c>
      <c r="AT141" s="63">
        <f t="shared" si="102"/>
        <v>-6.2390212351156344E-3</v>
      </c>
      <c r="AU141" s="64">
        <f t="shared" si="103"/>
        <v>2.9830006751461529E-5</v>
      </c>
      <c r="AV141" s="65">
        <f t="shared" si="104"/>
        <v>0.82535126038701245</v>
      </c>
      <c r="AW141" s="66">
        <f t="shared" si="105"/>
        <v>2.4369368591726077E-5</v>
      </c>
      <c r="AX141" s="66">
        <f t="shared" si="106"/>
        <v>0.62605335780396498</v>
      </c>
      <c r="AY141" s="67">
        <f t="shared" si="107"/>
        <v>8.8982930279224039E-10</v>
      </c>
      <c r="AZ141" s="67">
        <f t="shared" si="108"/>
        <v>1.3062583080301208E-9</v>
      </c>
      <c r="BA141" s="68">
        <f t="shared" si="109"/>
        <v>-1.9358957124328199E-5</v>
      </c>
      <c r="BB141" s="69">
        <f t="shared" si="110"/>
        <v>1.1698041863318247E-7</v>
      </c>
      <c r="BC141" s="43"/>
    </row>
    <row r="142" spans="1:55" s="4" customFormat="1" x14ac:dyDescent="0.25">
      <c r="A142" s="42"/>
      <c r="B142" s="42"/>
      <c r="C142" s="42"/>
      <c r="D142" s="42"/>
      <c r="E142" s="42"/>
      <c r="F142" s="42"/>
      <c r="L142" s="4">
        <v>2.54</v>
      </c>
      <c r="M142" s="30">
        <f t="shared" si="74"/>
        <v>346.73685045253183</v>
      </c>
      <c r="N142" s="43">
        <f t="shared" si="75"/>
        <v>3.4673685045253184</v>
      </c>
      <c r="O142" s="47">
        <f t="shared" si="76"/>
        <v>0.51326430579019</v>
      </c>
      <c r="P142" s="47">
        <f t="shared" si="77"/>
        <v>0.51638733427384387</v>
      </c>
      <c r="Q142" s="47">
        <f t="shared" si="78"/>
        <v>0.45305722316076003</v>
      </c>
      <c r="R142" s="43">
        <f t="shared" si="79"/>
        <v>0.78963739352336926</v>
      </c>
      <c r="S142" s="43">
        <f t="shared" si="80"/>
        <v>0.79444205272899049</v>
      </c>
      <c r="T142" s="32">
        <f t="shared" si="81"/>
        <v>2.308475008216084E-5</v>
      </c>
      <c r="U142" s="36">
        <f t="shared" si="82"/>
        <v>3.343022438437978E-5</v>
      </c>
      <c r="V142" s="37">
        <f t="shared" si="83"/>
        <v>5.7243306879981263E-6</v>
      </c>
      <c r="W142" s="37">
        <f t="shared" si="92"/>
        <v>7.6761654551520076E-10</v>
      </c>
      <c r="X142" s="37">
        <f t="shared" si="93"/>
        <v>-4.4758607084038147</v>
      </c>
      <c r="Y142" s="37">
        <f t="shared" si="93"/>
        <v>-5.2422752854949879</v>
      </c>
      <c r="Z142" s="32">
        <f t="shared" si="94"/>
        <v>0.58739130397784189</v>
      </c>
      <c r="AA142" s="34">
        <f t="shared" si="84"/>
        <v>0.6265158579137613</v>
      </c>
      <c r="AB142" s="47">
        <f t="shared" si="85"/>
        <v>10.646730281841911</v>
      </c>
      <c r="AC142" s="20">
        <f t="shared" si="86"/>
        <v>9.4378164320444886E-3</v>
      </c>
      <c r="AD142" s="29"/>
      <c r="AE142" s="29">
        <f t="shared" si="87"/>
        <v>5.7243306879981263E-6</v>
      </c>
      <c r="AF142" s="29"/>
      <c r="AG142" s="29"/>
      <c r="AI142" s="60">
        <f t="shared" si="88"/>
        <v>0.78963739352336926</v>
      </c>
      <c r="AJ142" s="61">
        <f t="shared" si="95"/>
        <v>0.6235272132503803</v>
      </c>
      <c r="AK142" s="61">
        <f t="shared" si="89"/>
        <v>0.79444205272899049</v>
      </c>
      <c r="AL142" s="61">
        <f t="shared" si="96"/>
        <v>0.63113817514425208</v>
      </c>
      <c r="AM142" s="61">
        <f t="shared" si="97"/>
        <v>0.6273211518222751</v>
      </c>
      <c r="AN142" s="61">
        <f t="shared" si="90"/>
        <v>3.343022438437978E-5</v>
      </c>
      <c r="AO142" s="61">
        <f t="shared" si="98"/>
        <v>1.1175799023899803E-9</v>
      </c>
      <c r="AP142" s="61">
        <f t="shared" si="91"/>
        <v>5.7243306879981263E-6</v>
      </c>
      <c r="AQ142" s="61">
        <f t="shared" si="99"/>
        <v>3.2767961825557102E-11</v>
      </c>
      <c r="AR142" s="61">
        <f t="shared" si="100"/>
        <v>1.9136565935016845E-10</v>
      </c>
      <c r="AS142" s="62">
        <f t="shared" si="101"/>
        <v>-4.8046592056212312E-3</v>
      </c>
      <c r="AT142" s="63">
        <f t="shared" si="102"/>
        <v>-6.0846399183083237E-3</v>
      </c>
      <c r="AU142" s="64">
        <f t="shared" si="103"/>
        <v>2.7705893696381655E-5</v>
      </c>
      <c r="AV142" s="65">
        <f t="shared" si="104"/>
        <v>0.8287678053793498</v>
      </c>
      <c r="AW142" s="66">
        <f t="shared" si="105"/>
        <v>2.308475008216084E-5</v>
      </c>
      <c r="AX142" s="66">
        <f t="shared" si="106"/>
        <v>0.6235272132503803</v>
      </c>
      <c r="AY142" s="67">
        <f t="shared" si="107"/>
        <v>7.6761654551520076E-10</v>
      </c>
      <c r="AZ142" s="67">
        <f t="shared" si="108"/>
        <v>1.1175799023899803E-9</v>
      </c>
      <c r="BA142" s="68">
        <f t="shared" si="109"/>
        <v>-1.8841800806357771E-5</v>
      </c>
      <c r="BB142" s="69">
        <f t="shared" si="110"/>
        <v>1.0865056351522218E-7</v>
      </c>
      <c r="BC142" s="43"/>
    </row>
    <row r="143" spans="1:55" x14ac:dyDescent="0.25">
      <c r="A143" s="4"/>
      <c r="L143" s="42">
        <v>2.56</v>
      </c>
      <c r="M143" s="46">
        <f t="shared" si="74"/>
        <v>363.07805477010152</v>
      </c>
      <c r="N143" s="43">
        <f t="shared" si="75"/>
        <v>3.6307805477010153</v>
      </c>
      <c r="O143" s="47">
        <f t="shared" si="76"/>
        <v>0.51223459120958814</v>
      </c>
      <c r="P143" s="47">
        <f t="shared" si="77"/>
        <v>0.5152685649352613</v>
      </c>
      <c r="Q143" s="47">
        <f t="shared" si="78"/>
        <v>0.44893836483835259</v>
      </c>
      <c r="R143" s="43">
        <f t="shared" si="79"/>
        <v>0.78805321724552024</v>
      </c>
      <c r="S143" s="43">
        <f t="shared" si="80"/>
        <v>0.79272086913117124</v>
      </c>
      <c r="T143" s="7">
        <f t="shared" si="81"/>
        <v>2.178697412562126E-5</v>
      </c>
      <c r="U143" s="36">
        <f t="shared" si="82"/>
        <v>3.0921274329878229E-5</v>
      </c>
      <c r="V143" s="36">
        <f t="shared" si="83"/>
        <v>5.1901923816461744E-6</v>
      </c>
      <c r="W143" s="37">
        <f t="shared" si="92"/>
        <v>6.6208857822663356E-10</v>
      </c>
      <c r="X143" s="37">
        <f t="shared" si="93"/>
        <v>-4.5097426162081113</v>
      </c>
      <c r="Y143" s="37">
        <f t="shared" si="93"/>
        <v>-5.2848165441286366</v>
      </c>
      <c r="Z143" s="32">
        <f t="shared" si="94"/>
        <v>0.60073959374215147</v>
      </c>
      <c r="AA143" s="19">
        <f t="shared" si="84"/>
        <v>0.61817749073921646</v>
      </c>
      <c r="AB143" s="47">
        <f t="shared" si="85"/>
        <v>10.647607050817225</v>
      </c>
      <c r="AC143" s="20">
        <f t="shared" si="86"/>
        <v>8.9526686977161839E-3</v>
      </c>
      <c r="AD143" s="20"/>
      <c r="AE143" s="29">
        <f t="shared" si="87"/>
        <v>5.1901923816461744E-6</v>
      </c>
      <c r="AF143" s="20"/>
      <c r="AG143" s="20"/>
      <c r="AI143" s="60">
        <f t="shared" si="88"/>
        <v>0.78805321724552024</v>
      </c>
      <c r="AJ143" s="61">
        <f t="shared" si="95"/>
        <v>0.62102787321101516</v>
      </c>
      <c r="AK143" s="61">
        <f t="shared" si="89"/>
        <v>0.79272086913117124</v>
      </c>
      <c r="AL143" s="61">
        <f t="shared" si="96"/>
        <v>0.62840637635607954</v>
      </c>
      <c r="AM143" s="61">
        <f t="shared" si="97"/>
        <v>0.6247062312964845</v>
      </c>
      <c r="AN143" s="61">
        <f t="shared" si="90"/>
        <v>3.0921274329878229E-5</v>
      </c>
      <c r="AO143" s="61">
        <f t="shared" si="98"/>
        <v>9.5612520618358619E-10</v>
      </c>
      <c r="AP143" s="61">
        <f t="shared" si="91"/>
        <v>5.1901923816461744E-6</v>
      </c>
      <c r="AQ143" s="61">
        <f t="shared" si="99"/>
        <v>2.6938096958497989E-11</v>
      </c>
      <c r="AR143" s="61">
        <f t="shared" si="100"/>
        <v>1.604873624577254E-10</v>
      </c>
      <c r="AS143" s="62">
        <f t="shared" si="101"/>
        <v>-4.6676518856509919E-3</v>
      </c>
      <c r="AT143" s="63">
        <f t="shared" si="102"/>
        <v>-5.9230160901643418E-3</v>
      </c>
      <c r="AU143" s="64">
        <f t="shared" si="103"/>
        <v>2.5731081948232056E-5</v>
      </c>
      <c r="AV143" s="65">
        <f t="shared" si="104"/>
        <v>0.83214817325199764</v>
      </c>
      <c r="AW143" s="66">
        <f t="shared" si="105"/>
        <v>2.178697412562126E-5</v>
      </c>
      <c r="AX143" s="66">
        <f t="shared" si="106"/>
        <v>0.62102787321101516</v>
      </c>
      <c r="AY143" s="67">
        <f t="shared" si="107"/>
        <v>6.6208857822663356E-10</v>
      </c>
      <c r="AZ143" s="67">
        <f t="shared" si="108"/>
        <v>9.5612520618358619E-10</v>
      </c>
      <c r="BA143" s="68">
        <f t="shared" si="109"/>
        <v>-1.8304517198631341E-5</v>
      </c>
      <c r="BB143" s="69">
        <f t="shared" si="110"/>
        <v>1.0090620371855708E-7</v>
      </c>
      <c r="BC143" s="43"/>
    </row>
    <row r="144" spans="1:55" x14ac:dyDescent="0.25">
      <c r="L144" s="42">
        <v>2.58</v>
      </c>
      <c r="M144" s="46">
        <f t="shared" si="74"/>
        <v>380.18939632056163</v>
      </c>
      <c r="N144" s="43">
        <f t="shared" si="75"/>
        <v>3.8018939632056163</v>
      </c>
      <c r="O144" s="47">
        <f t="shared" si="76"/>
        <v>0.51121377828045245</v>
      </c>
      <c r="P144" s="47">
        <f t="shared" si="77"/>
        <v>0.51415550423209377</v>
      </c>
      <c r="Q144" s="47">
        <f t="shared" si="78"/>
        <v>0.44485511312180959</v>
      </c>
      <c r="R144" s="43">
        <f t="shared" si="79"/>
        <v>0.78648273581608064</v>
      </c>
      <c r="S144" s="43">
        <f t="shared" si="80"/>
        <v>0.79100846804937497</v>
      </c>
      <c r="T144" s="7">
        <f t="shared" si="81"/>
        <v>2.0482252247479311E-5</v>
      </c>
      <c r="U144" s="36">
        <f t="shared" si="82"/>
        <v>2.8600206153557282E-5</v>
      </c>
      <c r="V144" s="36">
        <f t="shared" si="83"/>
        <v>4.7049696632349835E-6</v>
      </c>
      <c r="W144" s="37">
        <f t="shared" si="92"/>
        <v>5.709823269284304E-10</v>
      </c>
      <c r="X144" s="37">
        <f t="shared" si="93"/>
        <v>-4.5436308364153737</v>
      </c>
      <c r="Y144" s="37">
        <f t="shared" si="93"/>
        <v>-5.327443172477345</v>
      </c>
      <c r="Z144" s="32">
        <f t="shared" si="94"/>
        <v>0.6143617781629247</v>
      </c>
      <c r="AA144" s="19">
        <f t="shared" si="84"/>
        <v>0.60995009979338011</v>
      </c>
      <c r="AB144" s="47">
        <f t="shared" si="85"/>
        <v>10.648440086593688</v>
      </c>
      <c r="AC144" s="20">
        <f t="shared" si="86"/>
        <v>8.4917201115497862E-3</v>
      </c>
      <c r="AD144" s="20"/>
      <c r="AE144" s="29">
        <f t="shared" si="87"/>
        <v>4.7049696632349835E-6</v>
      </c>
      <c r="AF144" s="20"/>
      <c r="AG144" s="20"/>
      <c r="AI144" s="60">
        <f t="shared" si="88"/>
        <v>0.78648273581608064</v>
      </c>
      <c r="AJ144" s="61">
        <f t="shared" si="95"/>
        <v>0.61855509373674689</v>
      </c>
      <c r="AK144" s="61">
        <f t="shared" si="89"/>
        <v>0.79100846804937497</v>
      </c>
      <c r="AL144" s="61">
        <f t="shared" si="96"/>
        <v>0.62569439652581904</v>
      </c>
      <c r="AM144" s="61">
        <f t="shared" si="97"/>
        <v>0.62211450400515922</v>
      </c>
      <c r="AN144" s="61">
        <f t="shared" si="90"/>
        <v>2.8600206153557282E-5</v>
      </c>
      <c r="AO144" s="61">
        <f t="shared" si="98"/>
        <v>8.1797179202597587E-10</v>
      </c>
      <c r="AP144" s="61">
        <f t="shared" si="91"/>
        <v>4.7049696632349835E-6</v>
      </c>
      <c r="AQ144" s="61">
        <f t="shared" si="99"/>
        <v>2.2136739531961515E-11</v>
      </c>
      <c r="AR144" s="61">
        <f t="shared" si="100"/>
        <v>1.3456310231475351E-10</v>
      </c>
      <c r="AS144" s="62">
        <f t="shared" si="101"/>
        <v>-4.5257322332943328E-3</v>
      </c>
      <c r="AT144" s="63">
        <f t="shared" si="102"/>
        <v>-5.7543948864920511E-3</v>
      </c>
      <c r="AU144" s="64">
        <f t="shared" si="103"/>
        <v>2.3895236490322301E-5</v>
      </c>
      <c r="AV144" s="65">
        <f t="shared" si="104"/>
        <v>0.83549175701833955</v>
      </c>
      <c r="AW144" s="66">
        <f t="shared" si="105"/>
        <v>2.0482252247479311E-5</v>
      </c>
      <c r="AX144" s="66">
        <f t="shared" si="106"/>
        <v>0.61855509373674689</v>
      </c>
      <c r="AY144" s="67">
        <f t="shared" si="107"/>
        <v>5.709823269284304E-10</v>
      </c>
      <c r="AZ144" s="67">
        <f t="shared" si="108"/>
        <v>8.1797179202597587E-10</v>
      </c>
      <c r="BA144" s="68">
        <f t="shared" si="109"/>
        <v>-1.7747969542330716E-5</v>
      </c>
      <c r="BB144" s="69">
        <f t="shared" si="110"/>
        <v>9.3706809765969805E-8</v>
      </c>
      <c r="BC144" s="43"/>
    </row>
    <row r="145" spans="2:55" x14ac:dyDescent="0.25">
      <c r="L145" s="42">
        <v>2.6</v>
      </c>
      <c r="M145" s="46">
        <f t="shared" si="74"/>
        <v>398.10717055349761</v>
      </c>
      <c r="N145" s="43">
        <f t="shared" si="75"/>
        <v>3.9810717055349762</v>
      </c>
      <c r="O145" s="47">
        <f t="shared" si="76"/>
        <v>0.51020181855283364</v>
      </c>
      <c r="P145" s="47">
        <f t="shared" si="77"/>
        <v>0.51304824510166269</v>
      </c>
      <c r="Q145" s="47">
        <f t="shared" si="78"/>
        <v>0.44080727421133437</v>
      </c>
      <c r="R145" s="43">
        <f t="shared" si="79"/>
        <v>0.78492587469666708</v>
      </c>
      <c r="S145" s="43">
        <f t="shared" si="80"/>
        <v>0.78930499246409647</v>
      </c>
      <c r="T145" s="7">
        <f t="shared" si="81"/>
        <v>1.9176672421015726E-5</v>
      </c>
      <c r="U145" s="36">
        <f t="shared" si="82"/>
        <v>2.645300210826428E-5</v>
      </c>
      <c r="V145" s="36">
        <f t="shared" si="83"/>
        <v>4.264277314183633E-6</v>
      </c>
      <c r="W145" s="37">
        <f t="shared" si="92"/>
        <v>4.9233950798744927E-10</v>
      </c>
      <c r="X145" s="37">
        <f t="shared" si="93"/>
        <v>-4.5775250334561139</v>
      </c>
      <c r="Y145" s="37">
        <f t="shared" si="93"/>
        <v>-5.3701545600547655</v>
      </c>
      <c r="Z145" s="32">
        <f t="shared" si="94"/>
        <v>0.62826156643600251</v>
      </c>
      <c r="AA145" s="19">
        <f t="shared" si="84"/>
        <v>0.60183220808164684</v>
      </c>
      <c r="AB145" s="47">
        <f t="shared" si="85"/>
        <v>10.649231483331908</v>
      </c>
      <c r="AC145" s="20">
        <f t="shared" si="86"/>
        <v>8.0538118993378031E-3</v>
      </c>
      <c r="AD145" s="20"/>
      <c r="AE145" s="29">
        <f t="shared" si="87"/>
        <v>4.264277314183633E-6</v>
      </c>
      <c r="AF145" s="20"/>
      <c r="AG145" s="20"/>
      <c r="AI145" s="60">
        <f t="shared" si="88"/>
        <v>0.78492587469666708</v>
      </c>
      <c r="AJ145" s="61">
        <f t="shared" si="95"/>
        <v>0.61610862876832795</v>
      </c>
      <c r="AK145" s="61">
        <f t="shared" si="89"/>
        <v>0.78930499246409647</v>
      </c>
      <c r="AL145" s="61">
        <f t="shared" si="96"/>
        <v>0.62300237112874735</v>
      </c>
      <c r="AM145" s="61">
        <f t="shared" si="97"/>
        <v>0.61954591161232708</v>
      </c>
      <c r="AN145" s="61">
        <f t="shared" si="90"/>
        <v>2.645300210826428E-5</v>
      </c>
      <c r="AO145" s="61">
        <f t="shared" si="98"/>
        <v>6.9976132053983446E-10</v>
      </c>
      <c r="AP145" s="61">
        <f t="shared" si="91"/>
        <v>4.264277314183633E-6</v>
      </c>
      <c r="AQ145" s="61">
        <f t="shared" si="99"/>
        <v>1.8184061012261179E-11</v>
      </c>
      <c r="AR145" s="61">
        <f t="shared" si="100"/>
        <v>1.1280293678232318E-10</v>
      </c>
      <c r="AS145" s="62">
        <f t="shared" si="101"/>
        <v>-4.3791177674293857E-3</v>
      </c>
      <c r="AT145" s="63">
        <f t="shared" si="102"/>
        <v>-5.5790207822129529E-3</v>
      </c>
      <c r="AU145" s="64">
        <f t="shared" si="103"/>
        <v>2.2188724794080647E-5</v>
      </c>
      <c r="AV145" s="65">
        <f t="shared" si="104"/>
        <v>0.83879798229587654</v>
      </c>
      <c r="AW145" s="66">
        <f t="shared" si="105"/>
        <v>1.9176672421015726E-5</v>
      </c>
      <c r="AX145" s="66">
        <f t="shared" si="106"/>
        <v>0.61610862876832795</v>
      </c>
      <c r="AY145" s="67">
        <f t="shared" si="107"/>
        <v>4.9233950798744927E-10</v>
      </c>
      <c r="AZ145" s="67">
        <f t="shared" si="108"/>
        <v>6.9976132053983446E-10</v>
      </c>
      <c r="BA145" s="68">
        <f t="shared" si="109"/>
        <v>-1.7173010852664257E-5</v>
      </c>
      <c r="BB145" s="69">
        <f t="shared" si="110"/>
        <v>8.7014607035610383E-8</v>
      </c>
      <c r="BC145" s="43"/>
    </row>
    <row r="146" spans="2:55" x14ac:dyDescent="0.25">
      <c r="L146" s="42">
        <v>2.62</v>
      </c>
      <c r="M146" s="46">
        <f t="shared" si="74"/>
        <v>416.86938347033572</v>
      </c>
      <c r="N146" s="43">
        <f t="shared" si="75"/>
        <v>4.1686938347033573</v>
      </c>
      <c r="O146" s="47">
        <f t="shared" si="76"/>
        <v>0.50919866200433983</v>
      </c>
      <c r="P146" s="47">
        <f t="shared" si="77"/>
        <v>0.51194687710536879</v>
      </c>
      <c r="Q146" s="47">
        <f t="shared" si="78"/>
        <v>0.43679464801735918</v>
      </c>
      <c r="R146" s="43">
        <f t="shared" si="79"/>
        <v>0.78338255692975356</v>
      </c>
      <c r="S146" s="43">
        <f t="shared" si="80"/>
        <v>0.78761058016210583</v>
      </c>
      <c r="T146" s="7">
        <f t="shared" si="81"/>
        <v>1.7876180453310568E-5</v>
      </c>
      <c r="U146" s="36">
        <f t="shared" si="82"/>
        <v>2.4466683871660397E-5</v>
      </c>
      <c r="V146" s="36">
        <f t="shared" si="83"/>
        <v>3.8641137230510353E-6</v>
      </c>
      <c r="W146" s="37">
        <f t="shared" si="92"/>
        <v>4.2446589672836959E-10</v>
      </c>
      <c r="X146" s="37">
        <f t="shared" si="93"/>
        <v>-4.6114248894072212</v>
      </c>
      <c r="Y146" s="37">
        <f t="shared" si="93"/>
        <v>-5.4129501005363725</v>
      </c>
      <c r="Z146" s="32">
        <f t="shared" si="94"/>
        <v>0.64244266407563055</v>
      </c>
      <c r="AA146" s="19">
        <f t="shared" si="84"/>
        <v>0.59382235826689067</v>
      </c>
      <c r="AB146" s="47">
        <f t="shared" si="85"/>
        <v>10.649983240570235</v>
      </c>
      <c r="AC146" s="20">
        <f t="shared" si="86"/>
        <v>7.6378376447645792E-3</v>
      </c>
      <c r="AD146" s="20"/>
      <c r="AE146" s="29">
        <f t="shared" si="87"/>
        <v>3.8641137230510353E-6</v>
      </c>
      <c r="AF146" s="20"/>
      <c r="AG146" s="20"/>
      <c r="AI146" s="60">
        <f t="shared" si="88"/>
        <v>0.78338255692975356</v>
      </c>
      <c r="AJ146" s="61">
        <f t="shared" si="95"/>
        <v>0.61368823050179855</v>
      </c>
      <c r="AK146" s="61">
        <f t="shared" si="89"/>
        <v>0.78761058016210583</v>
      </c>
      <c r="AL146" s="61">
        <f t="shared" si="96"/>
        <v>0.62033042598328891</v>
      </c>
      <c r="AM146" s="61">
        <f t="shared" si="97"/>
        <v>0.61700039015231711</v>
      </c>
      <c r="AN146" s="61">
        <f t="shared" si="90"/>
        <v>2.4466683871660397E-5</v>
      </c>
      <c r="AO146" s="61">
        <f t="shared" si="98"/>
        <v>5.9861861967576702E-10</v>
      </c>
      <c r="AP146" s="61">
        <f t="shared" si="91"/>
        <v>3.8641137230510353E-6</v>
      </c>
      <c r="AQ146" s="61">
        <f t="shared" si="99"/>
        <v>1.4931374864671332E-11</v>
      </c>
      <c r="AR146" s="61">
        <f t="shared" si="100"/>
        <v>9.454204890603438E-11</v>
      </c>
      <c r="AS146" s="62">
        <f t="shared" si="101"/>
        <v>-4.2280232323522737E-3</v>
      </c>
      <c r="AT146" s="63">
        <f t="shared" si="102"/>
        <v>-5.3971373180975784E-3</v>
      </c>
      <c r="AU146" s="64">
        <f t="shared" si="103"/>
        <v>2.0602570148609362E-5</v>
      </c>
      <c r="AV146" s="65">
        <f t="shared" si="104"/>
        <v>0.84206630766473367</v>
      </c>
      <c r="AW146" s="66">
        <f t="shared" si="105"/>
        <v>1.7876180453310568E-5</v>
      </c>
      <c r="AX146" s="66">
        <f t="shared" si="106"/>
        <v>0.61368823050179855</v>
      </c>
      <c r="AY146" s="67">
        <f t="shared" si="107"/>
        <v>4.2446589672836959E-10</v>
      </c>
      <c r="AZ146" s="67">
        <f t="shared" si="108"/>
        <v>5.9861861967576702E-10</v>
      </c>
      <c r="BA146" s="68">
        <f t="shared" si="109"/>
        <v>-1.6580483264126562E-5</v>
      </c>
      <c r="BB146" s="69">
        <f t="shared" si="110"/>
        <v>8.0794392739644556E-8</v>
      </c>
      <c r="BC146" s="43"/>
    </row>
    <row r="147" spans="2:55" x14ac:dyDescent="0.25">
      <c r="L147" s="42">
        <v>2.64</v>
      </c>
      <c r="M147" s="46">
        <f t="shared" si="74"/>
        <v>436.51583224016622</v>
      </c>
      <c r="N147" s="43">
        <f t="shared" si="75"/>
        <v>4.3651583224016619</v>
      </c>
      <c r="O147" s="47">
        <f t="shared" si="76"/>
        <v>0.50820425717448103</v>
      </c>
      <c r="P147" s="47">
        <f t="shared" si="77"/>
        <v>0.51085148646437029</v>
      </c>
      <c r="Q147" s="47">
        <f t="shared" si="78"/>
        <v>0.43281702869792399</v>
      </c>
      <c r="R147" s="43">
        <f t="shared" si="79"/>
        <v>0.78185270334535539</v>
      </c>
      <c r="S147" s="43">
        <f t="shared" si="80"/>
        <v>0.78592536379133893</v>
      </c>
      <c r="T147" s="7">
        <f t="shared" si="81"/>
        <v>1.6586563108278793E-5</v>
      </c>
      <c r="U147" s="36">
        <f t="shared" si="82"/>
        <v>2.2629236271188625E-5</v>
      </c>
      <c r="V147" s="36">
        <f t="shared" si="83"/>
        <v>3.5008282781502339E-6</v>
      </c>
      <c r="W147" s="37">
        <f t="shared" si="92"/>
        <v>3.6589599234813505E-10</v>
      </c>
      <c r="X147" s="37">
        <f t="shared" si="93"/>
        <v>-4.6453301030848424</v>
      </c>
      <c r="Y147" s="37">
        <f t="shared" si="93"/>
        <v>-5.4558291916288075</v>
      </c>
      <c r="Z147" s="32">
        <f t="shared" si="94"/>
        <v>0.65690877253059821</v>
      </c>
      <c r="AA147" s="19">
        <f t="shared" si="84"/>
        <v>0.585919112407845</v>
      </c>
      <c r="AB147" s="47">
        <f t="shared" si="85"/>
        <v>10.650697267134841</v>
      </c>
      <c r="AC147" s="20">
        <f t="shared" si="86"/>
        <v>7.2427411258151504E-3</v>
      </c>
      <c r="AD147" s="20"/>
      <c r="AE147" s="29">
        <f t="shared" si="87"/>
        <v>3.5008282781502339E-6</v>
      </c>
      <c r="AF147" s="20"/>
      <c r="AG147" s="20"/>
      <c r="AI147" s="60">
        <f t="shared" si="88"/>
        <v>0.78185270334535539</v>
      </c>
      <c r="AJ147" s="61">
        <f t="shared" si="95"/>
        <v>0.61129364972844036</v>
      </c>
      <c r="AK147" s="61">
        <f t="shared" si="89"/>
        <v>0.78592536379133893</v>
      </c>
      <c r="AL147" s="61">
        <f t="shared" si="96"/>
        <v>0.61767867745054839</v>
      </c>
      <c r="AM147" s="61">
        <f t="shared" si="97"/>
        <v>0.61447787030794021</v>
      </c>
      <c r="AN147" s="61">
        <f t="shared" si="90"/>
        <v>2.2629236271188625E-5</v>
      </c>
      <c r="AO147" s="61">
        <f t="shared" si="98"/>
        <v>5.1208233421727891E-10</v>
      </c>
      <c r="AP147" s="61">
        <f t="shared" si="91"/>
        <v>3.5008282781502339E-6</v>
      </c>
      <c r="AQ147" s="61">
        <f t="shared" si="99"/>
        <v>1.2255798633096331E-11</v>
      </c>
      <c r="AR147" s="61">
        <f t="shared" si="100"/>
        <v>7.9221070251120088E-11</v>
      </c>
      <c r="AS147" s="62">
        <f t="shared" si="101"/>
        <v>-4.0726604459835336E-3</v>
      </c>
      <c r="AT147" s="63">
        <f t="shared" si="102"/>
        <v>-5.2089868443987225E-3</v>
      </c>
      <c r="AU147" s="64">
        <f t="shared" si="103"/>
        <v>1.9128407993038392E-5</v>
      </c>
      <c r="AV147" s="65">
        <f t="shared" si="104"/>
        <v>0.84529622492795031</v>
      </c>
      <c r="AW147" s="66">
        <f t="shared" si="105"/>
        <v>1.6586563108278793E-5</v>
      </c>
      <c r="AX147" s="66">
        <f t="shared" si="106"/>
        <v>0.61129364972844036</v>
      </c>
      <c r="AY147" s="67">
        <f t="shared" si="107"/>
        <v>3.6589599234813505E-10</v>
      </c>
      <c r="AZ147" s="67">
        <f t="shared" si="108"/>
        <v>5.1208233421727891E-10</v>
      </c>
      <c r="BA147" s="68">
        <f t="shared" si="109"/>
        <v>-1.5971217435229544E-5</v>
      </c>
      <c r="BB147" s="69">
        <f t="shared" si="110"/>
        <v>7.5013364678581925E-8</v>
      </c>
      <c r="BC147" s="43"/>
    </row>
    <row r="148" spans="2:55" x14ac:dyDescent="0.25">
      <c r="L148" s="42">
        <v>2.66</v>
      </c>
      <c r="M148" s="46">
        <f t="shared" si="74"/>
        <v>457.0881896148756</v>
      </c>
      <c r="N148" s="43">
        <f t="shared" si="75"/>
        <v>4.5708818961487561</v>
      </c>
      <c r="O148" s="47">
        <f t="shared" si="76"/>
        <v>0.50721855129095617</v>
      </c>
      <c r="P148" s="47">
        <f t="shared" si="77"/>
        <v>0.50976215609653019</v>
      </c>
      <c r="Q148" s="47">
        <f t="shared" si="78"/>
        <v>0.42887420516382457</v>
      </c>
      <c r="R148" s="43">
        <f t="shared" si="79"/>
        <v>0.78033623275531716</v>
      </c>
      <c r="S148" s="43">
        <f t="shared" si="80"/>
        <v>0.78424947091773878</v>
      </c>
      <c r="T148" s="7">
        <f t="shared" si="81"/>
        <v>1.5313432915832916E-5</v>
      </c>
      <c r="U148" s="36">
        <f t="shared" si="82"/>
        <v>2.0929536507031464E-5</v>
      </c>
      <c r="V148" s="36">
        <f t="shared" si="83"/>
        <v>3.1710914381807188E-6</v>
      </c>
      <c r="W148" s="37">
        <f t="shared" si="92"/>
        <v>3.1536237126338939E-10</v>
      </c>
      <c r="X148" s="37">
        <f t="shared" si="93"/>
        <v>-4.6792403891800651</v>
      </c>
      <c r="Y148" s="37">
        <f t="shared" si="93"/>
        <v>-5.4987912349439672</v>
      </c>
      <c r="Z148" s="32">
        <f t="shared" si="94"/>
        <v>0.67166358879232713</v>
      </c>
      <c r="AA148" s="19">
        <f t="shared" si="84"/>
        <v>0.57812105170095485</v>
      </c>
      <c r="AB148" s="47">
        <f t="shared" si="85"/>
        <v>10.651375384911928</v>
      </c>
      <c r="AC148" s="20">
        <f t="shared" si="86"/>
        <v>6.867514227482426E-3</v>
      </c>
      <c r="AD148" s="20"/>
      <c r="AE148" s="29">
        <f t="shared" si="87"/>
        <v>3.1710914381807188E-6</v>
      </c>
      <c r="AF148" s="20"/>
      <c r="AG148" s="20"/>
      <c r="AI148" s="60">
        <f t="shared" si="88"/>
        <v>0.78033623275531716</v>
      </c>
      <c r="AJ148" s="61">
        <f t="shared" si="95"/>
        <v>0.60892463615076053</v>
      </c>
      <c r="AK148" s="61">
        <f t="shared" si="89"/>
        <v>0.78424947091773878</v>
      </c>
      <c r="AL148" s="61">
        <f t="shared" si="96"/>
        <v>0.61504723263475325</v>
      </c>
      <c r="AM148" s="61">
        <f t="shared" si="97"/>
        <v>0.61197827767629898</v>
      </c>
      <c r="AN148" s="61">
        <f t="shared" si="90"/>
        <v>2.0929536507031464E-5</v>
      </c>
      <c r="AO148" s="61">
        <f t="shared" si="98"/>
        <v>4.3804549839916286E-10</v>
      </c>
      <c r="AP148" s="61">
        <f t="shared" si="91"/>
        <v>3.1710914381807188E-6</v>
      </c>
      <c r="AQ148" s="61">
        <f t="shared" si="99"/>
        <v>1.005582090930306E-11</v>
      </c>
      <c r="AR148" s="61">
        <f t="shared" si="100"/>
        <v>6.6369474022538261E-11</v>
      </c>
      <c r="AS148" s="62">
        <f t="shared" si="101"/>
        <v>-3.9132381624216173E-3</v>
      </c>
      <c r="AT148" s="63">
        <f t="shared" si="102"/>
        <v>-5.0148102806968535E-3</v>
      </c>
      <c r="AU148" s="64">
        <f t="shared" si="103"/>
        <v>1.7758445068850747E-5</v>
      </c>
      <c r="AV148" s="65">
        <f t="shared" si="104"/>
        <v>0.84848725927994817</v>
      </c>
      <c r="AW148" s="66">
        <f t="shared" si="105"/>
        <v>1.5313432915832916E-5</v>
      </c>
      <c r="AX148" s="66">
        <f t="shared" si="106"/>
        <v>0.60892463615076053</v>
      </c>
      <c r="AY148" s="67">
        <f t="shared" si="107"/>
        <v>3.1536237126338939E-10</v>
      </c>
      <c r="AZ148" s="67">
        <f t="shared" si="108"/>
        <v>4.3804549839916286E-10</v>
      </c>
      <c r="BA148" s="68">
        <f t="shared" si="109"/>
        <v>-1.534603200949654E-5</v>
      </c>
      <c r="BB148" s="69">
        <f t="shared" si="110"/>
        <v>6.9640961054316648E-8</v>
      </c>
      <c r="BC148" s="43"/>
    </row>
    <row r="149" spans="2:55" x14ac:dyDescent="0.25">
      <c r="B149" s="4"/>
      <c r="C149" s="4"/>
      <c r="D149" s="4"/>
      <c r="E149" s="4"/>
      <c r="L149" s="42">
        <v>2.68</v>
      </c>
      <c r="M149" s="46">
        <f t="shared" si="74"/>
        <v>478.63009232263886</v>
      </c>
      <c r="N149" s="43">
        <f t="shared" si="75"/>
        <v>4.7863009232263884</v>
      </c>
      <c r="O149" s="47">
        <f t="shared" si="76"/>
        <v>0.50624149038830746</v>
      </c>
      <c r="P149" s="47">
        <f t="shared" si="77"/>
        <v>0.50867896565455539</v>
      </c>
      <c r="Q149" s="47">
        <f t="shared" si="78"/>
        <v>0.42496596155322963</v>
      </c>
      <c r="R149" s="43">
        <f t="shared" si="79"/>
        <v>0.77883306213585757</v>
      </c>
      <c r="S149" s="43">
        <f t="shared" si="80"/>
        <v>0.78258302408393132</v>
      </c>
      <c r="T149" s="7">
        <f t="shared" si="81"/>
        <v>1.4062214612001107E-5</v>
      </c>
      <c r="U149" s="36">
        <f t="shared" si="82"/>
        <v>1.9357288488936524E-5</v>
      </c>
      <c r="V149" s="36">
        <f t="shared" si="83"/>
        <v>2.8718672700887784E-6</v>
      </c>
      <c r="W149" s="37">
        <f t="shared" si="92"/>
        <v>2.7176911276283541E-10</v>
      </c>
      <c r="X149" s="37">
        <f t="shared" si="93"/>
        <v>-4.71315547743907</v>
      </c>
      <c r="Y149" s="37">
        <f t="shared" si="93"/>
        <v>-5.5418356358782326</v>
      </c>
      <c r="Z149" s="32">
        <f t="shared" si="94"/>
        <v>0.68671080499075554</v>
      </c>
      <c r="AA149" s="19">
        <f t="shared" si="84"/>
        <v>0.57042677622567928</v>
      </c>
      <c r="AB149" s="47">
        <f t="shared" si="85"/>
        <v>10.652019332485322</v>
      </c>
      <c r="AC149" s="20">
        <f t="shared" si="86"/>
        <v>6.5111949289503772E-3</v>
      </c>
      <c r="AD149" s="20"/>
      <c r="AE149" s="29">
        <f t="shared" si="87"/>
        <v>2.8718672700887784E-6</v>
      </c>
      <c r="AF149" s="20"/>
      <c r="AG149" s="20"/>
      <c r="AI149" s="60">
        <f t="shared" si="88"/>
        <v>0.77883306213585757</v>
      </c>
      <c r="AJ149" s="61">
        <f t="shared" si="95"/>
        <v>0.60658093867591656</v>
      </c>
      <c r="AK149" s="61">
        <f t="shared" si="89"/>
        <v>0.78258302408393132</v>
      </c>
      <c r="AL149" s="61">
        <f t="shared" si="96"/>
        <v>0.61243618958435109</v>
      </c>
      <c r="AM149" s="61">
        <f t="shared" si="97"/>
        <v>0.60950153302282783</v>
      </c>
      <c r="AN149" s="61">
        <f t="shared" si="90"/>
        <v>1.9357288488936524E-5</v>
      </c>
      <c r="AO149" s="61">
        <f t="shared" si="98"/>
        <v>3.7470461764391444E-10</v>
      </c>
      <c r="AP149" s="61">
        <f t="shared" si="91"/>
        <v>2.8718672700887784E-6</v>
      </c>
      <c r="AQ149" s="61">
        <f t="shared" si="99"/>
        <v>8.2476216170071719E-12</v>
      </c>
      <c r="AR149" s="61">
        <f t="shared" si="100"/>
        <v>5.559156324904307E-11</v>
      </c>
      <c r="AS149" s="62">
        <f t="shared" si="101"/>
        <v>-3.7499619480737545E-3</v>
      </c>
      <c r="AT149" s="63">
        <f t="shared" si="102"/>
        <v>-4.8148468913093226E-3</v>
      </c>
      <c r="AU149" s="64">
        <f t="shared" si="103"/>
        <v>1.6485421218847744E-5</v>
      </c>
      <c r="AV149" s="65">
        <f t="shared" si="104"/>
        <v>0.85163896938715522</v>
      </c>
      <c r="AW149" s="66">
        <f t="shared" si="105"/>
        <v>1.4062214612001107E-5</v>
      </c>
      <c r="AX149" s="66">
        <f t="shared" si="106"/>
        <v>0.60658093867591656</v>
      </c>
      <c r="AY149" s="67">
        <f t="shared" si="107"/>
        <v>2.7176911276283541E-10</v>
      </c>
      <c r="AZ149" s="67">
        <f t="shared" si="108"/>
        <v>3.7470461764391444E-10</v>
      </c>
      <c r="BA149" s="68">
        <f t="shared" si="109"/>
        <v>-1.4705733129700998E-5</v>
      </c>
      <c r="BB149" s="69">
        <f t="shared" si="110"/>
        <v>6.4648710662148014E-8</v>
      </c>
      <c r="BC149" s="43"/>
    </row>
    <row r="150" spans="2:55" x14ac:dyDescent="0.25">
      <c r="L150" s="42">
        <v>2.7</v>
      </c>
      <c r="M150" s="46">
        <f t="shared" si="74"/>
        <v>501.18723362727269</v>
      </c>
      <c r="N150" s="43">
        <f t="shared" si="75"/>
        <v>5.0118723362727273</v>
      </c>
      <c r="O150" s="47">
        <f t="shared" si="76"/>
        <v>0.50527301941935432</v>
      </c>
      <c r="P150" s="47">
        <f t="shared" si="77"/>
        <v>0.50760199156524599</v>
      </c>
      <c r="Q150" s="47">
        <f t="shared" si="78"/>
        <v>0.42109207767741724</v>
      </c>
      <c r="R150" s="43">
        <f t="shared" si="79"/>
        <v>0.77734310679900664</v>
      </c>
      <c r="S150" s="43">
        <f t="shared" si="80"/>
        <v>0.78092614086960921</v>
      </c>
      <c r="T150" s="7">
        <f t="shared" si="81"/>
        <v>1.2838133151098782E-5</v>
      </c>
      <c r="U150" s="36">
        <f t="shared" si="82"/>
        <v>1.7902961928444599E-5</v>
      </c>
      <c r="V150" s="36">
        <f t="shared" si="83"/>
        <v>2.6003882590741484E-6</v>
      </c>
      <c r="W150" s="37">
        <f t="shared" si="92"/>
        <v>2.341687609065098E-10</v>
      </c>
      <c r="X150" s="37">
        <f t="shared" si="93"/>
        <v>-4.7470751118824328</v>
      </c>
      <c r="Y150" s="37">
        <f t="shared" si="93"/>
        <v>-5.5849618034965864</v>
      </c>
      <c r="Z150" s="32">
        <f t="shared" si="94"/>
        <v>0.70205410798411183</v>
      </c>
      <c r="AA150" s="19">
        <f t="shared" si="84"/>
        <v>0.56283490469316899</v>
      </c>
      <c r="AB150" s="47">
        <f t="shared" si="85"/>
        <v>10.652630768642808</v>
      </c>
      <c r="AC150" s="20">
        <f t="shared" si="86"/>
        <v>6.1728653634171172E-3</v>
      </c>
      <c r="AD150" s="20"/>
      <c r="AE150" s="29">
        <f t="shared" si="87"/>
        <v>2.6003882590741484E-6</v>
      </c>
      <c r="AF150" s="20"/>
      <c r="AG150" s="20"/>
      <c r="AI150" s="60">
        <f t="shared" si="88"/>
        <v>0.77734310679900664</v>
      </c>
      <c r="AJ150" s="61">
        <f t="shared" si="95"/>
        <v>0.60426230568793182</v>
      </c>
      <c r="AK150" s="61">
        <f t="shared" si="89"/>
        <v>0.78092614086960921</v>
      </c>
      <c r="AL150" s="61">
        <f t="shared" si="96"/>
        <v>0.60984563749350074</v>
      </c>
      <c r="AM150" s="61">
        <f t="shared" si="97"/>
        <v>0.60704755252414078</v>
      </c>
      <c r="AN150" s="61">
        <f t="shared" si="90"/>
        <v>1.7902961928444599E-5</v>
      </c>
      <c r="AO150" s="61">
        <f t="shared" si="98"/>
        <v>3.2051604581133675E-10</v>
      </c>
      <c r="AP150" s="61">
        <f t="shared" si="91"/>
        <v>2.6003882590741484E-6</v>
      </c>
      <c r="AQ150" s="61">
        <f t="shared" si="99"/>
        <v>6.7620190979306803E-12</v>
      </c>
      <c r="AR150" s="61">
        <f t="shared" si="100"/>
        <v>4.6554652001378807E-11</v>
      </c>
      <c r="AS150" s="62">
        <f t="shared" si="101"/>
        <v>-3.5830340706025643E-3</v>
      </c>
      <c r="AT150" s="63">
        <f t="shared" si="102"/>
        <v>-4.609334075601457E-3</v>
      </c>
      <c r="AU150" s="64">
        <f t="shared" si="103"/>
        <v>1.5302573669370451E-5</v>
      </c>
      <c r="AV150" s="65">
        <f t="shared" si="104"/>
        <v>0.85475094738694624</v>
      </c>
      <c r="AW150" s="66">
        <f t="shared" si="105"/>
        <v>1.2838133151098782E-5</v>
      </c>
      <c r="AX150" s="66">
        <f t="shared" si="106"/>
        <v>0.60426230568793182</v>
      </c>
      <c r="AY150" s="67">
        <f t="shared" si="107"/>
        <v>2.341687609065098E-10</v>
      </c>
      <c r="AZ150" s="67">
        <f t="shared" si="108"/>
        <v>3.2051604581133675E-10</v>
      </c>
      <c r="BA150" s="68">
        <f t="shared" si="109"/>
        <v>-1.4051114002362997E-5</v>
      </c>
      <c r="BB150" s="69">
        <f t="shared" si="110"/>
        <v>6.0010092821060597E-8</v>
      </c>
      <c r="BC150" s="43"/>
    </row>
    <row r="151" spans="2:55" x14ac:dyDescent="0.25">
      <c r="L151" s="42">
        <v>2.72</v>
      </c>
      <c r="M151" s="46">
        <f t="shared" si="74"/>
        <v>524.80746024977293</v>
      </c>
      <c r="N151" s="43">
        <f t="shared" si="75"/>
        <v>5.2480746024977289</v>
      </c>
      <c r="O151" s="47">
        <f t="shared" si="76"/>
        <v>0.50431308235979722</v>
      </c>
      <c r="P151" s="47">
        <f t="shared" si="77"/>
        <v>0.50653130706978367</v>
      </c>
      <c r="Q151" s="47">
        <f t="shared" si="78"/>
        <v>0.41725232943918866</v>
      </c>
      <c r="R151" s="43">
        <f t="shared" si="79"/>
        <v>0.77586628055353413</v>
      </c>
      <c r="S151" s="43">
        <f t="shared" si="80"/>
        <v>0.77927893395351333</v>
      </c>
      <c r="T151" s="7">
        <f t="shared" si="81"/>
        <v>1.1646203228389622E-5</v>
      </c>
      <c r="U151" s="36">
        <f t="shared" si="82"/>
        <v>1.6557735851509606E-5</v>
      </c>
      <c r="V151" s="36">
        <f t="shared" si="83"/>
        <v>2.3541322102768343E-6</v>
      </c>
      <c r="W151" s="37">
        <f t="shared" si="92"/>
        <v>2.0174235639724083E-10</v>
      </c>
      <c r="X151" s="37">
        <f t="shared" si="93"/>
        <v>-4.7809990500645769</v>
      </c>
      <c r="Y151" s="37">
        <f t="shared" si="93"/>
        <v>-5.6281691504215052</v>
      </c>
      <c r="Z151" s="32">
        <f t="shared" si="94"/>
        <v>0.71769717893876794</v>
      </c>
      <c r="AA151" s="19">
        <f t="shared" si="84"/>
        <v>0.55534407419829668</v>
      </c>
      <c r="AB151" s="47">
        <f t="shared" si="85"/>
        <v>10.653211275754526</v>
      </c>
      <c r="AC151" s="20">
        <f t="shared" si="86"/>
        <v>5.8516499487060612E-3</v>
      </c>
      <c r="AD151" s="20"/>
      <c r="AE151" s="29">
        <f t="shared" si="87"/>
        <v>2.3541322102768343E-6</v>
      </c>
      <c r="AF151" s="20"/>
      <c r="AG151" s="20"/>
      <c r="AI151" s="60">
        <f t="shared" si="88"/>
        <v>0.77586628055353413</v>
      </c>
      <c r="AJ151" s="61">
        <f t="shared" si="95"/>
        <v>0.60196848529997538</v>
      </c>
      <c r="AK151" s="61">
        <f t="shared" si="89"/>
        <v>0.77927893395351333</v>
      </c>
      <c r="AL151" s="61">
        <f t="shared" si="96"/>
        <v>0.6072756569037242</v>
      </c>
      <c r="AM151" s="61">
        <f t="shared" si="97"/>
        <v>0.60461624800023561</v>
      </c>
      <c r="AN151" s="61">
        <f t="shared" si="90"/>
        <v>1.6557735851509606E-5</v>
      </c>
      <c r="AO151" s="61">
        <f t="shared" si="98"/>
        <v>2.7415861652836652E-10</v>
      </c>
      <c r="AP151" s="61">
        <f t="shared" si="91"/>
        <v>2.3541322102768343E-6</v>
      </c>
      <c r="AQ151" s="61">
        <f t="shared" si="99"/>
        <v>5.5419384634628932E-12</v>
      </c>
      <c r="AR151" s="61">
        <f t="shared" si="100"/>
        <v>3.897909929729429E-11</v>
      </c>
      <c r="AS151" s="62">
        <f t="shared" si="101"/>
        <v>-3.4126533999792041E-3</v>
      </c>
      <c r="AT151" s="63">
        <f t="shared" si="102"/>
        <v>-4.398507172581956E-3</v>
      </c>
      <c r="AU151" s="64">
        <f t="shared" si="103"/>
        <v>1.4203603641232771E-5</v>
      </c>
      <c r="AV151" s="65">
        <f t="shared" si="104"/>
        <v>0.85782281880875622</v>
      </c>
      <c r="AW151" s="66">
        <f t="shared" si="105"/>
        <v>1.1646203228389622E-5</v>
      </c>
      <c r="AX151" s="66">
        <f t="shared" si="106"/>
        <v>0.60196848529997538</v>
      </c>
      <c r="AY151" s="67">
        <f t="shared" si="107"/>
        <v>2.0174235639724083E-10</v>
      </c>
      <c r="AZ151" s="67">
        <f t="shared" si="108"/>
        <v>2.7415861652836652E-10</v>
      </c>
      <c r="BA151" s="68">
        <f t="shared" si="109"/>
        <v>-1.3382954509722369E-5</v>
      </c>
      <c r="BB151" s="69">
        <f t="shared" si="110"/>
        <v>5.5700406436206946E-8</v>
      </c>
      <c r="BC151" s="43"/>
    </row>
    <row r="152" spans="2:55" x14ac:dyDescent="0.25">
      <c r="L152" s="42">
        <v>2.74</v>
      </c>
      <c r="M152" s="46">
        <f t="shared" si="74"/>
        <v>549.54087385762534</v>
      </c>
      <c r="N152" s="43">
        <f t="shared" si="75"/>
        <v>5.4954087385762538</v>
      </c>
      <c r="O152" s="47">
        <f t="shared" si="76"/>
        <v>0.5033616223063655</v>
      </c>
      <c r="P152" s="47">
        <f t="shared" si="77"/>
        <v>0.50546698226498221</v>
      </c>
      <c r="Q152" s="47">
        <f t="shared" si="78"/>
        <v>0.41344648922546184</v>
      </c>
      <c r="R152" s="43">
        <f t="shared" si="79"/>
        <v>0.77440249585594689</v>
      </c>
      <c r="S152" s="43">
        <f t="shared" si="80"/>
        <v>0.77764151117689573</v>
      </c>
      <c r="T152" s="7">
        <f t="shared" si="81"/>
        <v>1.0491220249341284E-5</v>
      </c>
      <c r="U152" s="36">
        <f t="shared" si="82"/>
        <v>1.5313446219134011E-5</v>
      </c>
      <c r="V152" s="36">
        <f t="shared" si="83"/>
        <v>2.1308010752807158E-6</v>
      </c>
      <c r="W152" s="37">
        <f t="shared" si="92"/>
        <v>1.7378213298875883E-10</v>
      </c>
      <c r="X152" s="37">
        <f t="shared" si="93"/>
        <v>-4.8149270623696045</v>
      </c>
      <c r="Y152" s="37">
        <f t="shared" si="93"/>
        <v>-5.6714570927261585</v>
      </c>
      <c r="Z152" s="32">
        <f t="shared" si="94"/>
        <v>0.73364369290259923</v>
      </c>
      <c r="AA152" s="19">
        <f t="shared" si="84"/>
        <v>0.54795293997498506</v>
      </c>
      <c r="AB152" s="47">
        <f t="shared" si="85"/>
        <v>10.653762363026793</v>
      </c>
      <c r="AC152" s="20">
        <f t="shared" si="86"/>
        <v>5.5467135868074438E-3</v>
      </c>
      <c r="AD152" s="20"/>
      <c r="AE152" s="29">
        <f t="shared" si="87"/>
        <v>2.1308010752807158E-6</v>
      </c>
      <c r="AF152" s="20"/>
      <c r="AG152" s="20"/>
      <c r="AI152" s="60">
        <f t="shared" si="88"/>
        <v>0.77440249585594689</v>
      </c>
      <c r="AJ152" s="61">
        <f t="shared" si="95"/>
        <v>0.59969922558791988</v>
      </c>
      <c r="AK152" s="61">
        <f t="shared" si="89"/>
        <v>0.77764151117689573</v>
      </c>
      <c r="AL152" s="61">
        <f t="shared" si="96"/>
        <v>0.60472631990548609</v>
      </c>
      <c r="AM152" s="61">
        <f t="shared" si="97"/>
        <v>0.60220752713657832</v>
      </c>
      <c r="AN152" s="61">
        <f t="shared" si="90"/>
        <v>1.5313446219134011E-5</v>
      </c>
      <c r="AO152" s="61">
        <f t="shared" si="98"/>
        <v>2.3450163510630973E-10</v>
      </c>
      <c r="AP152" s="61">
        <f t="shared" si="91"/>
        <v>2.1308010752807158E-6</v>
      </c>
      <c r="AQ152" s="61">
        <f t="shared" si="99"/>
        <v>4.5403132224174544E-12</v>
      </c>
      <c r="AR152" s="61">
        <f t="shared" si="100"/>
        <v>3.2629907669984165E-11</v>
      </c>
      <c r="AS152" s="62">
        <f t="shared" si="101"/>
        <v>-3.2390153209488348E-3</v>
      </c>
      <c r="AT152" s="63">
        <f t="shared" si="102"/>
        <v>-4.182599279162643E-3</v>
      </c>
      <c r="AU152" s="64">
        <f t="shared" si="103"/>
        <v>1.3182645143853294E-5</v>
      </c>
      <c r="AV152" s="65">
        <f t="shared" si="104"/>
        <v>0.86085424242269515</v>
      </c>
      <c r="AW152" s="66">
        <f t="shared" si="105"/>
        <v>1.0491220249341284E-5</v>
      </c>
      <c r="AX152" s="66">
        <f t="shared" si="106"/>
        <v>0.59969922558791988</v>
      </c>
      <c r="AY152" s="67">
        <f t="shared" si="107"/>
        <v>1.7378213298875883E-10</v>
      </c>
      <c r="AZ152" s="67">
        <f t="shared" si="108"/>
        <v>2.3450163510630973E-10</v>
      </c>
      <c r="BA152" s="68">
        <f t="shared" si="109"/>
        <v>-1.2702020866466019E-5</v>
      </c>
      <c r="BB152" s="69">
        <f t="shared" si="110"/>
        <v>5.1696647622954093E-8</v>
      </c>
      <c r="BC152" s="43"/>
    </row>
    <row r="153" spans="2:55" x14ac:dyDescent="0.25">
      <c r="L153" s="42">
        <v>2.76</v>
      </c>
      <c r="M153" s="46">
        <f t="shared" si="74"/>
        <v>575.43993733715706</v>
      </c>
      <c r="N153" s="43">
        <f t="shared" si="75"/>
        <v>5.7543993733715704</v>
      </c>
      <c r="O153" s="47">
        <f t="shared" si="76"/>
        <v>0.50241858156886687</v>
      </c>
      <c r="P153" s="47">
        <f t="shared" si="77"/>
        <v>0.50440908414543129</v>
      </c>
      <c r="Q153" s="47">
        <f t="shared" si="78"/>
        <v>0.40967432627546752</v>
      </c>
      <c r="R153" s="43">
        <f t="shared" si="79"/>
        <v>0.77295166395210291</v>
      </c>
      <c r="S153" s="43">
        <f t="shared" si="80"/>
        <v>0.77601397560835583</v>
      </c>
      <c r="T153" s="7">
        <f t="shared" si="81"/>
        <v>9.3777526800225333E-6</v>
      </c>
      <c r="U153" s="36">
        <f t="shared" si="82"/>
        <v>1.4162537364532933E-5</v>
      </c>
      <c r="V153" s="36">
        <f t="shared" si="83"/>
        <v>1.9283015492097231E-6</v>
      </c>
      <c r="W153" s="37">
        <f t="shared" si="92"/>
        <v>1.4967652598493716E-10</v>
      </c>
      <c r="X153" s="37">
        <f t="shared" si="93"/>
        <v>-4.8488589313429102</v>
      </c>
      <c r="Y153" s="37">
        <f t="shared" si="93"/>
        <v>-5.7148250498328919</v>
      </c>
      <c r="Z153" s="32">
        <f t="shared" si="94"/>
        <v>0.74989731837260487</v>
      </c>
      <c r="AA153" s="19">
        <f t="shared" si="84"/>
        <v>0.54066017515479847</v>
      </c>
      <c r="AB153" s="47">
        <f t="shared" si="85"/>
        <v>10.654285469634743</v>
      </c>
      <c r="AC153" s="20">
        <f t="shared" si="86"/>
        <v>5.2572599304796745E-3</v>
      </c>
      <c r="AD153" s="20"/>
      <c r="AE153" s="29">
        <f t="shared" si="87"/>
        <v>1.9283015492097231E-6</v>
      </c>
      <c r="AF153" s="20"/>
      <c r="AG153" s="20"/>
      <c r="AI153" s="60">
        <f t="shared" si="88"/>
        <v>0.77295166395210291</v>
      </c>
      <c r="AJ153" s="61">
        <f t="shared" si="95"/>
        <v>0.59745427480632463</v>
      </c>
      <c r="AK153" s="61">
        <f t="shared" si="89"/>
        <v>0.77601397560835583</v>
      </c>
      <c r="AL153" s="61">
        <f t="shared" si="96"/>
        <v>0.60219769033948589</v>
      </c>
      <c r="AM153" s="61">
        <f t="shared" si="97"/>
        <v>0.59982129369656523</v>
      </c>
      <c r="AN153" s="61">
        <f t="shared" si="90"/>
        <v>1.4162537364532933E-5</v>
      </c>
      <c r="AO153" s="61">
        <f t="shared" si="98"/>
        <v>2.0057746460179142E-10</v>
      </c>
      <c r="AP153" s="61">
        <f t="shared" si="91"/>
        <v>1.9283015492097231E-6</v>
      </c>
      <c r="AQ153" s="61">
        <f t="shared" si="99"/>
        <v>3.7183468646846183E-12</v>
      </c>
      <c r="AR153" s="61">
        <f t="shared" si="100"/>
        <v>2.7309642740769443E-11</v>
      </c>
      <c r="AS153" s="62">
        <f t="shared" si="101"/>
        <v>-3.0623116562529251E-3</v>
      </c>
      <c r="AT153" s="63">
        <f t="shared" si="102"/>
        <v>-3.9618410814918513E-3</v>
      </c>
      <c r="AU153" s="64">
        <f t="shared" si="103"/>
        <v>1.223423581532321E-5</v>
      </c>
      <c r="AV153" s="65">
        <f t="shared" si="104"/>
        <v>0.863844910020238</v>
      </c>
      <c r="AW153" s="66">
        <f t="shared" si="105"/>
        <v>9.3777526800225333E-6</v>
      </c>
      <c r="AX153" s="66">
        <f t="shared" si="106"/>
        <v>0.59745427480632463</v>
      </c>
      <c r="AY153" s="67">
        <f t="shared" si="107"/>
        <v>1.4967652598493716E-10</v>
      </c>
      <c r="AZ153" s="67">
        <f t="shared" si="108"/>
        <v>2.0057746460179142E-10</v>
      </c>
      <c r="BA153" s="68">
        <f t="shared" si="109"/>
        <v>-1.2009065318638922E-5</v>
      </c>
      <c r="BB153" s="69">
        <f t="shared" si="110"/>
        <v>4.7977395354208668E-8</v>
      </c>
      <c r="BC153" s="43"/>
    </row>
    <row r="154" spans="2:55" x14ac:dyDescent="0.25">
      <c r="L154" s="42">
        <v>2.78</v>
      </c>
      <c r="M154" s="46">
        <f t="shared" si="74"/>
        <v>602.55958607435775</v>
      </c>
      <c r="N154" s="43">
        <f t="shared" si="75"/>
        <v>6.0255958607435778</v>
      </c>
      <c r="O154" s="47">
        <f t="shared" si="76"/>
        <v>0.50148390175647684</v>
      </c>
      <c r="P154" s="47">
        <f t="shared" si="77"/>
        <v>0.5033576766464597</v>
      </c>
      <c r="Q154" s="47">
        <f t="shared" si="78"/>
        <v>0.40593560702590731</v>
      </c>
      <c r="R154" s="43">
        <f t="shared" si="79"/>
        <v>0.77151369500996436</v>
      </c>
      <c r="S154" s="43">
        <f t="shared" si="80"/>
        <v>0.77439642560993793</v>
      </c>
      <c r="T154" s="7">
        <f t="shared" si="81"/>
        <v>8.310135712023984E-6</v>
      </c>
      <c r="U154" s="36">
        <f t="shared" si="82"/>
        <v>1.309801697518171E-5</v>
      </c>
      <c r="V154" s="36">
        <f t="shared" si="83"/>
        <v>1.7447272959600761E-6</v>
      </c>
      <c r="W154" s="37">
        <f t="shared" si="92"/>
        <v>1.2889718654032048E-10</v>
      </c>
      <c r="X154" s="37">
        <f t="shared" si="93"/>
        <v>-4.8827944510561734</v>
      </c>
      <c r="Y154" s="37">
        <f t="shared" si="93"/>
        <v>-5.7582724444153817</v>
      </c>
      <c r="Z154" s="32">
        <f t="shared" si="94"/>
        <v>0.76646171685626596</v>
      </c>
      <c r="AA154" s="19">
        <f t="shared" si="84"/>
        <v>0.53346447052873036</v>
      </c>
      <c r="AB154" s="47">
        <f t="shared" si="85"/>
        <v>10.65478196773711</v>
      </c>
      <c r="AC154" s="20">
        <f t="shared" si="86"/>
        <v>4.9825297150597192E-3</v>
      </c>
      <c r="AD154" s="20"/>
      <c r="AE154" s="29">
        <f t="shared" si="87"/>
        <v>1.7447272959600761E-6</v>
      </c>
      <c r="AF154" s="20"/>
      <c r="AG154" s="20"/>
      <c r="AI154" s="60">
        <f t="shared" si="88"/>
        <v>0.77151369500996436</v>
      </c>
      <c r="AJ154" s="61">
        <f t="shared" si="95"/>
        <v>0.59523338158792827</v>
      </c>
      <c r="AK154" s="61">
        <f t="shared" si="89"/>
        <v>0.77439642560993793</v>
      </c>
      <c r="AL154" s="61">
        <f t="shared" si="96"/>
        <v>0.59968982399744808</v>
      </c>
      <c r="AM154" s="61">
        <f t="shared" si="97"/>
        <v>0.59745744772483222</v>
      </c>
      <c r="AN154" s="61">
        <f t="shared" si="90"/>
        <v>1.309801697518171E-5</v>
      </c>
      <c r="AO154" s="61">
        <f t="shared" si="98"/>
        <v>1.7155804868214823E-10</v>
      </c>
      <c r="AP154" s="61">
        <f t="shared" si="91"/>
        <v>1.7447272959600761E-6</v>
      </c>
      <c r="AQ154" s="61">
        <f t="shared" si="99"/>
        <v>3.0440733372681591E-12</v>
      </c>
      <c r="AR154" s="61">
        <f t="shared" si="100"/>
        <v>2.2852467739547961E-11</v>
      </c>
      <c r="AS154" s="62">
        <f t="shared" si="101"/>
        <v>-2.8827305999735708E-3</v>
      </c>
      <c r="AT154" s="63">
        <f t="shared" si="102"/>
        <v>-3.7364606987777961E-3</v>
      </c>
      <c r="AU154" s="64">
        <f t="shared" si="103"/>
        <v>1.1353289679221634E-5</v>
      </c>
      <c r="AV154" s="65">
        <f t="shared" si="104"/>
        <v>0.8667945461312192</v>
      </c>
      <c r="AW154" s="66">
        <f t="shared" si="105"/>
        <v>8.310135712023984E-6</v>
      </c>
      <c r="AX154" s="66">
        <f t="shared" si="106"/>
        <v>0.59523338158792827</v>
      </c>
      <c r="AY154" s="67">
        <f t="shared" si="107"/>
        <v>1.2889718654032048E-10</v>
      </c>
      <c r="AZ154" s="67">
        <f t="shared" si="108"/>
        <v>1.7155804868214823E-10</v>
      </c>
      <c r="BA154" s="68">
        <f t="shared" si="109"/>
        <v>-1.1304825882249298E-5</v>
      </c>
      <c r="BB154" s="69">
        <f t="shared" si="110"/>
        <v>4.4522704624398568E-8</v>
      </c>
      <c r="BC154" s="43"/>
    </row>
    <row r="155" spans="2:55" x14ac:dyDescent="0.25">
      <c r="L155" s="42">
        <v>2.8</v>
      </c>
      <c r="M155" s="46">
        <f t="shared" si="74"/>
        <v>630.95734448019323</v>
      </c>
      <c r="N155" s="43">
        <f t="shared" si="75"/>
        <v>6.3095734448019325</v>
      </c>
      <c r="O155" s="47">
        <f t="shared" si="76"/>
        <v>0.50055752385859298</v>
      </c>
      <c r="P155" s="47">
        <f t="shared" si="77"/>
        <v>0.50231282068785565</v>
      </c>
      <c r="Q155" s="47">
        <f t="shared" si="78"/>
        <v>0.40223009543437177</v>
      </c>
      <c r="R155" s="43">
        <f t="shared" si="79"/>
        <v>0.77008849824398917</v>
      </c>
      <c r="S155" s="43">
        <f t="shared" si="80"/>
        <v>0.77278895490439325</v>
      </c>
      <c r="T155" s="7">
        <f t="shared" si="81"/>
        <v>7.2924661747207704E-6</v>
      </c>
      <c r="U155" s="36">
        <f t="shared" si="82"/>
        <v>1.2113414366575563E-5</v>
      </c>
      <c r="V155" s="36">
        <f t="shared" si="83"/>
        <v>1.5783426700111139E-6</v>
      </c>
      <c r="W155" s="37">
        <f t="shared" si="92"/>
        <v>1.1098773565175332E-10</v>
      </c>
      <c r="X155" s="37">
        <f t="shared" si="93"/>
        <v>-4.9167334265050293</v>
      </c>
      <c r="Y155" s="37">
        <f t="shared" si="93"/>
        <v>-5.8017987023060433</v>
      </c>
      <c r="Z155" s="32">
        <f t="shared" si="94"/>
        <v>0.78334054242872497</v>
      </c>
      <c r="AA155" s="19">
        <f t="shared" si="84"/>
        <v>0.52636453431218311</v>
      </c>
      <c r="AB155" s="47">
        <f t="shared" si="85"/>
        <v>10.655253165376537</v>
      </c>
      <c r="AC155" s="20">
        <f t="shared" si="86"/>
        <v>4.721799153616894E-3</v>
      </c>
      <c r="AD155" s="20"/>
      <c r="AE155" s="29">
        <f t="shared" si="87"/>
        <v>1.5783426700111139E-6</v>
      </c>
      <c r="AF155" s="20"/>
      <c r="AG155" s="20"/>
      <c r="AI155" s="60">
        <f t="shared" si="88"/>
        <v>0.77008849824398917</v>
      </c>
      <c r="AJ155" s="61">
        <f t="shared" si="95"/>
        <v>0.59303629512768252</v>
      </c>
      <c r="AK155" s="61">
        <f t="shared" si="89"/>
        <v>0.77278895490439325</v>
      </c>
      <c r="AL155" s="61">
        <f t="shared" si="96"/>
        <v>0.59720276882222434</v>
      </c>
      <c r="AM155" s="61">
        <f t="shared" si="97"/>
        <v>0.59511588574186602</v>
      </c>
      <c r="AN155" s="61">
        <f t="shared" si="90"/>
        <v>1.2113414366575563E-5</v>
      </c>
      <c r="AO155" s="61">
        <f t="shared" si="98"/>
        <v>1.4673480761635924E-10</v>
      </c>
      <c r="AP155" s="61">
        <f t="shared" si="91"/>
        <v>1.5783426700111139E-6</v>
      </c>
      <c r="AQ155" s="61">
        <f t="shared" si="99"/>
        <v>2.4911655839778121E-12</v>
      </c>
      <c r="AR155" s="61">
        <f t="shared" si="100"/>
        <v>1.9119118774291859E-11</v>
      </c>
      <c r="AS155" s="62">
        <f t="shared" si="101"/>
        <v>-2.7004566604040825E-3</v>
      </c>
      <c r="AT155" s="63">
        <f t="shared" si="102"/>
        <v>-3.506683539050196E-3</v>
      </c>
      <c r="AU155" s="64">
        <f t="shared" si="103"/>
        <v>1.0535071696564448E-5</v>
      </c>
      <c r="AV155" s="65">
        <f t="shared" si="104"/>
        <v>0.86970290768173331</v>
      </c>
      <c r="AW155" s="66">
        <f t="shared" si="105"/>
        <v>7.2924661747207704E-6</v>
      </c>
      <c r="AX155" s="66">
        <f t="shared" si="106"/>
        <v>0.59303629512768252</v>
      </c>
      <c r="AY155" s="67">
        <f t="shared" si="107"/>
        <v>1.1098773565175332E-10</v>
      </c>
      <c r="AZ155" s="67">
        <f t="shared" si="108"/>
        <v>1.4673480761635924E-10</v>
      </c>
      <c r="BA155" s="68">
        <f t="shared" si="109"/>
        <v>-1.0590026119231696E-5</v>
      </c>
      <c r="BB155" s="69">
        <f t="shared" si="110"/>
        <v>4.1314006653193915E-8</v>
      </c>
      <c r="BC155" s="43"/>
    </row>
    <row r="156" spans="2:55" x14ac:dyDescent="0.25">
      <c r="L156" s="42">
        <v>2.82</v>
      </c>
      <c r="M156" s="46">
        <f t="shared" si="74"/>
        <v>660.69344800759643</v>
      </c>
      <c r="N156" s="43">
        <f t="shared" si="75"/>
        <v>6.6069344800759646</v>
      </c>
      <c r="O156" s="47">
        <f t="shared" si="76"/>
        <v>0.49963938832056076</v>
      </c>
      <c r="P156" s="47">
        <f t="shared" si="77"/>
        <v>0.50127457421827359</v>
      </c>
      <c r="Q156" s="47">
        <f t="shared" si="78"/>
        <v>0.3985575532822429</v>
      </c>
      <c r="R156" s="43">
        <f t="shared" si="79"/>
        <v>0.7686759820316319</v>
      </c>
      <c r="S156" s="43">
        <f t="shared" si="80"/>
        <v>0.77119165264349776</v>
      </c>
      <c r="T156" s="7">
        <f t="shared" si="81"/>
        <v>6.328598627405556E-6</v>
      </c>
      <c r="U156" s="36">
        <f t="shared" si="82"/>
        <v>1.1202741811972503E-5</v>
      </c>
      <c r="V156" s="36">
        <f t="shared" si="83"/>
        <v>1.4275678134072587E-6</v>
      </c>
      <c r="W156" s="37">
        <f t="shared" si="92"/>
        <v>9.5554026702226031E-11</v>
      </c>
      <c r="X156" s="37">
        <f t="shared" si="93"/>
        <v>-4.9506756730367085</v>
      </c>
      <c r="Y156" s="37">
        <f t="shared" si="93"/>
        <v>-5.8454032524067667</v>
      </c>
      <c r="Z156" s="32">
        <f t="shared" si="94"/>
        <v>0.80053744128540383</v>
      </c>
      <c r="AA156" s="19">
        <f t="shared" si="84"/>
        <v>0.51935909191305785</v>
      </c>
      <c r="AB156" s="47">
        <f t="shared" si="85"/>
        <v>10.655700309268731</v>
      </c>
      <c r="AC156" s="20">
        <f t="shared" si="86"/>
        <v>4.4743783936169379E-3</v>
      </c>
      <c r="AD156" s="20"/>
      <c r="AE156" s="29">
        <f t="shared" si="87"/>
        <v>1.4275678134072587E-6</v>
      </c>
      <c r="AF156" s="20"/>
      <c r="AG156" s="20"/>
      <c r="AI156" s="60">
        <f t="shared" si="88"/>
        <v>0.7686759820316319</v>
      </c>
      <c r="AJ156" s="61">
        <f t="shared" si="95"/>
        <v>0.59086276535229365</v>
      </c>
      <c r="AK156" s="61">
        <f t="shared" si="89"/>
        <v>0.77119165264349776</v>
      </c>
      <c r="AL156" s="61">
        <f t="shared" si="96"/>
        <v>0.59473656510700934</v>
      </c>
      <c r="AM156" s="61">
        <f t="shared" si="97"/>
        <v>0.59279650093033776</v>
      </c>
      <c r="AN156" s="61">
        <f t="shared" si="90"/>
        <v>1.1202741811972503E-5</v>
      </c>
      <c r="AO156" s="61">
        <f t="shared" si="98"/>
        <v>1.2550142410571697E-10</v>
      </c>
      <c r="AP156" s="61">
        <f t="shared" si="91"/>
        <v>1.4275678134072587E-6</v>
      </c>
      <c r="AQ156" s="61">
        <f t="shared" si="99"/>
        <v>2.0379498618763815E-12</v>
      </c>
      <c r="AR156" s="61">
        <f t="shared" si="100"/>
        <v>1.5992673632683657E-11</v>
      </c>
      <c r="AS156" s="62">
        <f t="shared" si="101"/>
        <v>-2.5156706118658612E-3</v>
      </c>
      <c r="AT156" s="63">
        <f t="shared" si="102"/>
        <v>-3.2727321663113163E-3</v>
      </c>
      <c r="AU156" s="64">
        <f t="shared" si="103"/>
        <v>9.7751739985652445E-6</v>
      </c>
      <c r="AV156" s="65">
        <f t="shared" si="104"/>
        <v>0.8725697835969406</v>
      </c>
      <c r="AW156" s="66">
        <f t="shared" si="105"/>
        <v>6.328598627405556E-6</v>
      </c>
      <c r="AX156" s="66">
        <f t="shared" si="106"/>
        <v>0.59086276535229365</v>
      </c>
      <c r="AY156" s="67">
        <f t="shared" si="107"/>
        <v>9.5554026702226031E-11</v>
      </c>
      <c r="AZ156" s="67">
        <f t="shared" si="108"/>
        <v>1.2550142410571697E-10</v>
      </c>
      <c r="BA156" s="68">
        <f t="shared" si="109"/>
        <v>-9.8653749484935735E-6</v>
      </c>
      <c r="BB156" s="69">
        <f t="shared" si="110"/>
        <v>3.8334015680648015E-8</v>
      </c>
      <c r="BC156" s="43"/>
    </row>
    <row r="157" spans="2:55" x14ac:dyDescent="0.25">
      <c r="L157" s="42">
        <v>2.84</v>
      </c>
      <c r="M157" s="46">
        <f t="shared" si="74"/>
        <v>691.83097091893671</v>
      </c>
      <c r="N157" s="43">
        <f t="shared" si="75"/>
        <v>6.9183097091893675</v>
      </c>
      <c r="O157" s="47">
        <f t="shared" si="76"/>
        <v>0.49872943511456308</v>
      </c>
      <c r="P157" s="47">
        <f t="shared" si="77"/>
        <v>0.50024299226026581</v>
      </c>
      <c r="Q157" s="47">
        <f t="shared" si="78"/>
        <v>0.39491774045825223</v>
      </c>
      <c r="R157" s="43">
        <f t="shared" si="79"/>
        <v>0.76727605402240473</v>
      </c>
      <c r="S157" s="43">
        <f t="shared" si="80"/>
        <v>0.76960460347733195</v>
      </c>
      <c r="T157" s="7">
        <f t="shared" si="81"/>
        <v>5.4221425640418536E-6</v>
      </c>
      <c r="U157" s="36">
        <f t="shared" si="82"/>
        <v>1.036045870857339E-5</v>
      </c>
      <c r="V157" s="36">
        <f t="shared" si="83"/>
        <v>1.2909650158880633E-6</v>
      </c>
      <c r="W157" s="37">
        <f t="shared" si="92"/>
        <v>8.2255715841658907E-11</v>
      </c>
      <c r="X157" s="37">
        <f t="shared" si="93"/>
        <v>-4.9846210158077691</v>
      </c>
      <c r="Y157" s="37">
        <f t="shared" si="93"/>
        <v>-5.8890855266047115</v>
      </c>
      <c r="Z157" s="32">
        <f t="shared" si="94"/>
        <v>0.81805605129115244</v>
      </c>
      <c r="AA157" s="19">
        <f t="shared" si="84"/>
        <v>0.51244688570293906</v>
      </c>
      <c r="AB157" s="47">
        <f t="shared" si="85"/>
        <v>10.656124587483768</v>
      </c>
      <c r="AC157" s="20">
        <f t="shared" si="86"/>
        <v>4.2396100332553477E-3</v>
      </c>
      <c r="AD157" s="20"/>
      <c r="AE157" s="29">
        <f t="shared" si="87"/>
        <v>1.2909650158880633E-6</v>
      </c>
      <c r="AF157" s="20"/>
      <c r="AG157" s="20"/>
      <c r="AI157" s="60">
        <f t="shared" si="88"/>
        <v>0.76727605402240473</v>
      </c>
      <c r="AJ157" s="61">
        <f t="shared" si="95"/>
        <v>0.58871254307619214</v>
      </c>
      <c r="AK157" s="61">
        <f t="shared" si="89"/>
        <v>0.76960460347733195</v>
      </c>
      <c r="AL157" s="61">
        <f t="shared" si="96"/>
        <v>0.59229124569350133</v>
      </c>
      <c r="AM157" s="61">
        <f t="shared" si="97"/>
        <v>0.59049918331356477</v>
      </c>
      <c r="AN157" s="61">
        <f t="shared" si="90"/>
        <v>1.036045870857339E-5</v>
      </c>
      <c r="AO157" s="61">
        <f t="shared" si="98"/>
        <v>1.0733910465205419E-10</v>
      </c>
      <c r="AP157" s="61">
        <f t="shared" si="91"/>
        <v>1.2909650158880633E-6</v>
      </c>
      <c r="AQ157" s="61">
        <f t="shared" si="99"/>
        <v>1.6665906722468675E-12</v>
      </c>
      <c r="AR157" s="61">
        <f t="shared" si="100"/>
        <v>1.3374989741321069E-11</v>
      </c>
      <c r="AS157" s="62">
        <f t="shared" si="101"/>
        <v>-2.3285494549272201E-3</v>
      </c>
      <c r="AT157" s="63">
        <f t="shared" si="102"/>
        <v>-3.0348261785571452E-3</v>
      </c>
      <c r="AU157" s="64">
        <f t="shared" si="103"/>
        <v>9.0694936926853256E-6</v>
      </c>
      <c r="AV157" s="65">
        <f t="shared" si="104"/>
        <v>0.875394994352926</v>
      </c>
      <c r="AW157" s="66">
        <f t="shared" si="105"/>
        <v>5.4221425640418536E-6</v>
      </c>
      <c r="AX157" s="66">
        <f t="shared" si="106"/>
        <v>0.58871254307619214</v>
      </c>
      <c r="AY157" s="67">
        <f t="shared" si="107"/>
        <v>8.2255715841658907E-11</v>
      </c>
      <c r="AZ157" s="67">
        <f t="shared" si="108"/>
        <v>1.0733910465205419E-10</v>
      </c>
      <c r="BA157" s="68">
        <f t="shared" si="109"/>
        <v>-9.1315664899106678E-6</v>
      </c>
      <c r="BB157" s="69">
        <f t="shared" si="110"/>
        <v>3.5566641932099313E-8</v>
      </c>
      <c r="BC157" s="43"/>
    </row>
    <row r="158" spans="2:55" x14ac:dyDescent="0.25">
      <c r="L158" s="42">
        <v>2.86</v>
      </c>
      <c r="M158" s="46">
        <f t="shared" si="74"/>
        <v>724.43596007499025</v>
      </c>
      <c r="N158" s="43">
        <f t="shared" si="75"/>
        <v>7.2443596007499025</v>
      </c>
      <c r="O158" s="47">
        <f t="shared" si="76"/>
        <v>0.49782760380595098</v>
      </c>
      <c r="P158" s="47">
        <f t="shared" si="77"/>
        <v>0.49921812695587708</v>
      </c>
      <c r="Q158" s="47">
        <f t="shared" si="78"/>
        <v>0.39131041522380366</v>
      </c>
      <c r="R158" s="43">
        <f t="shared" si="79"/>
        <v>0.76588862123992452</v>
      </c>
      <c r="S158" s="43">
        <f t="shared" si="80"/>
        <v>0.76802788762442631</v>
      </c>
      <c r="T158" s="7">
        <f t="shared" si="81"/>
        <v>4.5764606638593703E-6</v>
      </c>
      <c r="U158" s="36">
        <f t="shared" si="82"/>
        <v>9.5814383759231103E-6</v>
      </c>
      <c r="V158" s="36">
        <f t="shared" si="83"/>
        <v>1.1672262348725703E-6</v>
      </c>
      <c r="W158" s="37">
        <f t="shared" si="92"/>
        <v>7.07989659546023E-11</v>
      </c>
      <c r="X158" s="37">
        <f t="shared" si="93"/>
        <v>-5.0185692892685081</v>
      </c>
      <c r="Y158" s="37">
        <f t="shared" si="93"/>
        <v>-5.9328449596921011</v>
      </c>
      <c r="Z158" s="32">
        <f t="shared" si="94"/>
        <v>0.83590000152851052</v>
      </c>
      <c r="AA158" s="19">
        <f t="shared" si="84"/>
        <v>0.50562667479132373</v>
      </c>
      <c r="AB158" s="47">
        <f t="shared" si="85"/>
        <v>10.656527132022843</v>
      </c>
      <c r="AC158" s="20">
        <f t="shared" si="86"/>
        <v>4.0168676956533634E-3</v>
      </c>
      <c r="AD158" s="20"/>
      <c r="AE158" s="29">
        <f t="shared" si="87"/>
        <v>1.1672262348725703E-6</v>
      </c>
      <c r="AF158" s="20"/>
      <c r="AG158" s="20"/>
      <c r="AI158" s="60">
        <f t="shared" si="88"/>
        <v>0.76588862123992452</v>
      </c>
      <c r="AJ158" s="61">
        <f t="shared" si="95"/>
        <v>0.58658538014479256</v>
      </c>
      <c r="AK158" s="61">
        <f t="shared" si="89"/>
        <v>0.76802788762442631</v>
      </c>
      <c r="AL158" s="61">
        <f t="shared" si="96"/>
        <v>0.58986683616883839</v>
      </c>
      <c r="AM158" s="61">
        <f t="shared" si="97"/>
        <v>0.58822381992648354</v>
      </c>
      <c r="AN158" s="61">
        <f t="shared" si="90"/>
        <v>9.5814383759231103E-6</v>
      </c>
      <c r="AO158" s="61">
        <f t="shared" si="98"/>
        <v>9.1803961351612094E-11</v>
      </c>
      <c r="AP158" s="61">
        <f t="shared" si="91"/>
        <v>1.1672262348725703E-6</v>
      </c>
      <c r="AQ158" s="61">
        <f t="shared" si="99"/>
        <v>1.3624170833747965E-12</v>
      </c>
      <c r="AR158" s="61">
        <f t="shared" si="100"/>
        <v>1.1183706240192287E-11</v>
      </c>
      <c r="AS158" s="62">
        <f t="shared" si="101"/>
        <v>-2.1392663845017923E-3</v>
      </c>
      <c r="AT158" s="63">
        <f t="shared" si="102"/>
        <v>-2.7931820961623081E-3</v>
      </c>
      <c r="AU158" s="64">
        <f t="shared" si="103"/>
        <v>8.4142121410505396E-6</v>
      </c>
      <c r="AV158" s="65">
        <f t="shared" si="104"/>
        <v>0.87817839148184096</v>
      </c>
      <c r="AW158" s="66">
        <f t="shared" si="105"/>
        <v>4.5764606638593703E-6</v>
      </c>
      <c r="AX158" s="66">
        <f t="shared" si="106"/>
        <v>0.58658538014479256</v>
      </c>
      <c r="AY158" s="67">
        <f t="shared" si="107"/>
        <v>7.07989659546023E-11</v>
      </c>
      <c r="AZ158" s="67">
        <f t="shared" si="108"/>
        <v>9.1803961351612094E-11</v>
      </c>
      <c r="BA158" s="68">
        <f t="shared" si="109"/>
        <v>-8.3892799392227142E-6</v>
      </c>
      <c r="BB158" s="69">
        <f t="shared" si="110"/>
        <v>3.2996910357060941E-8</v>
      </c>
      <c r="BC158" s="43"/>
    </row>
    <row r="159" spans="2:55" x14ac:dyDescent="0.25">
      <c r="L159" s="42">
        <v>2.88</v>
      </c>
      <c r="M159" s="46">
        <f t="shared" si="74"/>
        <v>758.57757502918378</v>
      </c>
      <c r="N159" s="43">
        <f t="shared" si="75"/>
        <v>7.5857757502918375</v>
      </c>
      <c r="O159" s="47">
        <f t="shared" si="76"/>
        <v>0.49693383361527887</v>
      </c>
      <c r="P159" s="47">
        <f t="shared" si="77"/>
        <v>0.49820002761274212</v>
      </c>
      <c r="Q159" s="47">
        <f t="shared" si="78"/>
        <v>0.38773533446111541</v>
      </c>
      <c r="R159" s="43">
        <f t="shared" si="79"/>
        <v>0.7645135901773521</v>
      </c>
      <c r="S159" s="43">
        <f t="shared" si="80"/>
        <v>0.76646158094268013</v>
      </c>
      <c r="T159" s="7">
        <f t="shared" si="81"/>
        <v>3.7946680218032987E-6</v>
      </c>
      <c r="U159" s="36">
        <f t="shared" si="82"/>
        <v>8.8609372964476348E-6</v>
      </c>
      <c r="V159" s="36">
        <f t="shared" si="83"/>
        <v>1.0551616800799025E-6</v>
      </c>
      <c r="W159" s="37">
        <f t="shared" si="92"/>
        <v>6.0930132973081057E-11</v>
      </c>
      <c r="X159" s="37">
        <f t="shared" si="93"/>
        <v>-5.0525203366744478</v>
      </c>
      <c r="Y159" s="37">
        <f t="shared" si="93"/>
        <v>-5.9766809892888659</v>
      </c>
      <c r="Z159" s="32">
        <f t="shared" si="94"/>
        <v>0.85407291184070722</v>
      </c>
      <c r="AA159" s="19">
        <f t="shared" si="84"/>
        <v>0.49889723480285514</v>
      </c>
      <c r="AB159" s="47">
        <f t="shared" si="85"/>
        <v>10.656909021293666</v>
      </c>
      <c r="AC159" s="20">
        <f t="shared" si="86"/>
        <v>3.8055546591286671E-3</v>
      </c>
      <c r="AD159" s="20"/>
      <c r="AE159" s="29">
        <f t="shared" si="87"/>
        <v>1.0551616800799025E-6</v>
      </c>
      <c r="AF159" s="20"/>
      <c r="AG159" s="20"/>
      <c r="AI159" s="60">
        <f t="shared" si="88"/>
        <v>0.7645135901773521</v>
      </c>
      <c r="AJ159" s="61">
        <f t="shared" si="95"/>
        <v>0.58448102956586423</v>
      </c>
      <c r="AK159" s="61">
        <f t="shared" si="89"/>
        <v>0.76646158094268013</v>
      </c>
      <c r="AL159" s="61">
        <f t="shared" si="96"/>
        <v>0.58746335506115266</v>
      </c>
      <c r="AM159" s="61">
        <f t="shared" si="97"/>
        <v>0.5859702949794976</v>
      </c>
      <c r="AN159" s="61">
        <f t="shared" si="90"/>
        <v>8.8609372964476348E-6</v>
      </c>
      <c r="AO159" s="61">
        <f t="shared" si="98"/>
        <v>7.8516209771576724E-11</v>
      </c>
      <c r="AP159" s="61">
        <f t="shared" si="91"/>
        <v>1.0551616800799025E-6</v>
      </c>
      <c r="AQ159" s="61">
        <f t="shared" si="99"/>
        <v>1.1133661711090425E-12</v>
      </c>
      <c r="AR159" s="61">
        <f t="shared" si="100"/>
        <v>9.3497214848023555E-12</v>
      </c>
      <c r="AS159" s="62">
        <f t="shared" si="101"/>
        <v>-1.9479907653280337E-3</v>
      </c>
      <c r="AT159" s="63">
        <f t="shared" si="102"/>
        <v>-2.5480132601385652E-3</v>
      </c>
      <c r="AU159" s="64">
        <f t="shared" si="103"/>
        <v>7.8057756163677329E-6</v>
      </c>
      <c r="AV159" s="65">
        <f t="shared" si="104"/>
        <v>0.88091985703330522</v>
      </c>
      <c r="AW159" s="66">
        <f t="shared" si="105"/>
        <v>3.7946680218032987E-6</v>
      </c>
      <c r="AX159" s="66">
        <f t="shared" si="106"/>
        <v>0.58448102956586423</v>
      </c>
      <c r="AY159" s="67">
        <f t="shared" si="107"/>
        <v>6.0930132973081057E-11</v>
      </c>
      <c r="AZ159" s="67">
        <f t="shared" si="108"/>
        <v>7.8516209771576724E-11</v>
      </c>
      <c r="BA159" s="68">
        <f t="shared" si="109"/>
        <v>-7.6391794718746422E-6</v>
      </c>
      <c r="BB159" s="69">
        <f t="shared" si="110"/>
        <v>3.061088477006954E-8</v>
      </c>
      <c r="BC159" s="43"/>
    </row>
    <row r="160" spans="2:55" x14ac:dyDescent="0.25">
      <c r="L160" s="42">
        <v>2.9</v>
      </c>
      <c r="M160" s="46">
        <f t="shared" si="74"/>
        <v>794.32823472428208</v>
      </c>
      <c r="N160" s="43">
        <f t="shared" si="75"/>
        <v>7.9432823472428211</v>
      </c>
      <c r="O160" s="47">
        <f t="shared" si="76"/>
        <v>0.49604806347629282</v>
      </c>
      <c r="P160" s="47">
        <f t="shared" si="77"/>
        <v>0.49718874075062641</v>
      </c>
      <c r="Q160" s="47">
        <f t="shared" si="78"/>
        <v>0.38419225390517103</v>
      </c>
      <c r="R160" s="43">
        <f t="shared" si="79"/>
        <v>0.76315086688660427</v>
      </c>
      <c r="S160" s="43">
        <f t="shared" si="80"/>
        <v>0.76490575500096369</v>
      </c>
      <c r="T160" s="7">
        <f t="shared" si="81"/>
        <v>3.0796322939199636E-6</v>
      </c>
      <c r="U160" s="36">
        <f t="shared" si="82"/>
        <v>8.1945666214137208E-6</v>
      </c>
      <c r="V160" s="36">
        <f t="shared" si="83"/>
        <v>9.5368937504009576E-7</v>
      </c>
      <c r="W160" s="37">
        <f t="shared" si="92"/>
        <v>5.2430303297051286E-11</v>
      </c>
      <c r="X160" s="37">
        <f t="shared" si="93"/>
        <v>-5.0864740096231289</v>
      </c>
      <c r="Y160" s="37">
        <f t="shared" si="93"/>
        <v>-6.0205930557708918</v>
      </c>
      <c r="Z160" s="32">
        <f t="shared" si="94"/>
        <v>0.87257839237600632</v>
      </c>
      <c r="AA160" s="19">
        <f t="shared" si="84"/>
        <v>0.49225735765751999</v>
      </c>
      <c r="AB160" s="47">
        <f t="shared" si="85"/>
        <v>10.657271282487754</v>
      </c>
      <c r="AC160" s="20">
        <f t="shared" si="86"/>
        <v>3.6051025417577825E-3</v>
      </c>
      <c r="AD160" s="20"/>
      <c r="AE160" s="29">
        <f t="shared" si="87"/>
        <v>9.5368937504009576E-7</v>
      </c>
      <c r="AF160" s="20"/>
      <c r="AG160" s="20"/>
      <c r="AI160" s="60">
        <f t="shared" si="88"/>
        <v>0.76315086688660427</v>
      </c>
      <c r="AJ160" s="61">
        <f t="shared" si="95"/>
        <v>0.58239924562977563</v>
      </c>
      <c r="AK160" s="61">
        <f t="shared" si="89"/>
        <v>0.76490575500096369</v>
      </c>
      <c r="AL160" s="61">
        <f t="shared" si="96"/>
        <v>0.58508081403359424</v>
      </c>
      <c r="AM160" s="61">
        <f t="shared" si="97"/>
        <v>0.58373849001553801</v>
      </c>
      <c r="AN160" s="61">
        <f t="shared" si="90"/>
        <v>8.1945666214137208E-6</v>
      </c>
      <c r="AO160" s="61">
        <f t="shared" si="98"/>
        <v>6.7150922112787884E-11</v>
      </c>
      <c r="AP160" s="61">
        <f t="shared" si="91"/>
        <v>9.5368937504009576E-7</v>
      </c>
      <c r="AQ160" s="61">
        <f t="shared" si="99"/>
        <v>9.0952342406436836E-13</v>
      </c>
      <c r="AR160" s="61">
        <f t="shared" si="100"/>
        <v>7.8150711199004808E-12</v>
      </c>
      <c r="AS160" s="62">
        <f t="shared" si="101"/>
        <v>-1.7548881143594208E-3</v>
      </c>
      <c r="AT160" s="63">
        <f t="shared" si="102"/>
        <v>-2.2995297397993752E-3</v>
      </c>
      <c r="AU160" s="64">
        <f t="shared" si="103"/>
        <v>7.2408772463736248E-6</v>
      </c>
      <c r="AV160" s="65">
        <f t="shared" si="104"/>
        <v>0.88361930299670122</v>
      </c>
      <c r="AW160" s="66">
        <f t="shared" si="105"/>
        <v>3.0796322939199636E-6</v>
      </c>
      <c r="AX160" s="66">
        <f t="shared" si="106"/>
        <v>0.58239924562977563</v>
      </c>
      <c r="AY160" s="67">
        <f t="shared" si="107"/>
        <v>5.2430303297051286E-11</v>
      </c>
      <c r="AZ160" s="67">
        <f t="shared" si="108"/>
        <v>6.7150922112787884E-11</v>
      </c>
      <c r="BA160" s="68">
        <f t="shared" si="109"/>
        <v>-6.8819141739585133E-6</v>
      </c>
      <c r="BB160" s="69">
        <f t="shared" si="110"/>
        <v>2.8395597044602451E-8</v>
      </c>
      <c r="BC160" s="43"/>
    </row>
    <row r="161" spans="12:55" x14ac:dyDescent="0.25">
      <c r="L161" s="42">
        <v>2.92</v>
      </c>
      <c r="M161" s="46">
        <f t="shared" si="74"/>
        <v>831.7637711026714</v>
      </c>
      <c r="N161" s="43">
        <f t="shared" si="75"/>
        <v>8.3176377110267143</v>
      </c>
      <c r="O161" s="47">
        <f t="shared" si="76"/>
        <v>0.49517023209010924</v>
      </c>
      <c r="P161" s="47">
        <f t="shared" si="77"/>
        <v>0.49618431014835729</v>
      </c>
      <c r="Q161" s="47">
        <f t="shared" si="78"/>
        <v>0.38068092836043671</v>
      </c>
      <c r="R161" s="43">
        <f t="shared" si="79"/>
        <v>0.76180035706170646</v>
      </c>
      <c r="S161" s="43">
        <f t="shared" si="80"/>
        <v>0.76336047715131883</v>
      </c>
      <c r="T161" s="7">
        <f t="shared" si="81"/>
        <v>2.4339746940121132E-6</v>
      </c>
      <c r="U161" s="36">
        <f t="shared" si="82"/>
        <v>7.5782657780251324E-6</v>
      </c>
      <c r="V161" s="36">
        <f t="shared" si="83"/>
        <v>8.6182561469218612E-7</v>
      </c>
      <c r="W161" s="37">
        <f t="shared" si="92"/>
        <v>4.5110568467631894E-11</v>
      </c>
      <c r="X161" s="37">
        <f t="shared" si="93"/>
        <v>-5.1204301676139883</v>
      </c>
      <c r="Y161" s="37">
        <f t="shared" si="93"/>
        <v>-6.064580602201521</v>
      </c>
      <c r="Z161" s="32">
        <f t="shared" si="94"/>
        <v>0.89142004313182677</v>
      </c>
      <c r="AA161" s="19">
        <f t="shared" si="84"/>
        <v>0.48570585135377237</v>
      </c>
      <c r="AB161" s="47">
        <f t="shared" si="85"/>
        <v>10.657614893862725</v>
      </c>
      <c r="AC161" s="20">
        <f t="shared" si="86"/>
        <v>3.4149700384982552E-3</v>
      </c>
      <c r="AD161" s="20"/>
      <c r="AE161" s="29">
        <f t="shared" si="87"/>
        <v>8.6182561469218612E-7</v>
      </c>
      <c r="AF161" s="20"/>
      <c r="AG161" s="20"/>
      <c r="AI161" s="60">
        <f t="shared" si="88"/>
        <v>0.76180035706170646</v>
      </c>
      <c r="AJ161" s="61">
        <f t="shared" si="95"/>
        <v>0.5803397840193435</v>
      </c>
      <c r="AK161" s="61">
        <f t="shared" si="89"/>
        <v>0.76336047715131883</v>
      </c>
      <c r="AL161" s="61">
        <f t="shared" si="96"/>
        <v>0.58271921807668914</v>
      </c>
      <c r="AM161" s="61">
        <f t="shared" si="97"/>
        <v>0.58152828406066925</v>
      </c>
      <c r="AN161" s="61">
        <f t="shared" si="90"/>
        <v>7.5782657780251324E-6</v>
      </c>
      <c r="AO161" s="61">
        <f t="shared" si="98"/>
        <v>5.7430112202386864E-11</v>
      </c>
      <c r="AP161" s="61">
        <f t="shared" si="91"/>
        <v>8.6182561469218612E-7</v>
      </c>
      <c r="AQ161" s="61">
        <f t="shared" si="99"/>
        <v>7.427433901395645E-13</v>
      </c>
      <c r="AR161" s="61">
        <f t="shared" si="100"/>
        <v>6.5311435624472677E-12</v>
      </c>
      <c r="AS161" s="62">
        <f t="shared" si="101"/>
        <v>-1.5601200896123713E-3</v>
      </c>
      <c r="AT161" s="63">
        <f t="shared" si="102"/>
        <v>-2.0479382493725981E-3</v>
      </c>
      <c r="AU161" s="64">
        <f t="shared" si="103"/>
        <v>6.7164401633329465E-6</v>
      </c>
      <c r="AV161" s="65">
        <f t="shared" si="104"/>
        <v>0.88627667068747562</v>
      </c>
      <c r="AW161" s="66">
        <f t="shared" si="105"/>
        <v>2.4339746940121132E-6</v>
      </c>
      <c r="AX161" s="66">
        <f t="shared" si="106"/>
        <v>0.5803397840193435</v>
      </c>
      <c r="AY161" s="67">
        <f t="shared" si="107"/>
        <v>4.5110568467631894E-11</v>
      </c>
      <c r="AZ161" s="67">
        <f t="shared" si="108"/>
        <v>5.7430112202386864E-11</v>
      </c>
      <c r="BA161" s="68">
        <f t="shared" si="109"/>
        <v>-6.1181179984798876E-6</v>
      </c>
      <c r="BB161" s="69">
        <f t="shared" si="110"/>
        <v>2.6338981032678222E-8</v>
      </c>
      <c r="BC161" s="43"/>
    </row>
    <row r="162" spans="12:55" x14ac:dyDescent="0.25">
      <c r="L162" s="42">
        <v>2.94</v>
      </c>
      <c r="M162" s="46">
        <f t="shared" si="74"/>
        <v>870.96358995608091</v>
      </c>
      <c r="N162" s="43">
        <f t="shared" si="75"/>
        <v>8.7096358995608085</v>
      </c>
      <c r="O162" s="47">
        <f t="shared" si="76"/>
        <v>0.49430027797580611</v>
      </c>
      <c r="P162" s="47">
        <f t="shared" si="77"/>
        <v>0.49518677689108781</v>
      </c>
      <c r="Q162" s="47">
        <f t="shared" si="78"/>
        <v>0.37720111190322431</v>
      </c>
      <c r="R162" s="43">
        <f t="shared" si="79"/>
        <v>0.76046196611662475</v>
      </c>
      <c r="S162" s="43">
        <f t="shared" si="80"/>
        <v>0.76182581060167354</v>
      </c>
      <c r="T162" s="7">
        <f t="shared" si="81"/>
        <v>1.8600717793979769E-6</v>
      </c>
      <c r="U162" s="36">
        <f t="shared" si="82"/>
        <v>7.0082780249066109E-6</v>
      </c>
      <c r="V162" s="36">
        <f t="shared" si="83"/>
        <v>7.786762446698784E-7</v>
      </c>
      <c r="W162" s="37">
        <f t="shared" si="92"/>
        <v>3.8807938340328669E-11</v>
      </c>
      <c r="X162" s="37">
        <f t="shared" si="93"/>
        <v>-5.1543886776322543</v>
      </c>
      <c r="Y162" s="37">
        <f t="shared" si="93"/>
        <v>-6.1086430742651396</v>
      </c>
      <c r="Z162" s="32">
        <f t="shared" si="94"/>
        <v>0.9106014534931921</v>
      </c>
      <c r="AA162" s="19">
        <f t="shared" si="84"/>
        <v>0.47924153975454331</v>
      </c>
      <c r="AB162" s="47">
        <f t="shared" si="85"/>
        <v>10.657940786932709</v>
      </c>
      <c r="AC162" s="20">
        <f t="shared" si="86"/>
        <v>3.2346417091573933E-3</v>
      </c>
      <c r="AD162" s="20"/>
      <c r="AE162" s="29">
        <f t="shared" si="87"/>
        <v>7.786762446698784E-7</v>
      </c>
      <c r="AF162" s="20"/>
      <c r="AG162" s="20"/>
      <c r="AI162" s="60">
        <f t="shared" si="88"/>
        <v>0.76046196611662475</v>
      </c>
      <c r="AJ162" s="61">
        <f t="shared" si="95"/>
        <v>0.57830240190996252</v>
      </c>
      <c r="AK162" s="61">
        <f t="shared" si="89"/>
        <v>0.76182581060167354</v>
      </c>
      <c r="AL162" s="61">
        <f t="shared" si="96"/>
        <v>0.58037856569889701</v>
      </c>
      <c r="AM162" s="61">
        <f t="shared" si="97"/>
        <v>0.57933955376854007</v>
      </c>
      <c r="AN162" s="61">
        <f t="shared" si="90"/>
        <v>7.0082780249066109E-6</v>
      </c>
      <c r="AO162" s="61">
        <f t="shared" si="98"/>
        <v>4.911596087438891E-11</v>
      </c>
      <c r="AP162" s="61">
        <f t="shared" si="91"/>
        <v>7.786762446698784E-7</v>
      </c>
      <c r="AQ162" s="61">
        <f t="shared" si="99"/>
        <v>6.0633669401318432E-13</v>
      </c>
      <c r="AR162" s="61">
        <f t="shared" si="100"/>
        <v>5.4571796140367123E-12</v>
      </c>
      <c r="AS162" s="62">
        <f t="shared" si="101"/>
        <v>-1.3638444850487819E-3</v>
      </c>
      <c r="AT162" s="63">
        <f t="shared" si="102"/>
        <v>-1.7934420731300876E-3</v>
      </c>
      <c r="AU162" s="64">
        <f t="shared" si="103"/>
        <v>6.2296017802367327E-6</v>
      </c>
      <c r="AV162" s="65">
        <f t="shared" si="104"/>
        <v>0.88889193010001133</v>
      </c>
      <c r="AW162" s="66">
        <f t="shared" si="105"/>
        <v>1.8600717793979769E-6</v>
      </c>
      <c r="AX162" s="66">
        <f t="shared" si="106"/>
        <v>0.57830240190996252</v>
      </c>
      <c r="AY162" s="67">
        <f t="shared" si="107"/>
        <v>3.8807938340328669E-11</v>
      </c>
      <c r="AZ162" s="67">
        <f t="shared" si="108"/>
        <v>4.911596087438891E-11</v>
      </c>
      <c r="BA162" s="68">
        <f t="shared" si="109"/>
        <v>-5.3484097452893409E-6</v>
      </c>
      <c r="BB162" s="69">
        <f t="shared" si="110"/>
        <v>2.4429810902889149E-8</v>
      </c>
      <c r="BC162" s="43"/>
    </row>
    <row r="163" spans="12:55" x14ac:dyDescent="0.25">
      <c r="L163" s="42">
        <v>2.96</v>
      </c>
      <c r="M163" s="46">
        <f t="shared" si="74"/>
        <v>912.01083935590987</v>
      </c>
      <c r="N163" s="43">
        <f t="shared" si="75"/>
        <v>9.1201083935590983</v>
      </c>
      <c r="O163" s="47">
        <f t="shared" si="76"/>
        <v>0.49343813951763948</v>
      </c>
      <c r="P163" s="47">
        <f t="shared" si="77"/>
        <v>0.49419617941784399</v>
      </c>
      <c r="Q163" s="47">
        <f t="shared" si="78"/>
        <v>0.37375255807055779</v>
      </c>
      <c r="R163" s="43">
        <f t="shared" si="79"/>
        <v>0.75913559925790686</v>
      </c>
      <c r="S163" s="43">
        <f t="shared" si="80"/>
        <v>0.7603018144889907</v>
      </c>
      <c r="T163" s="7">
        <f t="shared" si="81"/>
        <v>1.3600579652119454E-6</v>
      </c>
      <c r="U163" s="36">
        <f t="shared" si="82"/>
        <v>6.4811278141466553E-6</v>
      </c>
      <c r="V163" s="36">
        <f t="shared" si="83"/>
        <v>7.0342869379411267E-7</v>
      </c>
      <c r="W163" s="37">
        <f t="shared" si="92"/>
        <v>3.3381807125322543E-11</v>
      </c>
      <c r="X163" s="37">
        <f t="shared" si="93"/>
        <v>-5.1883494137526425</v>
      </c>
      <c r="Y163" s="37">
        <f t="shared" si="93"/>
        <v>-6.1527799202069025</v>
      </c>
      <c r="Z163" s="32">
        <f t="shared" si="94"/>
        <v>0.93012620177962035</v>
      </c>
      <c r="AA163" s="19">
        <f t="shared" si="84"/>
        <v>0.47286326237609921</v>
      </c>
      <c r="AB163" s="47">
        <f t="shared" si="85"/>
        <v>10.658249848569943</v>
      </c>
      <c r="AC163" s="20">
        <f t="shared" si="86"/>
        <v>3.0636268155041523E-3</v>
      </c>
      <c r="AD163" s="20"/>
      <c r="AE163" s="29">
        <f t="shared" si="87"/>
        <v>7.0342869379411267E-7</v>
      </c>
      <c r="AF163" s="20"/>
      <c r="AG163" s="20"/>
      <c r="AI163" s="60">
        <f t="shared" si="88"/>
        <v>0.75913559925790686</v>
      </c>
      <c r="AJ163" s="61">
        <f t="shared" si="95"/>
        <v>0.57628685806066138</v>
      </c>
      <c r="AK163" s="61">
        <f t="shared" si="89"/>
        <v>0.7603018144889907</v>
      </c>
      <c r="AL163" s="61">
        <f t="shared" si="96"/>
        <v>0.57805884911525163</v>
      </c>
      <c r="AM163" s="61">
        <f t="shared" si="97"/>
        <v>0.57717217355897388</v>
      </c>
      <c r="AN163" s="61">
        <f t="shared" si="90"/>
        <v>6.4811278141466553E-6</v>
      </c>
      <c r="AO163" s="61">
        <f t="shared" si="98"/>
        <v>4.2005017743305401E-11</v>
      </c>
      <c r="AP163" s="61">
        <f t="shared" si="91"/>
        <v>7.0342869379411267E-7</v>
      </c>
      <c r="AQ163" s="61">
        <f t="shared" si="99"/>
        <v>4.9481192725289152E-13</v>
      </c>
      <c r="AR163" s="61">
        <f t="shared" si="100"/>
        <v>4.5590112726178744E-12</v>
      </c>
      <c r="AS163" s="62">
        <f t="shared" si="101"/>
        <v>-1.1662152310838447E-3</v>
      </c>
      <c r="AT163" s="63">
        <f t="shared" si="102"/>
        <v>-1.5362409986093113E-3</v>
      </c>
      <c r="AU163" s="64">
        <f t="shared" si="103"/>
        <v>5.7776991203525427E-6</v>
      </c>
      <c r="AV163" s="65">
        <f t="shared" si="104"/>
        <v>0.89146507923224316</v>
      </c>
      <c r="AW163" s="66">
        <f t="shared" si="105"/>
        <v>1.3600579652119454E-6</v>
      </c>
      <c r="AX163" s="66">
        <f t="shared" si="106"/>
        <v>0.57628685806066138</v>
      </c>
      <c r="AY163" s="67">
        <f t="shared" si="107"/>
        <v>3.3381807125322543E-11</v>
      </c>
      <c r="AZ163" s="67">
        <f t="shared" si="108"/>
        <v>4.2005017743305401E-11</v>
      </c>
      <c r="BA163" s="68">
        <f t="shared" si="109"/>
        <v>-4.5733930630739011E-6</v>
      </c>
      <c r="BB163" s="69">
        <f t="shared" si="110"/>
        <v>2.2657643609225657E-8</v>
      </c>
      <c r="BC163" s="43"/>
    </row>
    <row r="164" spans="12:55" x14ac:dyDescent="0.25">
      <c r="L164" s="42">
        <v>2.98</v>
      </c>
      <c r="M164" s="46">
        <f t="shared" si="74"/>
        <v>954.99258602143675</v>
      </c>
      <c r="N164" s="43">
        <f t="shared" si="75"/>
        <v>9.5499258602143673</v>
      </c>
      <c r="O164" s="47">
        <f t="shared" si="76"/>
        <v>0.4925837550090848</v>
      </c>
      <c r="P164" s="47">
        <f t="shared" si="77"/>
        <v>0.4932125535693026</v>
      </c>
      <c r="Q164" s="47">
        <f t="shared" si="78"/>
        <v>0.37033502003633917</v>
      </c>
      <c r="R164" s="43">
        <f t="shared" si="79"/>
        <v>0.75782116155243817</v>
      </c>
      <c r="S164" s="43">
        <f t="shared" si="80"/>
        <v>0.75878854395277318</v>
      </c>
      <c r="T164" s="7">
        <f t="shared" si="81"/>
        <v>9.3582870847791394E-7</v>
      </c>
      <c r="U164" s="36">
        <f t="shared" si="82"/>
        <v>5.9935998280383514E-6</v>
      </c>
      <c r="V164" s="36">
        <f t="shared" si="83"/>
        <v>6.3534469678888669E-7</v>
      </c>
      <c r="W164" s="37">
        <f t="shared" si="92"/>
        <v>2.8710898051561219E-11</v>
      </c>
      <c r="X164" s="37">
        <f t="shared" si="93"/>
        <v>-5.2223122567651465</v>
      </c>
      <c r="Y164" s="37">
        <f t="shared" si="93"/>
        <v>-6.1969905907753162</v>
      </c>
      <c r="Z164" s="32">
        <f t="shared" si="94"/>
        <v>0.94999785478883991</v>
      </c>
      <c r="AA164" s="19">
        <f t="shared" si="84"/>
        <v>0.46656987417970947</v>
      </c>
      <c r="AB164" s="47">
        <f t="shared" si="85"/>
        <v>10.658542923020518</v>
      </c>
      <c r="AC164" s="20">
        <f t="shared" si="86"/>
        <v>2.9014582058826937E-3</v>
      </c>
      <c r="AD164" s="20"/>
      <c r="AE164" s="29">
        <f t="shared" si="87"/>
        <v>6.3534469678888669E-7</v>
      </c>
      <c r="AF164" s="20"/>
      <c r="AG164" s="20"/>
      <c r="AI164" s="60">
        <f t="shared" si="88"/>
        <v>0.75782116155243817</v>
      </c>
      <c r="AJ164" s="61">
        <f t="shared" si="95"/>
        <v>0.5742929128966866</v>
      </c>
      <c r="AK164" s="61">
        <f t="shared" si="89"/>
        <v>0.75878854395277318</v>
      </c>
      <c r="AL164" s="61">
        <f t="shared" si="96"/>
        <v>0.5757600544339696</v>
      </c>
      <c r="AM164" s="61">
        <f t="shared" si="97"/>
        <v>0.5750260157509739</v>
      </c>
      <c r="AN164" s="61">
        <f t="shared" si="90"/>
        <v>5.9935998280383514E-6</v>
      </c>
      <c r="AO164" s="61">
        <f t="shared" si="98"/>
        <v>3.5923238898661353E-11</v>
      </c>
      <c r="AP164" s="61">
        <f t="shared" si="91"/>
        <v>6.3534469678888669E-7</v>
      </c>
      <c r="AQ164" s="61">
        <f t="shared" si="99"/>
        <v>4.0366288373776237E-13</v>
      </c>
      <c r="AR164" s="61">
        <f t="shared" si="100"/>
        <v>3.8080018654189497E-12</v>
      </c>
      <c r="AS164" s="62">
        <f t="shared" si="101"/>
        <v>-9.67382400335004E-4</v>
      </c>
      <c r="AT164" s="63">
        <f t="shared" si="102"/>
        <v>-1.2765312575242266E-3</v>
      </c>
      <c r="AU164" s="64">
        <f t="shared" si="103"/>
        <v>5.3582551312494647E-6</v>
      </c>
      <c r="AV164" s="65">
        <f t="shared" si="104"/>
        <v>0.89399614338336153</v>
      </c>
      <c r="AW164" s="66">
        <f t="shared" si="105"/>
        <v>9.3582870847791394E-7</v>
      </c>
      <c r="AX164" s="66">
        <f t="shared" si="106"/>
        <v>0.5742929128966866</v>
      </c>
      <c r="AY164" s="67">
        <f t="shared" si="107"/>
        <v>2.8710898051561219E-11</v>
      </c>
      <c r="AZ164" s="67">
        <f t="shared" si="108"/>
        <v>3.5923238898661353E-11</v>
      </c>
      <c r="BA164" s="68">
        <f t="shared" si="109"/>
        <v>-3.7936564719019765E-6</v>
      </c>
      <c r="BB164" s="69">
        <f t="shared" si="110"/>
        <v>2.1012765220586135E-8</v>
      </c>
      <c r="BC164" s="43"/>
    </row>
    <row r="165" spans="12:55" x14ac:dyDescent="0.25">
      <c r="L165" s="42">
        <v>3</v>
      </c>
      <c r="M165" s="46">
        <f t="shared" si="74"/>
        <v>1000</v>
      </c>
      <c r="N165" s="43">
        <f t="shared" si="75"/>
        <v>10</v>
      </c>
      <c r="O165" s="47">
        <f t="shared" si="76"/>
        <v>0.49173706269389184</v>
      </c>
      <c r="P165" s="47">
        <f t="shared" si="77"/>
        <v>0.49223593263575305</v>
      </c>
      <c r="Q165" s="47">
        <f t="shared" si="78"/>
        <v>0.36694825077556709</v>
      </c>
      <c r="R165" s="43">
        <f t="shared" si="79"/>
        <v>0.75651855799060275</v>
      </c>
      <c r="S165" s="43">
        <f t="shared" si="80"/>
        <v>0.75728605020885087</v>
      </c>
      <c r="T165" s="7">
        <f t="shared" si="81"/>
        <v>5.8904430507142371E-7</v>
      </c>
      <c r="U165" s="36">
        <f t="shared" si="82"/>
        <v>5.5427195681616394E-6</v>
      </c>
      <c r="V165" s="36">
        <f t="shared" si="83"/>
        <v>5.7375364929388752E-7</v>
      </c>
      <c r="W165" s="37">
        <f t="shared" si="92"/>
        <v>2.4690622302869242E-11</v>
      </c>
      <c r="X165" s="37">
        <f t="shared" si="93"/>
        <v>-5.2562770938197447</v>
      </c>
      <c r="Y165" s="37">
        <f t="shared" si="93"/>
        <v>-6.2412745391659534</v>
      </c>
      <c r="Z165" s="32">
        <f t="shared" si="94"/>
        <v>0.97021996733855742</v>
      </c>
      <c r="AA165" s="19">
        <f t="shared" si="84"/>
        <v>0.46036024536608855</v>
      </c>
      <c r="AB165" s="47">
        <f t="shared" si="85"/>
        <v>10.65882081383721</v>
      </c>
      <c r="AC165" s="20">
        <f t="shared" si="86"/>
        <v>2.7476912457087433E-3</v>
      </c>
      <c r="AD165" s="20"/>
      <c r="AE165" s="29">
        <f t="shared" si="87"/>
        <v>5.7375364929388752E-7</v>
      </c>
      <c r="AF165" s="20"/>
      <c r="AG165" s="20"/>
      <c r="AI165" s="60">
        <f t="shared" si="88"/>
        <v>0.75651855799060275</v>
      </c>
      <c r="AJ165" s="61">
        <f t="shared" si="95"/>
        <v>0.57232032858418103</v>
      </c>
      <c r="AK165" s="61">
        <f t="shared" si="89"/>
        <v>0.75728605020885087</v>
      </c>
      <c r="AL165" s="61">
        <f t="shared" si="96"/>
        <v>0.57348216184092216</v>
      </c>
      <c r="AM165" s="61">
        <f t="shared" si="97"/>
        <v>0.57290095069039904</v>
      </c>
      <c r="AN165" s="61">
        <f t="shared" si="90"/>
        <v>5.5427195681616394E-6</v>
      </c>
      <c r="AO165" s="61">
        <f t="shared" si="98"/>
        <v>3.072174021128195E-11</v>
      </c>
      <c r="AP165" s="61">
        <f t="shared" si="91"/>
        <v>5.7375364929388752E-7</v>
      </c>
      <c r="AQ165" s="61">
        <f t="shared" si="99"/>
        <v>3.291932500780533E-13</v>
      </c>
      <c r="AR165" s="61">
        <f t="shared" si="100"/>
        <v>3.1801555792453808E-12</v>
      </c>
      <c r="AS165" s="62">
        <f t="shared" si="101"/>
        <v>-7.6749221824812253E-4</v>
      </c>
      <c r="AT165" s="63">
        <f t="shared" si="102"/>
        <v>-1.0145054739789424E-3</v>
      </c>
      <c r="AU165" s="64">
        <f t="shared" si="103"/>
        <v>4.9689659188677518E-6</v>
      </c>
      <c r="AV165" s="65">
        <f t="shared" si="104"/>
        <v>0.89648517442779718</v>
      </c>
      <c r="AW165" s="66">
        <f t="shared" si="105"/>
        <v>5.8904430507142371E-7</v>
      </c>
      <c r="AX165" s="66">
        <f t="shared" si="106"/>
        <v>0.57232032858418103</v>
      </c>
      <c r="AY165" s="67">
        <f t="shared" si="107"/>
        <v>2.4690622302869242E-11</v>
      </c>
      <c r="AZ165" s="67">
        <f t="shared" si="108"/>
        <v>3.072174021128195E-11</v>
      </c>
      <c r="BA165" s="68">
        <f t="shared" si="109"/>
        <v>-3.0097734048945981E-6</v>
      </c>
      <c r="BB165" s="69">
        <f t="shared" si="110"/>
        <v>1.9486140858304909E-8</v>
      </c>
      <c r="BC165" s="43"/>
    </row>
    <row r="166" spans="12:55" x14ac:dyDescent="0.25">
      <c r="L166" s="42">
        <v>3.02</v>
      </c>
      <c r="M166" s="46">
        <f t="shared" si="74"/>
        <v>1047.1285480509</v>
      </c>
      <c r="N166" s="43">
        <f t="shared" si="75"/>
        <v>10.471285480509</v>
      </c>
      <c r="O166" s="47">
        <f t="shared" si="76"/>
        <v>0.49089800080433166</v>
      </c>
      <c r="P166" s="47">
        <f t="shared" si="77"/>
        <v>0.49126634740519487</v>
      </c>
      <c r="Q166" s="47">
        <f t="shared" si="78"/>
        <v>0.3635920032173266</v>
      </c>
      <c r="R166" s="43">
        <f t="shared" si="79"/>
        <v>0.75522769354512564</v>
      </c>
      <c r="S166" s="43">
        <f t="shared" si="80"/>
        <v>0.75579438062337667</v>
      </c>
      <c r="T166" s="7">
        <f t="shared" si="81"/>
        <v>3.2113424465668554E-7</v>
      </c>
      <c r="U166" s="36">
        <f t="shared" si="82"/>
        <v>5.1257353831573703E-6</v>
      </c>
      <c r="V166" s="36">
        <f t="shared" si="83"/>
        <v>5.1804654191473566E-7</v>
      </c>
      <c r="W166" s="37">
        <f t="shared" si="92"/>
        <v>2.1230796457711895E-11</v>
      </c>
      <c r="X166" s="37">
        <f t="shared" si="93"/>
        <v>-5.2902438180895324</v>
      </c>
      <c r="Y166" s="37">
        <f t="shared" si="93"/>
        <v>-6.2856312209714762</v>
      </c>
      <c r="Z166" s="32">
        <f t="shared" si="94"/>
        <v>0.99079608181606116</v>
      </c>
      <c r="AA166" s="19">
        <f t="shared" si="84"/>
        <v>0.4542332611725699</v>
      </c>
      <c r="AB166" s="47">
        <f t="shared" si="85"/>
        <v>10.659084285732295</v>
      </c>
      <c r="AC166" s="20">
        <f t="shared" si="86"/>
        <v>2.6019027922406807E-3</v>
      </c>
      <c r="AD166" s="20"/>
      <c r="AE166" s="29">
        <f t="shared" si="87"/>
        <v>5.1804654191473566E-7</v>
      </c>
      <c r="AF166" s="20"/>
      <c r="AG166" s="20"/>
      <c r="AI166" s="60">
        <f t="shared" si="88"/>
        <v>0.75522769354512564</v>
      </c>
      <c r="AJ166" s="61">
        <f t="shared" si="95"/>
        <v>0.57036886909749018</v>
      </c>
      <c r="AK166" s="61">
        <f t="shared" si="89"/>
        <v>0.75579438062337667</v>
      </c>
      <c r="AL166" s="61">
        <f t="shared" si="96"/>
        <v>0.57122514578187356</v>
      </c>
      <c r="AM166" s="61">
        <f t="shared" si="97"/>
        <v>0.5707968468725596</v>
      </c>
      <c r="AN166" s="61">
        <f t="shared" si="90"/>
        <v>5.1257353831573703E-6</v>
      </c>
      <c r="AO166" s="61">
        <f t="shared" si="98"/>
        <v>2.6273163218151432E-11</v>
      </c>
      <c r="AP166" s="61">
        <f t="shared" si="91"/>
        <v>5.1804654191473566E-7</v>
      </c>
      <c r="AQ166" s="61">
        <f t="shared" si="99"/>
        <v>2.6837221958981598E-13</v>
      </c>
      <c r="AR166" s="61">
        <f t="shared" si="100"/>
        <v>2.6553694900146783E-12</v>
      </c>
      <c r="AS166" s="62">
        <f t="shared" si="101"/>
        <v>-5.6668707825102693E-4</v>
      </c>
      <c r="AT166" s="63">
        <f t="shared" si="102"/>
        <v>-7.5035261960658861E-4</v>
      </c>
      <c r="AU166" s="64">
        <f t="shared" si="103"/>
        <v>4.6076888412426347E-6</v>
      </c>
      <c r="AV166" s="65">
        <f t="shared" si="104"/>
        <v>0.89893225006952515</v>
      </c>
      <c r="AW166" s="66">
        <f t="shared" si="105"/>
        <v>3.2113424465668554E-7</v>
      </c>
      <c r="AX166" s="66">
        <f t="shared" si="106"/>
        <v>0.57036886909749018</v>
      </c>
      <c r="AY166" s="67">
        <f t="shared" si="107"/>
        <v>2.1230796457711895E-11</v>
      </c>
      <c r="AZ166" s="67">
        <f t="shared" si="108"/>
        <v>2.6273163218151432E-11</v>
      </c>
      <c r="BA166" s="68">
        <f t="shared" si="109"/>
        <v>-2.222302267651086E-6</v>
      </c>
      <c r="BB166" s="69">
        <f t="shared" si="110"/>
        <v>1.8069368004873076E-8</v>
      </c>
      <c r="BC166" s="43"/>
    </row>
    <row r="167" spans="12:55" x14ac:dyDescent="0.25">
      <c r="L167" s="42">
        <v>3.04</v>
      </c>
      <c r="M167" s="46">
        <f t="shared" si="74"/>
        <v>1096.4781961431863</v>
      </c>
      <c r="N167" s="43">
        <f t="shared" si="75"/>
        <v>10.964781961431862</v>
      </c>
      <c r="O167" s="47">
        <f t="shared" si="76"/>
        <v>0.4900665075968057</v>
      </c>
      <c r="P167" s="47">
        <f t="shared" si="77"/>
        <v>0.49030382621152707</v>
      </c>
      <c r="Q167" s="47">
        <f t="shared" si="78"/>
        <v>0.36026603038722266</v>
      </c>
      <c r="R167" s="43">
        <f t="shared" si="79"/>
        <v>0.7539484732258549</v>
      </c>
      <c r="S167" s="43">
        <f t="shared" si="80"/>
        <v>0.7543135787869647</v>
      </c>
      <c r="T167" s="7">
        <f t="shared" si="81"/>
        <v>1.3330207075330335E-7</v>
      </c>
      <c r="U167" s="36">
        <f t="shared" si="82"/>
        <v>4.740101829708407E-6</v>
      </c>
      <c r="V167" s="36">
        <f t="shared" si="83"/>
        <v>4.6767042438462862E-7</v>
      </c>
      <c r="W167" s="37">
        <f t="shared" si="92"/>
        <v>1.8253670113196918E-11</v>
      </c>
      <c r="X167" s="37">
        <f t="shared" si="93"/>
        <v>-5.3242123284513525</v>
      </c>
      <c r="Y167" s="37">
        <f t="shared" si="93"/>
        <v>-6.3300600941340273</v>
      </c>
      <c r="Z167" s="32">
        <f t="shared" si="94"/>
        <v>1.0117297277288291</v>
      </c>
      <c r="AA167" s="19">
        <f t="shared" si="84"/>
        <v>0.44818782167298532</v>
      </c>
      <c r="AB167" s="47">
        <f t="shared" si="85"/>
        <v>10.659334066353132</v>
      </c>
      <c r="AC167" s="20">
        <f t="shared" si="86"/>
        <v>2.4636902120851352E-3</v>
      </c>
      <c r="AD167" s="20"/>
      <c r="AE167" s="29">
        <f t="shared" si="87"/>
        <v>4.6767042438462862E-7</v>
      </c>
      <c r="AF167" s="20"/>
      <c r="AG167" s="20"/>
      <c r="AI167" s="60">
        <f t="shared" si="88"/>
        <v>0.7539484732258549</v>
      </c>
      <c r="AJ167" s="61">
        <f t="shared" si="95"/>
        <v>0.56843830027959763</v>
      </c>
      <c r="AK167" s="61">
        <f t="shared" si="89"/>
        <v>0.7543135787869647</v>
      </c>
      <c r="AL167" s="61">
        <f t="shared" si="96"/>
        <v>0.56898897514239843</v>
      </c>
      <c r="AM167" s="61">
        <f t="shared" si="97"/>
        <v>0.56871357105996267</v>
      </c>
      <c r="AN167" s="61">
        <f t="shared" si="90"/>
        <v>4.740101829708407E-6</v>
      </c>
      <c r="AO167" s="61">
        <f t="shared" si="98"/>
        <v>2.2468565356004987E-11</v>
      </c>
      <c r="AP167" s="61">
        <f t="shared" si="91"/>
        <v>4.6767042438462862E-7</v>
      </c>
      <c r="AQ167" s="61">
        <f t="shared" si="99"/>
        <v>2.1871562584409864E-13</v>
      </c>
      <c r="AR167" s="61">
        <f t="shared" si="100"/>
        <v>2.2168054343260853E-12</v>
      </c>
      <c r="AS167" s="62">
        <f t="shared" si="101"/>
        <v>-3.6510556110980197E-4</v>
      </c>
      <c r="AT167" s="63">
        <f t="shared" si="102"/>
        <v>-4.842579752800029E-4</v>
      </c>
      <c r="AU167" s="64">
        <f t="shared" si="103"/>
        <v>4.2724314053237786E-6</v>
      </c>
      <c r="AV167" s="65">
        <f t="shared" si="104"/>
        <v>0.90133747307842171</v>
      </c>
      <c r="AW167" s="66">
        <f t="shared" si="105"/>
        <v>1.3330207075330335E-7</v>
      </c>
      <c r="AX167" s="66">
        <f t="shared" si="106"/>
        <v>0.56843830027959763</v>
      </c>
      <c r="AY167" s="67">
        <f t="shared" si="107"/>
        <v>1.8253670113196918E-11</v>
      </c>
      <c r="AZ167" s="67">
        <f t="shared" si="108"/>
        <v>2.2468565356004987E-11</v>
      </c>
      <c r="BA167" s="68">
        <f t="shared" si="109"/>
        <v>-1.4317865141560861E-6</v>
      </c>
      <c r="BB167" s="69">
        <f t="shared" si="110"/>
        <v>1.6754632962054035E-8</v>
      </c>
      <c r="BC167" s="43"/>
    </row>
    <row r="168" spans="12:55" x14ac:dyDescent="0.25">
      <c r="L168" s="42">
        <v>3.06</v>
      </c>
      <c r="M168" s="46">
        <f t="shared" si="74"/>
        <v>1148.1536214968839</v>
      </c>
      <c r="N168" s="43">
        <f t="shared" si="75"/>
        <v>11.481536214968839</v>
      </c>
      <c r="O168" s="47">
        <f t="shared" si="76"/>
        <v>0.48924252138497371</v>
      </c>
      <c r="P168" s="47">
        <f t="shared" si="77"/>
        <v>0.48934839498278587</v>
      </c>
      <c r="Q168" s="47">
        <f t="shared" si="78"/>
        <v>0.35697008553989468</v>
      </c>
      <c r="R168" s="43">
        <f t="shared" si="79"/>
        <v>0.75268080213072874</v>
      </c>
      <c r="S168" s="43">
        <f t="shared" si="80"/>
        <v>0.75284368458890127</v>
      </c>
      <c r="T168" s="7">
        <f t="shared" si="81"/>
        <v>2.6530695180326237E-8</v>
      </c>
      <c r="U168" s="36">
        <f t="shared" si="82"/>
        <v>4.3834642688326148E-6</v>
      </c>
      <c r="V168" s="36">
        <f t="shared" si="83"/>
        <v>4.2212335488770976E-7</v>
      </c>
      <c r="W168" s="37">
        <f t="shared" si="92"/>
        <v>1.5692221836493857E-11</v>
      </c>
      <c r="X168" s="37">
        <f t="shared" si="93"/>
        <v>-5.358182529183118</v>
      </c>
      <c r="Y168" s="37">
        <f t="shared" si="93"/>
        <v>-6.3745606188992197</v>
      </c>
      <c r="Z168" s="32">
        <f t="shared" si="94"/>
        <v>1.033024421254952</v>
      </c>
      <c r="AA168" s="19">
        <f t="shared" si="84"/>
        <v>0.44222284158020125</v>
      </c>
      <c r="AB168" s="47">
        <f t="shared" si="85"/>
        <v>10.659570847983263</v>
      </c>
      <c r="AC168" s="20">
        <f t="shared" si="86"/>
        <v>2.3326704399184621E-3</v>
      </c>
      <c r="AD168" s="20"/>
      <c r="AE168" s="29">
        <f t="shared" si="87"/>
        <v>4.2212335488770976E-7</v>
      </c>
      <c r="AF168" s="20"/>
      <c r="AG168" s="20"/>
      <c r="AI168" s="60">
        <f t="shared" si="88"/>
        <v>0.75268080213072874</v>
      </c>
      <c r="AJ168" s="61">
        <f t="shared" si="95"/>
        <v>0.56652838989615728</v>
      </c>
      <c r="AK168" s="61">
        <f t="shared" si="89"/>
        <v>0.75284368458890127</v>
      </c>
      <c r="AL168" s="61">
        <f t="shared" si="96"/>
        <v>0.56677361342539312</v>
      </c>
      <c r="AM168" s="61">
        <f t="shared" si="97"/>
        <v>0.5666509883954276</v>
      </c>
      <c r="AN168" s="61">
        <f t="shared" si="90"/>
        <v>4.3834642688326148E-6</v>
      </c>
      <c r="AO168" s="61">
        <f t="shared" si="98"/>
        <v>1.921475899613225E-11</v>
      </c>
      <c r="AP168" s="61">
        <f t="shared" si="91"/>
        <v>4.2212335488770976E-7</v>
      </c>
      <c r="AQ168" s="61">
        <f t="shared" si="99"/>
        <v>1.7818812674165536E-13</v>
      </c>
      <c r="AR168" s="61">
        <f t="shared" si="100"/>
        <v>1.8503626431900249E-12</v>
      </c>
      <c r="AS168" s="62">
        <f t="shared" si="101"/>
        <v>-1.6288245817253078E-4</v>
      </c>
      <c r="AT168" s="63">
        <f t="shared" si="102"/>
        <v>-2.164030990446873E-4</v>
      </c>
      <c r="AU168" s="64">
        <f t="shared" si="103"/>
        <v>3.9613409139449052E-6</v>
      </c>
      <c r="AV168" s="65">
        <f t="shared" si="104"/>
        <v>0.90370097051113241</v>
      </c>
      <c r="AW168" s="66">
        <f t="shared" si="105"/>
        <v>2.6530695180326237E-8</v>
      </c>
      <c r="AX168" s="66">
        <f t="shared" si="106"/>
        <v>0.56652838989615728</v>
      </c>
      <c r="AY168" s="67">
        <f t="shared" si="107"/>
        <v>1.5692221836493857E-11</v>
      </c>
      <c r="AZ168" s="67">
        <f t="shared" si="108"/>
        <v>1.921475899613225E-11</v>
      </c>
      <c r="BA168" s="68">
        <f t="shared" si="109"/>
        <v>-6.387547379314932E-7</v>
      </c>
      <c r="BB168" s="69">
        <f t="shared" si="110"/>
        <v>1.5534670250764333E-8</v>
      </c>
      <c r="BC168" s="43"/>
    </row>
    <row r="169" spans="12:55" x14ac:dyDescent="0.25">
      <c r="L169" s="42">
        <v>3.08</v>
      </c>
      <c r="M169" s="46">
        <f t="shared" si="74"/>
        <v>1202.2644346174138</v>
      </c>
      <c r="N169" s="43">
        <f t="shared" si="75"/>
        <v>12.022644346174138</v>
      </c>
      <c r="O169" s="47">
        <f t="shared" si="76"/>
        <v>0.48842598057055253</v>
      </c>
      <c r="P169" s="47">
        <f t="shared" si="77"/>
        <v>0.48840007728938922</v>
      </c>
      <c r="Q169" s="47">
        <f t="shared" si="78"/>
        <v>0.35370392228220998</v>
      </c>
      <c r="R169" s="43">
        <f t="shared" si="79"/>
        <v>0.75142458549315772</v>
      </c>
      <c r="S169" s="43">
        <f t="shared" si="80"/>
        <v>0.75138473429136798</v>
      </c>
      <c r="T169" s="7">
        <f t="shared" si="81"/>
        <v>1.5881182840858773E-9</v>
      </c>
      <c r="U169" s="36">
        <f t="shared" si="82"/>
        <v>4.0536446066473566E-6</v>
      </c>
      <c r="V169" s="36">
        <f t="shared" si="83"/>
        <v>3.8094979326525808E-7</v>
      </c>
      <c r="W169" s="37">
        <f t="shared" si="92"/>
        <v>1.3488687192243766E-11</v>
      </c>
      <c r="X169" s="37">
        <f t="shared" si="93"/>
        <v>-5.3921543296779602</v>
      </c>
      <c r="Y169" s="37">
        <f t="shared" si="93"/>
        <v>-6.4191322577748711</v>
      </c>
      <c r="Z169" s="32">
        <f t="shared" si="94"/>
        <v>1.0546836647982238</v>
      </c>
      <c r="AA169" s="19">
        <f t="shared" si="84"/>
        <v>0.43633725005128893</v>
      </c>
      <c r="AB169" s="47">
        <f t="shared" si="85"/>
        <v>10.659795289171718</v>
      </c>
      <c r="AC169" s="20">
        <f t="shared" si="86"/>
        <v>2.2084790769310433E-3</v>
      </c>
      <c r="AD169" s="20"/>
      <c r="AE169" s="29">
        <f t="shared" si="87"/>
        <v>3.8094979326525808E-7</v>
      </c>
      <c r="AF169" s="20"/>
      <c r="AG169" s="20"/>
      <c r="AI169" s="60">
        <f t="shared" si="88"/>
        <v>0.75142458549315772</v>
      </c>
      <c r="AJ169" s="61">
        <f t="shared" si="95"/>
        <v>0.56463890768356384</v>
      </c>
      <c r="AK169" s="61">
        <f t="shared" si="89"/>
        <v>0.75138473429136798</v>
      </c>
      <c r="AL169" s="61">
        <f t="shared" si="96"/>
        <v>0.56457901892610962</v>
      </c>
      <c r="AM169" s="61">
        <f t="shared" si="97"/>
        <v>0.56460896251077763</v>
      </c>
      <c r="AN169" s="61">
        <f t="shared" si="90"/>
        <v>4.0536446066473566E-6</v>
      </c>
      <c r="AO169" s="61">
        <f t="shared" si="98"/>
        <v>1.6432034597001202E-11</v>
      </c>
      <c r="AP169" s="61">
        <f t="shared" si="91"/>
        <v>3.8094979326525808E-7</v>
      </c>
      <c r="AQ169" s="61">
        <f t="shared" si="99"/>
        <v>1.4512274498884288E-13</v>
      </c>
      <c r="AR169" s="61">
        <f t="shared" si="100"/>
        <v>1.5442350748731389E-12</v>
      </c>
      <c r="AS169" s="62">
        <f t="shared" si="101"/>
        <v>3.9851201789731228E-5</v>
      </c>
      <c r="AT169" s="63">
        <f t="shared" si="102"/>
        <v>5.3034200050264529E-5</v>
      </c>
      <c r="AU169" s="64">
        <f t="shared" si="103"/>
        <v>3.6726948133820984E-6</v>
      </c>
      <c r="AV169" s="65">
        <f t="shared" si="104"/>
        <v>0.90602289291948312</v>
      </c>
      <c r="AW169" s="66">
        <f t="shared" si="105"/>
        <v>1.5881182840858773E-9</v>
      </c>
      <c r="AX169" s="66">
        <f t="shared" si="106"/>
        <v>0.56463890768356384</v>
      </c>
      <c r="AY169" s="67">
        <f t="shared" si="107"/>
        <v>1.3488687192243766E-11</v>
      </c>
      <c r="AZ169" s="67">
        <f t="shared" si="108"/>
        <v>1.6432034597001202E-11</v>
      </c>
      <c r="BA169" s="68">
        <f t="shared" si="109"/>
        <v>1.5627922270482835E-7</v>
      </c>
      <c r="BB169" s="69">
        <f t="shared" si="110"/>
        <v>1.4402724758361171E-8</v>
      </c>
      <c r="BC169" s="43"/>
    </row>
    <row r="170" spans="12:55" x14ac:dyDescent="0.25">
      <c r="L170" s="42">
        <v>3.1</v>
      </c>
      <c r="M170" s="46">
        <f t="shared" si="74"/>
        <v>1258.925411794168</v>
      </c>
      <c r="N170" s="43">
        <f t="shared" si="75"/>
        <v>12.58925411794168</v>
      </c>
      <c r="O170" s="47">
        <f t="shared" si="76"/>
        <v>0.4876168236719266</v>
      </c>
      <c r="P170" s="47">
        <f t="shared" si="77"/>
        <v>0.48745889439234869</v>
      </c>
      <c r="Q170" s="47">
        <f t="shared" si="78"/>
        <v>0.35046729468770627</v>
      </c>
      <c r="R170" s="43">
        <f t="shared" si="79"/>
        <v>0.75017972872604088</v>
      </c>
      <c r="S170" s="43">
        <f t="shared" si="80"/>
        <v>0.74993676060361336</v>
      </c>
      <c r="T170" s="7">
        <f t="shared" si="81"/>
        <v>5.9033508515955627E-8</v>
      </c>
      <c r="U170" s="36">
        <f t="shared" si="82"/>
        <v>3.7486280953751707E-6</v>
      </c>
      <c r="V170" s="36">
        <f t="shared" si="83"/>
        <v>3.4373640021984496E-7</v>
      </c>
      <c r="W170" s="37">
        <f t="shared" si="92"/>
        <v>1.1593287455737708E-11</v>
      </c>
      <c r="X170" s="37">
        <f t="shared" si="93"/>
        <v>-5.4261276441711859</v>
      </c>
      <c r="Y170" s="37">
        <f t="shared" si="93"/>
        <v>-6.4637744754927793</v>
      </c>
      <c r="Z170" s="32">
        <f t="shared" si="94"/>
        <v>1.0767109465517433</v>
      </c>
      <c r="AA170" s="19">
        <f t="shared" si="84"/>
        <v>0.4305299904952834</v>
      </c>
      <c r="AB170" s="47">
        <f t="shared" si="85"/>
        <v>10.660008016293149</v>
      </c>
      <c r="AC170" s="20">
        <f t="shared" si="86"/>
        <v>2.0907695275534546E-3</v>
      </c>
      <c r="AD170" s="20"/>
      <c r="AE170" s="29">
        <f t="shared" si="87"/>
        <v>3.4373640021984496E-7</v>
      </c>
      <c r="AF170" s="20"/>
      <c r="AG170" s="20"/>
      <c r="AI170" s="60">
        <f t="shared" si="88"/>
        <v>0.75017972872604088</v>
      </c>
      <c r="AJ170" s="61">
        <f t="shared" si="95"/>
        <v>0.56276962539147624</v>
      </c>
      <c r="AK170" s="61">
        <f t="shared" si="89"/>
        <v>0.74993676060361336</v>
      </c>
      <c r="AL170" s="61">
        <f t="shared" si="96"/>
        <v>0.56240514490464133</v>
      </c>
      <c r="AM170" s="61">
        <f t="shared" si="97"/>
        <v>0.56258735563130458</v>
      </c>
      <c r="AN170" s="61">
        <f t="shared" si="90"/>
        <v>3.7486280953751707E-6</v>
      </c>
      <c r="AO170" s="61">
        <f t="shared" si="98"/>
        <v>1.405221259743608E-11</v>
      </c>
      <c r="AP170" s="61">
        <f t="shared" si="91"/>
        <v>3.4373640021984496E-7</v>
      </c>
      <c r="AQ170" s="61">
        <f t="shared" si="99"/>
        <v>1.1815471283609743E-13</v>
      </c>
      <c r="AR170" s="61">
        <f t="shared" si="100"/>
        <v>1.2885399272672348E-12</v>
      </c>
      <c r="AS170" s="62">
        <f t="shared" si="101"/>
        <v>2.4296812242752264E-4</v>
      </c>
      <c r="AT170" s="63">
        <f t="shared" si="102"/>
        <v>3.2387988254512336E-4</v>
      </c>
      <c r="AU170" s="64">
        <f t="shared" si="103"/>
        <v>3.4048916951553258E-6</v>
      </c>
      <c r="AV170" s="65">
        <f t="shared" si="104"/>
        <v>0.90830341354909916</v>
      </c>
      <c r="AW170" s="66">
        <f t="shared" si="105"/>
        <v>5.9033508515955627E-8</v>
      </c>
      <c r="AX170" s="66">
        <f t="shared" si="106"/>
        <v>0.56276962539147624</v>
      </c>
      <c r="AY170" s="67">
        <f t="shared" si="107"/>
        <v>1.1593287455737708E-11</v>
      </c>
      <c r="AZ170" s="67">
        <f t="shared" si="108"/>
        <v>1.405221259743608E-11</v>
      </c>
      <c r="BA170" s="68">
        <f t="shared" si="109"/>
        <v>9.5281616638244172E-7</v>
      </c>
      <c r="BB170" s="69">
        <f t="shared" si="110"/>
        <v>1.3352516451589513E-8</v>
      </c>
      <c r="BC170" s="43"/>
    </row>
    <row r="171" spans="12:55" x14ac:dyDescent="0.25">
      <c r="L171" s="42">
        <v>3.12</v>
      </c>
      <c r="M171" s="46">
        <f t="shared" si="74"/>
        <v>1318.2567385564089</v>
      </c>
      <c r="N171" s="43">
        <f t="shared" si="75"/>
        <v>13.18256738556409</v>
      </c>
      <c r="O171" s="47">
        <f t="shared" si="76"/>
        <v>0.48681498935070355</v>
      </c>
      <c r="P171" s="47">
        <f t="shared" si="77"/>
        <v>0.48652486529141048</v>
      </c>
      <c r="Q171" s="47">
        <f t="shared" si="78"/>
        <v>0.34725995740281412</v>
      </c>
      <c r="R171" s="43">
        <f t="shared" si="79"/>
        <v>0.74894613746262084</v>
      </c>
      <c r="S171" s="43">
        <f t="shared" si="80"/>
        <v>0.74849979275601608</v>
      </c>
      <c r="T171" s="7">
        <f t="shared" si="81"/>
        <v>1.9922359711409116E-7</v>
      </c>
      <c r="U171" s="36">
        <f t="shared" si="82"/>
        <v>3.466551116387937E-6</v>
      </c>
      <c r="V171" s="36">
        <f t="shared" si="83"/>
        <v>3.1010820775336436E-7</v>
      </c>
      <c r="W171" s="37">
        <f t="shared" si="92"/>
        <v>9.9631318354694808E-12</v>
      </c>
      <c r="X171" s="37">
        <f t="shared" si="93"/>
        <v>-5.4601023914838036</v>
      </c>
      <c r="Y171" s="37">
        <f t="shared" si="93"/>
        <v>-6.5084867389712455</v>
      </c>
      <c r="Z171" s="32">
        <f t="shared" si="94"/>
        <v>1.0991097400566694</v>
      </c>
      <c r="AA171" s="19">
        <f t="shared" si="84"/>
        <v>0.42480002038350112</v>
      </c>
      <c r="AB171" s="47">
        <f t="shared" si="85"/>
        <v>10.660209625041304</v>
      </c>
      <c r="AC171" s="20">
        <f t="shared" si="86"/>
        <v>1.9792121730598977E-3</v>
      </c>
      <c r="AD171" s="20"/>
      <c r="AE171" s="29">
        <f t="shared" si="87"/>
        <v>3.1010820775336436E-7</v>
      </c>
      <c r="AF171" s="20"/>
      <c r="AG171" s="20"/>
      <c r="AI171" s="60">
        <f t="shared" si="88"/>
        <v>0.74894613746262084</v>
      </c>
      <c r="AJ171" s="61">
        <f t="shared" si="95"/>
        <v>0.56092031682017895</v>
      </c>
      <c r="AK171" s="61">
        <f t="shared" si="89"/>
        <v>0.74849979275601608</v>
      </c>
      <c r="AL171" s="61">
        <f t="shared" si="96"/>
        <v>0.56025193975579901</v>
      </c>
      <c r="AM171" s="61">
        <f t="shared" si="97"/>
        <v>0.56058602867619045</v>
      </c>
      <c r="AN171" s="61">
        <f t="shared" si="90"/>
        <v>3.466551116387937E-6</v>
      </c>
      <c r="AO171" s="61">
        <f t="shared" si="98"/>
        <v>1.2016976642530451E-11</v>
      </c>
      <c r="AP171" s="61">
        <f t="shared" si="91"/>
        <v>3.1010820775336436E-7</v>
      </c>
      <c r="AQ171" s="61">
        <f t="shared" si="99"/>
        <v>9.6167100516003789E-14</v>
      </c>
      <c r="AR171" s="61">
        <f t="shared" si="100"/>
        <v>1.0750059537884876E-12</v>
      </c>
      <c r="AS171" s="62">
        <f t="shared" si="101"/>
        <v>4.4634470660476211E-4</v>
      </c>
      <c r="AT171" s="63">
        <f t="shared" si="102"/>
        <v>5.9596369388718385E-4</v>
      </c>
      <c r="AU171" s="64">
        <f t="shared" si="103"/>
        <v>3.1564429086345727E-6</v>
      </c>
      <c r="AV171" s="65">
        <f t="shared" si="104"/>
        <v>0.91054272752900023</v>
      </c>
      <c r="AW171" s="66">
        <f t="shared" si="105"/>
        <v>1.9922359711409116E-7</v>
      </c>
      <c r="AX171" s="66">
        <f t="shared" si="106"/>
        <v>0.56092031682017895</v>
      </c>
      <c r="AY171" s="67">
        <f t="shared" si="107"/>
        <v>9.9631318354694808E-12</v>
      </c>
      <c r="AZ171" s="67">
        <f t="shared" si="108"/>
        <v>1.2016976642530451E-11</v>
      </c>
      <c r="BA171" s="68">
        <f t="shared" si="109"/>
        <v>1.7503713984500475E-6</v>
      </c>
      <c r="BB171" s="69">
        <f t="shared" si="110"/>
        <v>1.2378207484841462E-8</v>
      </c>
      <c r="BC171" s="43"/>
    </row>
    <row r="172" spans="12:55" x14ac:dyDescent="0.25">
      <c r="L172" s="42">
        <v>3.14</v>
      </c>
      <c r="M172" s="46">
        <f t="shared" si="74"/>
        <v>1380.3842646028863</v>
      </c>
      <c r="N172" s="43">
        <f t="shared" si="75"/>
        <v>13.803842646028864</v>
      </c>
      <c r="O172" s="47">
        <f t="shared" si="76"/>
        <v>0.48602041643634125</v>
      </c>
      <c r="P172" s="47">
        <f t="shared" si="77"/>
        <v>0.48559800677309012</v>
      </c>
      <c r="Q172" s="47">
        <f t="shared" si="78"/>
        <v>0.34408166574536497</v>
      </c>
      <c r="R172" s="43">
        <f t="shared" si="79"/>
        <v>0.74772371759437117</v>
      </c>
      <c r="S172" s="43">
        <f t="shared" si="80"/>
        <v>0.74707385657398473</v>
      </c>
      <c r="T172" s="7">
        <f t="shared" si="81"/>
        <v>4.2231934581771035E-7</v>
      </c>
      <c r="U172" s="36">
        <f t="shared" si="82"/>
        <v>3.2056898728387788E-6</v>
      </c>
      <c r="V172" s="36">
        <f t="shared" si="83"/>
        <v>2.7972512894465883E-7</v>
      </c>
      <c r="W172" s="37">
        <f t="shared" si="92"/>
        <v>8.5612696825113841E-12</v>
      </c>
      <c r="X172" s="37">
        <f t="shared" si="93"/>
        <v>-5.4940784947796182</v>
      </c>
      <c r="Y172" s="37">
        <f t="shared" si="93"/>
        <v>-6.5532685172831426</v>
      </c>
      <c r="Z172" s="32">
        <f t="shared" si="94"/>
        <v>1.1218835037710166</v>
      </c>
      <c r="AA172" s="19">
        <f t="shared" si="84"/>
        <v>0.41914631106238809</v>
      </c>
      <c r="AB172" s="47">
        <f t="shared" si="85"/>
        <v>10.660400681858368</v>
      </c>
      <c r="AC172" s="20">
        <f t="shared" si="86"/>
        <v>1.8734935806639602E-3</v>
      </c>
      <c r="AD172" s="20"/>
      <c r="AE172" s="29">
        <f t="shared" si="87"/>
        <v>2.7972512894465883E-7</v>
      </c>
      <c r="AF172" s="20"/>
      <c r="AG172" s="20"/>
      <c r="AI172" s="60">
        <f t="shared" si="88"/>
        <v>0.74772371759437117</v>
      </c>
      <c r="AJ172" s="61">
        <f t="shared" si="95"/>
        <v>0.55909075785314688</v>
      </c>
      <c r="AK172" s="61">
        <f t="shared" si="89"/>
        <v>0.74707385657398473</v>
      </c>
      <c r="AL172" s="61">
        <f t="shared" si="96"/>
        <v>0.55811934717632672</v>
      </c>
      <c r="AM172" s="61">
        <f t="shared" si="97"/>
        <v>0.55860484135506394</v>
      </c>
      <c r="AN172" s="61">
        <f t="shared" si="90"/>
        <v>3.2056898728387788E-6</v>
      </c>
      <c r="AO172" s="61">
        <f t="shared" si="98"/>
        <v>1.0276447560821106E-11</v>
      </c>
      <c r="AP172" s="61">
        <f t="shared" si="91"/>
        <v>2.7972512894465883E-7</v>
      </c>
      <c r="AQ172" s="61">
        <f t="shared" si="99"/>
        <v>7.8246147763106011E-14</v>
      </c>
      <c r="AR172" s="61">
        <f t="shared" si="100"/>
        <v>8.9671201303641438E-13</v>
      </c>
      <c r="AS172" s="62">
        <f t="shared" si="101"/>
        <v>6.4986102038644411E-4</v>
      </c>
      <c r="AT172" s="63">
        <f t="shared" si="102"/>
        <v>8.6911917476313616E-4</v>
      </c>
      <c r="AU172" s="64">
        <f t="shared" si="103"/>
        <v>2.9259647438941201E-6</v>
      </c>
      <c r="AV172" s="65">
        <f t="shared" si="104"/>
        <v>0.91274105105589964</v>
      </c>
      <c r="AW172" s="66">
        <f t="shared" si="105"/>
        <v>4.2231934581771035E-7</v>
      </c>
      <c r="AX172" s="66">
        <f t="shared" si="106"/>
        <v>0.55909075785314688</v>
      </c>
      <c r="AY172" s="67">
        <f t="shared" si="107"/>
        <v>8.5612696825113841E-12</v>
      </c>
      <c r="AZ172" s="67">
        <f t="shared" si="108"/>
        <v>1.0276447560821106E-11</v>
      </c>
      <c r="BA172" s="68">
        <f t="shared" si="109"/>
        <v>2.5484745897507612E-6</v>
      </c>
      <c r="BB172" s="69">
        <f t="shared" si="110"/>
        <v>1.1474371544682824E-8</v>
      </c>
      <c r="BC172" s="43"/>
    </row>
    <row r="173" spans="12:55" x14ac:dyDescent="0.25">
      <c r="L173" s="42">
        <v>3.16</v>
      </c>
      <c r="M173" s="46">
        <f t="shared" si="74"/>
        <v>1445.4397707459289</v>
      </c>
      <c r="N173" s="43">
        <f t="shared" si="75"/>
        <v>14.454397707459288</v>
      </c>
      <c r="O173" s="47">
        <f t="shared" si="76"/>
        <v>0.48523304394896399</v>
      </c>
      <c r="P173" s="47">
        <f t="shared" si="77"/>
        <v>0.48467833345856459</v>
      </c>
      <c r="Q173" s="47">
        <f t="shared" si="78"/>
        <v>0.34093217579585572</v>
      </c>
      <c r="R173" s="43">
        <f t="shared" si="79"/>
        <v>0.74651237530609837</v>
      </c>
      <c r="S173" s="43">
        <f t="shared" si="80"/>
        <v>0.74565897455163777</v>
      </c>
      <c r="T173" s="7">
        <f t="shared" si="81"/>
        <v>7.2829284771393704E-7</v>
      </c>
      <c r="U173" s="36">
        <f t="shared" si="82"/>
        <v>2.9644499247069157E-6</v>
      </c>
      <c r="V173" s="36">
        <f t="shared" si="83"/>
        <v>2.5227877782879907E-7</v>
      </c>
      <c r="W173" s="37">
        <f t="shared" si="92"/>
        <v>7.3558723299581597E-12</v>
      </c>
      <c r="X173" s="37">
        <f t="shared" si="93"/>
        <v>-5.5280558813308724</v>
      </c>
      <c r="Y173" s="37">
        <f t="shared" si="93"/>
        <v>-6.5981192816247072</v>
      </c>
      <c r="Z173" s="32">
        <f t="shared" si="94"/>
        <v>1.1450356806484037</v>
      </c>
      <c r="AA173" s="19">
        <f t="shared" si="84"/>
        <v>0.41356784756885057</v>
      </c>
      <c r="AB173" s="47">
        <f t="shared" si="85"/>
        <v>10.660581725302551</v>
      </c>
      <c r="AC173" s="20">
        <f t="shared" si="86"/>
        <v>1.7733157467836945E-3</v>
      </c>
      <c r="AD173" s="20"/>
      <c r="AE173" s="29">
        <f t="shared" si="87"/>
        <v>2.5227877782879907E-7</v>
      </c>
      <c r="AF173" s="20"/>
      <c r="AG173" s="20"/>
      <c r="AI173" s="60">
        <f t="shared" si="88"/>
        <v>0.74651237530609837</v>
      </c>
      <c r="AJ173" s="61">
        <f t="shared" si="95"/>
        <v>0.55728072648515303</v>
      </c>
      <c r="AK173" s="61">
        <f t="shared" si="89"/>
        <v>0.74565897455163777</v>
      </c>
      <c r="AL173" s="61">
        <f t="shared" si="96"/>
        <v>0.55600730632939999</v>
      </c>
      <c r="AM173" s="61">
        <f t="shared" si="97"/>
        <v>0.55664365226085266</v>
      </c>
      <c r="AN173" s="61">
        <f t="shared" si="90"/>
        <v>2.9644499247069157E-6</v>
      </c>
      <c r="AO173" s="61">
        <f t="shared" si="98"/>
        <v>8.787963356094838E-12</v>
      </c>
      <c r="AP173" s="61">
        <f t="shared" si="91"/>
        <v>2.5227877782879907E-7</v>
      </c>
      <c r="AQ173" s="61">
        <f t="shared" si="99"/>
        <v>6.3644581742792561E-14</v>
      </c>
      <c r="AR173" s="61">
        <f t="shared" si="100"/>
        <v>7.4786780393973612E-13</v>
      </c>
      <c r="AS173" s="62">
        <f t="shared" si="101"/>
        <v>8.5340075446060926E-4</v>
      </c>
      <c r="AT173" s="63">
        <f t="shared" si="102"/>
        <v>1.1431836667284753E-3</v>
      </c>
      <c r="AU173" s="64">
        <f t="shared" si="103"/>
        <v>2.7121711468781167E-6</v>
      </c>
      <c r="AV173" s="65">
        <f t="shared" si="104"/>
        <v>0.91489862057503268</v>
      </c>
      <c r="AW173" s="66">
        <f t="shared" si="105"/>
        <v>7.2829284771393704E-7</v>
      </c>
      <c r="AX173" s="66">
        <f t="shared" si="106"/>
        <v>0.55728072648515303</v>
      </c>
      <c r="AY173" s="67">
        <f t="shared" si="107"/>
        <v>7.3558723299581597E-12</v>
      </c>
      <c r="AZ173" s="67">
        <f t="shared" si="108"/>
        <v>8.787963356094838E-12</v>
      </c>
      <c r="BA173" s="68">
        <f t="shared" si="109"/>
        <v>3.3466696253357227E-6</v>
      </c>
      <c r="BB173" s="69">
        <f t="shared" si="110"/>
        <v>1.0635965281874968E-8</v>
      </c>
      <c r="BC173" s="43"/>
    </row>
    <row r="174" spans="12:55" x14ac:dyDescent="0.25">
      <c r="L174" s="42">
        <v>3.18</v>
      </c>
      <c r="M174" s="46">
        <f t="shared" si="74"/>
        <v>1513.5612484362093</v>
      </c>
      <c r="N174" s="43">
        <f t="shared" si="75"/>
        <v>15.135612484362094</v>
      </c>
      <c r="O174" s="47">
        <f t="shared" si="76"/>
        <v>0.48445281112048</v>
      </c>
      <c r="P174" s="47">
        <f t="shared" si="77"/>
        <v>0.48376585785139015</v>
      </c>
      <c r="Q174" s="47">
        <f t="shared" si="78"/>
        <v>0.3378112444819199</v>
      </c>
      <c r="R174" s="43">
        <f t="shared" si="79"/>
        <v>0.74531201710843076</v>
      </c>
      <c r="S174" s="43">
        <f t="shared" si="80"/>
        <v>0.74425516592521557</v>
      </c>
      <c r="T174" s="7">
        <f t="shared" si="81"/>
        <v>1.1169344234633483E-6</v>
      </c>
      <c r="U174" s="36">
        <f t="shared" si="82"/>
        <v>2.7413565038617057E-6</v>
      </c>
      <c r="V174" s="36">
        <f t="shared" si="83"/>
        <v>2.2748957257087825E-7</v>
      </c>
      <c r="W174" s="37">
        <f t="shared" si="92"/>
        <v>6.3195269482375605E-12</v>
      </c>
      <c r="X174" s="37">
        <f t="shared" si="93"/>
        <v>-5.562034482303595</v>
      </c>
      <c r="Y174" s="37">
        <f t="shared" si="93"/>
        <v>-6.6430385052869321</v>
      </c>
      <c r="Z174" s="32">
        <f t="shared" si="94"/>
        <v>1.1685696977061593</v>
      </c>
      <c r="AA174" s="19">
        <f t="shared" si="84"/>
        <v>0.40806362844804733</v>
      </c>
      <c r="AB174" s="47">
        <f t="shared" si="85"/>
        <v>10.660753267356277</v>
      </c>
      <c r="AC174" s="20">
        <f t="shared" si="86"/>
        <v>1.6783953731726593E-3</v>
      </c>
      <c r="AD174" s="20"/>
      <c r="AE174" s="29">
        <f t="shared" si="87"/>
        <v>2.2748957257087825E-7</v>
      </c>
      <c r="AF174" s="20"/>
      <c r="AG174" s="20"/>
      <c r="AI174" s="60">
        <f t="shared" si="88"/>
        <v>0.74531201710843076</v>
      </c>
      <c r="AJ174" s="61">
        <f t="shared" si="95"/>
        <v>0.55549000284623773</v>
      </c>
      <c r="AK174" s="61">
        <f t="shared" si="89"/>
        <v>0.74425516592521557</v>
      </c>
      <c r="AL174" s="61">
        <f t="shared" si="96"/>
        <v>0.55391575200637011</v>
      </c>
      <c r="AM174" s="61">
        <f t="shared" si="97"/>
        <v>0.55470231895909228</v>
      </c>
      <c r="AN174" s="61">
        <f t="shared" si="90"/>
        <v>2.7413565038617057E-6</v>
      </c>
      <c r="AO174" s="61">
        <f t="shared" si="98"/>
        <v>7.5150354812648734E-12</v>
      </c>
      <c r="AP174" s="61">
        <f t="shared" si="91"/>
        <v>2.2748957257087825E-7</v>
      </c>
      <c r="AQ174" s="61">
        <f t="shared" si="99"/>
        <v>5.1751505628480883E-14</v>
      </c>
      <c r="AR174" s="61">
        <f t="shared" si="100"/>
        <v>6.2363001932789658E-13</v>
      </c>
      <c r="AS174" s="62">
        <f t="shared" si="101"/>
        <v>1.0568511832151906E-3</v>
      </c>
      <c r="AT174" s="63">
        <f t="shared" si="102"/>
        <v>1.417998313398234E-3</v>
      </c>
      <c r="AU174" s="64">
        <f t="shared" si="103"/>
        <v>2.5138669312908273E-6</v>
      </c>
      <c r="AV174" s="65">
        <f t="shared" si="104"/>
        <v>0.91701569195746069</v>
      </c>
      <c r="AW174" s="66">
        <f t="shared" si="105"/>
        <v>1.1169344234633483E-6</v>
      </c>
      <c r="AX174" s="66">
        <f t="shared" si="106"/>
        <v>0.55549000284623773</v>
      </c>
      <c r="AY174" s="67">
        <f t="shared" si="107"/>
        <v>6.3195269482375605E-12</v>
      </c>
      <c r="AZ174" s="67">
        <f t="shared" si="108"/>
        <v>7.5150354812648734E-12</v>
      </c>
      <c r="BA174" s="68">
        <f t="shared" si="109"/>
        <v>4.1445144439811393E-6</v>
      </c>
      <c r="BB174" s="69">
        <f t="shared" si="110"/>
        <v>9.8583016913365767E-9</v>
      </c>
      <c r="BC174" s="43"/>
    </row>
    <row r="175" spans="12:55" x14ac:dyDescent="0.25">
      <c r="L175" s="42">
        <v>3.2</v>
      </c>
      <c r="M175" s="46">
        <f t="shared" si="74"/>
        <v>1584.8931924611156</v>
      </c>
      <c r="N175" s="43">
        <f t="shared" si="75"/>
        <v>15.848931924611156</v>
      </c>
      <c r="O175" s="47">
        <f t="shared" si="76"/>
        <v>0.48367965741410557</v>
      </c>
      <c r="P175" s="47">
        <f t="shared" si="77"/>
        <v>0.482860590385014</v>
      </c>
      <c r="Q175" s="47">
        <f t="shared" si="78"/>
        <v>0.33471862965642202</v>
      </c>
      <c r="R175" s="43">
        <f t="shared" si="79"/>
        <v>0.74412254986785464</v>
      </c>
      <c r="S175" s="43">
        <f t="shared" si="80"/>
        <v>0.74286244674617541</v>
      </c>
      <c r="T175" s="7">
        <f t="shared" si="81"/>
        <v>1.587859877265752E-6</v>
      </c>
      <c r="U175" s="36">
        <f t="shared" si="82"/>
        <v>2.5350455515113132E-6</v>
      </c>
      <c r="V175" s="36">
        <f t="shared" si="83"/>
        <v>2.0510409737056145E-7</v>
      </c>
      <c r="W175" s="37">
        <f t="shared" si="92"/>
        <v>5.4286271797235204E-12</v>
      </c>
      <c r="X175" s="37">
        <f t="shared" si="93"/>
        <v>-5.5960142325467128</v>
      </c>
      <c r="Y175" s="37">
        <f t="shared" si="93"/>
        <v>-6.688025663631386</v>
      </c>
      <c r="Z175" s="32">
        <f t="shared" si="94"/>
        <v>1.1924889656195958</v>
      </c>
      <c r="AA175" s="19">
        <f t="shared" si="84"/>
        <v>0.40263266557360816</v>
      </c>
      <c r="AB175" s="47">
        <f t="shared" si="85"/>
        <v>10.660915794677265</v>
      </c>
      <c r="AC175" s="20">
        <f t="shared" si="86"/>
        <v>1.5884631746528835E-3</v>
      </c>
      <c r="AD175" s="20"/>
      <c r="AE175" s="29">
        <f t="shared" si="87"/>
        <v>2.0510409737056145E-7</v>
      </c>
      <c r="AF175" s="20"/>
      <c r="AG175" s="20"/>
      <c r="AI175" s="60">
        <f t="shared" si="88"/>
        <v>0.74412254986785464</v>
      </c>
      <c r="AJ175" s="61">
        <f t="shared" si="95"/>
        <v>0.55371836922183781</v>
      </c>
      <c r="AK175" s="61">
        <f t="shared" si="89"/>
        <v>0.74286244674617541</v>
      </c>
      <c r="AL175" s="61">
        <f t="shared" si="96"/>
        <v>0.55184461478571434</v>
      </c>
      <c r="AM175" s="61">
        <f t="shared" si="97"/>
        <v>0.55278069807383745</v>
      </c>
      <c r="AN175" s="61">
        <f t="shared" si="90"/>
        <v>2.5350455515113132E-6</v>
      </c>
      <c r="AO175" s="61">
        <f t="shared" si="98"/>
        <v>6.4264559482372977E-12</v>
      </c>
      <c r="AP175" s="61">
        <f t="shared" si="91"/>
        <v>2.0510409737056145E-7</v>
      </c>
      <c r="AQ175" s="61">
        <f t="shared" si="99"/>
        <v>4.2067690758192748E-14</v>
      </c>
      <c r="AR175" s="61">
        <f t="shared" si="100"/>
        <v>5.1994822963598504E-13</v>
      </c>
      <c r="AS175" s="62">
        <f t="shared" si="101"/>
        <v>1.2601031216792347E-3</v>
      </c>
      <c r="AT175" s="63">
        <f t="shared" si="102"/>
        <v>1.6934080574537227E-3</v>
      </c>
      <c r="AU175" s="64">
        <f t="shared" si="103"/>
        <v>2.3299414541407516E-6</v>
      </c>
      <c r="AV175" s="65">
        <f t="shared" si="104"/>
        <v>0.91909253967910554</v>
      </c>
      <c r="AW175" s="66">
        <f t="shared" si="105"/>
        <v>1.587859877265752E-6</v>
      </c>
      <c r="AX175" s="66">
        <f t="shared" si="106"/>
        <v>0.55371836922183781</v>
      </c>
      <c r="AY175" s="67">
        <f t="shared" si="107"/>
        <v>5.4286271797235204E-12</v>
      </c>
      <c r="AZ175" s="67">
        <f t="shared" si="108"/>
        <v>6.4264559482372977E-12</v>
      </c>
      <c r="BA175" s="68">
        <f t="shared" si="109"/>
        <v>4.941580869330332E-6</v>
      </c>
      <c r="BB175" s="69">
        <f t="shared" si="110"/>
        <v>9.1370253103558885E-9</v>
      </c>
      <c r="BC175" s="43"/>
    </row>
    <row r="176" spans="12:55" x14ac:dyDescent="0.25">
      <c r="L176" s="42">
        <v>3.22</v>
      </c>
      <c r="M176" s="46">
        <f t="shared" si="74"/>
        <v>1659.5869074375626</v>
      </c>
      <c r="N176" s="43">
        <f t="shared" si="75"/>
        <v>16.595869074375624</v>
      </c>
      <c r="O176" s="47">
        <f t="shared" si="76"/>
        <v>0.48291352254239384</v>
      </c>
      <c r="P176" s="47">
        <f t="shared" si="77"/>
        <v>0.48196253947004952</v>
      </c>
      <c r="Q176" s="47">
        <f t="shared" si="78"/>
        <v>0.33165409016957531</v>
      </c>
      <c r="R176" s="43">
        <f t="shared" si="79"/>
        <v>0.74294388083445206</v>
      </c>
      <c r="S176" s="43">
        <f t="shared" si="80"/>
        <v>0.74148082995392228</v>
      </c>
      <c r="T176" s="7">
        <f t="shared" si="81"/>
        <v>2.1405178790189691E-6</v>
      </c>
      <c r="U176" s="36">
        <f t="shared" si="82"/>
        <v>2.34425542441004E-6</v>
      </c>
      <c r="V176" s="36">
        <f t="shared" si="83"/>
        <v>1.8489270059898148E-7</v>
      </c>
      <c r="W176" s="37">
        <f t="shared" si="92"/>
        <v>4.662847372984714E-12</v>
      </c>
      <c r="X176" s="37">
        <f t="shared" si="93"/>
        <v>-5.629995070397845</v>
      </c>
      <c r="Y176" s="37">
        <f t="shared" si="93"/>
        <v>-6.733080234066132</v>
      </c>
      <c r="Z176" s="32">
        <f t="shared" si="94"/>
        <v>1.2167968783050915</v>
      </c>
      <c r="AA176" s="19">
        <f t="shared" si="84"/>
        <v>0.39727398397024316</v>
      </c>
      <c r="AB176" s="47">
        <f t="shared" si="85"/>
        <v>10.661069769794691</v>
      </c>
      <c r="AC176" s="20">
        <f t="shared" si="86"/>
        <v>1.5032632172348652E-3</v>
      </c>
      <c r="AD176" s="20"/>
      <c r="AE176" s="29">
        <f t="shared" si="87"/>
        <v>1.8489270059898148E-7</v>
      </c>
      <c r="AF176" s="20"/>
      <c r="AG176" s="20"/>
      <c r="AI176" s="60">
        <f t="shared" si="88"/>
        <v>0.74294388083445206</v>
      </c>
      <c r="AJ176" s="61">
        <f t="shared" si="95"/>
        <v>0.55196561006935652</v>
      </c>
      <c r="AK176" s="61">
        <f t="shared" si="89"/>
        <v>0.74148082995392228</v>
      </c>
      <c r="AL176" s="61">
        <f t="shared" si="96"/>
        <v>0.54979382118915743</v>
      </c>
      <c r="AM176" s="61">
        <f t="shared" si="97"/>
        <v>0.5508786453703175</v>
      </c>
      <c r="AN176" s="61">
        <f t="shared" si="90"/>
        <v>2.34425542441004E-6</v>
      </c>
      <c r="AO176" s="61">
        <f t="shared" si="98"/>
        <v>5.4955334948758969E-12</v>
      </c>
      <c r="AP176" s="61">
        <f t="shared" si="91"/>
        <v>1.8489270059898148E-7</v>
      </c>
      <c r="AQ176" s="61">
        <f t="shared" si="99"/>
        <v>3.4185310734784606E-14</v>
      </c>
      <c r="AR176" s="61">
        <f t="shared" si="100"/>
        <v>4.3343571631298377E-13</v>
      </c>
      <c r="AS176" s="62">
        <f t="shared" si="101"/>
        <v>1.4630508805297815E-3</v>
      </c>
      <c r="AT176" s="63">
        <f t="shared" si="102"/>
        <v>1.9692616337138777E-3</v>
      </c>
      <c r="AU176" s="64">
        <f t="shared" si="103"/>
        <v>2.1593627238110586E-6</v>
      </c>
      <c r="AV176" s="65">
        <f t="shared" si="104"/>
        <v>0.92112945599965423</v>
      </c>
      <c r="AW176" s="66">
        <f t="shared" si="105"/>
        <v>2.1405178790189691E-6</v>
      </c>
      <c r="AX176" s="66">
        <f t="shared" si="106"/>
        <v>0.55196561006935652</v>
      </c>
      <c r="AY176" s="67">
        <f t="shared" si="107"/>
        <v>4.662847372984714E-12</v>
      </c>
      <c r="AZ176" s="67">
        <f t="shared" si="108"/>
        <v>5.4955334948758969E-12</v>
      </c>
      <c r="BA176" s="68">
        <f t="shared" si="109"/>
        <v>5.7374544334501234E-6</v>
      </c>
      <c r="BB176" s="69">
        <f t="shared" si="110"/>
        <v>8.468089112984544E-9</v>
      </c>
      <c r="BC176" s="43"/>
    </row>
    <row r="177" spans="12:55" x14ac:dyDescent="0.25">
      <c r="L177" s="42">
        <v>3.24</v>
      </c>
      <c r="M177" s="46">
        <f t="shared" si="74"/>
        <v>1737.8008287493772</v>
      </c>
      <c r="N177" s="43">
        <f t="shared" si="75"/>
        <v>17.37800828749377</v>
      </c>
      <c r="O177" s="47">
        <f t="shared" si="76"/>
        <v>0.48215434648386268</v>
      </c>
      <c r="P177" s="47">
        <f t="shared" si="77"/>
        <v>0.48107171154128664</v>
      </c>
      <c r="Q177" s="47">
        <f t="shared" si="78"/>
        <v>0.32861738593545076</v>
      </c>
      <c r="R177" s="43">
        <f t="shared" si="79"/>
        <v>0.74177591766748108</v>
      </c>
      <c r="S177" s="43">
        <f t="shared" si="80"/>
        <v>0.74011032544813327</v>
      </c>
      <c r="T177" s="7">
        <f t="shared" si="81"/>
        <v>2.7741974411519674E-6</v>
      </c>
      <c r="U177" s="36">
        <f t="shared" si="82"/>
        <v>2.1678192202798225E-6</v>
      </c>
      <c r="V177" s="36">
        <f t="shared" si="83"/>
        <v>1.6664730856128813E-7</v>
      </c>
      <c r="W177" s="37">
        <f t="shared" si="92"/>
        <v>4.0046890202512141E-12</v>
      </c>
      <c r="X177" s="37">
        <f t="shared" si="93"/>
        <v>-5.6639769374973312</v>
      </c>
      <c r="Y177" s="37">
        <f t="shared" si="93"/>
        <v>-6.7782016960233724</v>
      </c>
      <c r="Z177" s="32">
        <f t="shared" si="94"/>
        <v>1.2414968125124148</v>
      </c>
      <c r="AA177" s="19">
        <f t="shared" si="84"/>
        <v>0.39198662163871512</v>
      </c>
      <c r="AB177" s="47">
        <f t="shared" si="85"/>
        <v>10.661215632252588</v>
      </c>
      <c r="AC177" s="20">
        <f t="shared" si="86"/>
        <v>1.4225522854333004E-3</v>
      </c>
      <c r="AD177" s="20"/>
      <c r="AE177" s="29">
        <f t="shared" si="87"/>
        <v>1.6664730856128813E-7</v>
      </c>
      <c r="AF177" s="20"/>
      <c r="AG177" s="20"/>
      <c r="AI177" s="60">
        <f t="shared" si="88"/>
        <v>0.74177591766748108</v>
      </c>
      <c r="AJ177" s="61">
        <f t="shared" si="95"/>
        <v>0.55023151203143361</v>
      </c>
      <c r="AK177" s="61">
        <f t="shared" si="89"/>
        <v>0.74011032544813327</v>
      </c>
      <c r="AL177" s="61">
        <f t="shared" si="96"/>
        <v>0.54776329383494171</v>
      </c>
      <c r="AM177" s="61">
        <f t="shared" si="97"/>
        <v>0.54899601583446711</v>
      </c>
      <c r="AN177" s="61">
        <f t="shared" si="90"/>
        <v>2.1678192202798225E-6</v>
      </c>
      <c r="AO177" s="61">
        <f t="shared" si="98"/>
        <v>4.6994401718146176E-12</v>
      </c>
      <c r="AP177" s="61">
        <f t="shared" si="91"/>
        <v>1.6664730856128813E-7</v>
      </c>
      <c r="AQ177" s="61">
        <f t="shared" si="99"/>
        <v>2.7771325450721177E-14</v>
      </c>
      <c r="AR177" s="61">
        <f t="shared" si="100"/>
        <v>3.6126123850706263E-13</v>
      </c>
      <c r="AS177" s="62">
        <f t="shared" si="101"/>
        <v>1.6655922193478112E-3</v>
      </c>
      <c r="AT177" s="63">
        <f t="shared" si="102"/>
        <v>2.245411558500411E-3</v>
      </c>
      <c r="AU177" s="64">
        <f t="shared" si="103"/>
        <v>2.0011719117185345E-6</v>
      </c>
      <c r="AV177" s="65">
        <f t="shared" si="104"/>
        <v>0.92312675014488654</v>
      </c>
      <c r="AW177" s="66">
        <f t="shared" si="105"/>
        <v>2.7741974411519674E-6</v>
      </c>
      <c r="AX177" s="66">
        <f t="shared" si="106"/>
        <v>0.55023151203143361</v>
      </c>
      <c r="AY177" s="67">
        <f t="shared" si="107"/>
        <v>4.0046890202512141E-12</v>
      </c>
      <c r="AZ177" s="67">
        <f t="shared" si="108"/>
        <v>4.6994401718146176E-12</v>
      </c>
      <c r="BA177" s="68">
        <f t="shared" si="109"/>
        <v>6.5317341935208282E-6</v>
      </c>
      <c r="BB177" s="69">
        <f t="shared" si="110"/>
        <v>7.8477329871315077E-9</v>
      </c>
      <c r="BC177" s="43"/>
    </row>
    <row r="178" spans="12:55" x14ac:dyDescent="0.25">
      <c r="L178" s="42">
        <v>3.26</v>
      </c>
      <c r="M178" s="46">
        <f t="shared" si="74"/>
        <v>1819.7008586099832</v>
      </c>
      <c r="N178" s="43">
        <f t="shared" si="75"/>
        <v>18.197008586099834</v>
      </c>
      <c r="O178" s="47">
        <f t="shared" si="76"/>
        <v>0.48140206949830755</v>
      </c>
      <c r="P178" s="47">
        <f t="shared" si="77"/>
        <v>0.4801881111044104</v>
      </c>
      <c r="Q178" s="47">
        <f t="shared" si="78"/>
        <v>0.32560827799323017</v>
      </c>
      <c r="R178" s="43">
        <f t="shared" si="79"/>
        <v>0.7406185684589347</v>
      </c>
      <c r="S178" s="43">
        <f t="shared" si="80"/>
        <v>0.73875094016063136</v>
      </c>
      <c r="T178" s="7">
        <f t="shared" si="81"/>
        <v>3.4880354606234164E-6</v>
      </c>
      <c r="U178" s="36">
        <f t="shared" si="82"/>
        <v>2.0046576764774914E-6</v>
      </c>
      <c r="V178" s="36">
        <f t="shared" si="83"/>
        <v>1.5017943601980213E-7</v>
      </c>
      <c r="W178" s="37">
        <f t="shared" si="92"/>
        <v>3.4390895443310471E-12</v>
      </c>
      <c r="X178" s="37">
        <f t="shared" si="93"/>
        <v>-5.6979597786097891</v>
      </c>
      <c r="Y178" s="37">
        <f t="shared" si="93"/>
        <v>-6.8233895309439951</v>
      </c>
      <c r="Z178" s="32">
        <f t="shared" si="94"/>
        <v>1.2665921274390324</v>
      </c>
      <c r="AA178" s="19">
        <f t="shared" si="84"/>
        <v>0.38676962938313653</v>
      </c>
      <c r="AB178" s="47">
        <f t="shared" si="85"/>
        <v>10.661353799702578</v>
      </c>
      <c r="AC178" s="20">
        <f t="shared" si="86"/>
        <v>1.3460992776196795E-3</v>
      </c>
      <c r="AD178" s="20"/>
      <c r="AE178" s="29">
        <f t="shared" si="87"/>
        <v>1.5017943601980213E-7</v>
      </c>
      <c r="AF178" s="20"/>
      <c r="AG178" s="20"/>
      <c r="AI178" s="60">
        <f t="shared" si="88"/>
        <v>0.7406185684589347</v>
      </c>
      <c r="AJ178" s="61">
        <f t="shared" si="95"/>
        <v>0.5485158639461617</v>
      </c>
      <c r="AK178" s="61">
        <f t="shared" si="89"/>
        <v>0.73875094016063136</v>
      </c>
      <c r="AL178" s="61">
        <f t="shared" si="96"/>
        <v>0.54575295158821679</v>
      </c>
      <c r="AM178" s="61">
        <f t="shared" si="97"/>
        <v>0.5471326637494589</v>
      </c>
      <c r="AN178" s="61">
        <f t="shared" si="90"/>
        <v>2.0046576764774914E-6</v>
      </c>
      <c r="AO178" s="61">
        <f t="shared" si="98"/>
        <v>4.0186523998601348E-12</v>
      </c>
      <c r="AP178" s="61">
        <f t="shared" si="91"/>
        <v>1.5017943601980213E-7</v>
      </c>
      <c r="AQ178" s="61">
        <f t="shared" si="99"/>
        <v>2.2553863003225839E-14</v>
      </c>
      <c r="AR178" s="61">
        <f t="shared" si="100"/>
        <v>3.0105835926615663E-13</v>
      </c>
      <c r="AS178" s="62">
        <f t="shared" si="101"/>
        <v>1.8676282983033365E-3</v>
      </c>
      <c r="AT178" s="63">
        <f t="shared" si="102"/>
        <v>2.5217141155257053E-3</v>
      </c>
      <c r="AU178" s="64">
        <f t="shared" si="103"/>
        <v>1.8544782404576892E-6</v>
      </c>
      <c r="AV178" s="65">
        <f t="shared" si="104"/>
        <v>0.9250847474947983</v>
      </c>
      <c r="AW178" s="66">
        <f t="shared" si="105"/>
        <v>3.4880354606234164E-6</v>
      </c>
      <c r="AX178" s="66">
        <f t="shared" si="106"/>
        <v>0.5485158639461617</v>
      </c>
      <c r="AY178" s="67">
        <f t="shared" si="107"/>
        <v>3.4390895443310471E-12</v>
      </c>
      <c r="AZ178" s="67">
        <f t="shared" si="108"/>
        <v>4.0186523998601348E-12</v>
      </c>
      <c r="BA178" s="68">
        <f t="shared" si="109"/>
        <v>7.324032542366026E-6</v>
      </c>
      <c r="BB178" s="69">
        <f t="shared" si="110"/>
        <v>7.2724636880693692E-9</v>
      </c>
      <c r="BC178" s="43"/>
    </row>
    <row r="179" spans="12:55" x14ac:dyDescent="0.25">
      <c r="L179" s="42">
        <v>3.28</v>
      </c>
      <c r="M179" s="46">
        <f t="shared" si="74"/>
        <v>1905.4607179632485</v>
      </c>
      <c r="N179" s="43">
        <f t="shared" si="75"/>
        <v>19.054607179632484</v>
      </c>
      <c r="O179" s="47">
        <f t="shared" si="76"/>
        <v>0.48065663214088383</v>
      </c>
      <c r="P179" s="47">
        <f t="shared" si="77"/>
        <v>0.47931174078240235</v>
      </c>
      <c r="Q179" s="47">
        <f t="shared" si="78"/>
        <v>0.3226265285635353</v>
      </c>
      <c r="R179" s="43">
        <f t="shared" si="79"/>
        <v>0.73947174175520591</v>
      </c>
      <c r="S179" s="43">
        <f t="shared" si="80"/>
        <v>0.73740267812677285</v>
      </c>
      <c r="T179" s="7">
        <f t="shared" si="81"/>
        <v>4.2810242985046021E-6</v>
      </c>
      <c r="U179" s="36">
        <f t="shared" si="82"/>
        <v>1.8537725992875333E-6</v>
      </c>
      <c r="V179" s="36">
        <f t="shared" si="83"/>
        <v>1.3531837621923315E-7</v>
      </c>
      <c r="W179" s="37">
        <f t="shared" si="92"/>
        <v>2.9530849167812754E-12</v>
      </c>
      <c r="X179" s="37">
        <f t="shared" si="93"/>
        <v>-5.7319435414599633</v>
      </c>
      <c r="Y179" s="37">
        <f t="shared" si="93"/>
        <v>-6.8686432222590046</v>
      </c>
      <c r="Z179" s="32">
        <f t="shared" si="94"/>
        <v>1.2920861643286423</v>
      </c>
      <c r="AA179" s="19">
        <f t="shared" si="84"/>
        <v>0.38162207064057224</v>
      </c>
      <c r="AB179" s="47">
        <f t="shared" si="85"/>
        <v>10.661484668947915</v>
      </c>
      <c r="AC179" s="20">
        <f t="shared" si="86"/>
        <v>1.2736846283148097E-3</v>
      </c>
      <c r="AD179" s="20"/>
      <c r="AE179" s="29">
        <f t="shared" si="87"/>
        <v>1.3531837621923315E-7</v>
      </c>
      <c r="AF179" s="20"/>
      <c r="AG179" s="20"/>
      <c r="AI179" s="60">
        <f t="shared" si="88"/>
        <v>0.73947174175520591</v>
      </c>
      <c r="AJ179" s="61">
        <f t="shared" si="95"/>
        <v>0.54681845685447794</v>
      </c>
      <c r="AK179" s="61">
        <f t="shared" si="89"/>
        <v>0.73740267812677285</v>
      </c>
      <c r="AL179" s="61">
        <f t="shared" si="96"/>
        <v>0.54376270970853691</v>
      </c>
      <c r="AM179" s="61">
        <f t="shared" si="97"/>
        <v>0.54528844276935817</v>
      </c>
      <c r="AN179" s="61">
        <f t="shared" si="90"/>
        <v>1.8537725992875333E-6</v>
      </c>
      <c r="AO179" s="61">
        <f t="shared" si="98"/>
        <v>3.4364728498692576E-12</v>
      </c>
      <c r="AP179" s="61">
        <f t="shared" si="91"/>
        <v>1.3531837621923315E-7</v>
      </c>
      <c r="AQ179" s="61">
        <f t="shared" si="99"/>
        <v>1.8311062942609925E-14</v>
      </c>
      <c r="AR179" s="61">
        <f t="shared" si="100"/>
        <v>2.5084949801529619E-13</v>
      </c>
      <c r="AS179" s="62">
        <f t="shared" si="101"/>
        <v>2.0690636284330655E-3</v>
      </c>
      <c r="AT179" s="63">
        <f t="shared" si="102"/>
        <v>2.798029338513934E-3</v>
      </c>
      <c r="AU179" s="64">
        <f t="shared" si="103"/>
        <v>1.7184542230683003E-6</v>
      </c>
      <c r="AV179" s="65">
        <f t="shared" si="104"/>
        <v>0.92700378877579681</v>
      </c>
      <c r="AW179" s="66">
        <f t="shared" si="105"/>
        <v>4.2810242985046021E-6</v>
      </c>
      <c r="AX179" s="66">
        <f t="shared" si="106"/>
        <v>0.54681845685447794</v>
      </c>
      <c r="AY179" s="67">
        <f t="shared" si="107"/>
        <v>2.9530849167812754E-12</v>
      </c>
      <c r="AZ179" s="67">
        <f t="shared" si="108"/>
        <v>3.4364728498692576E-12</v>
      </c>
      <c r="BA179" s="68">
        <f t="shared" si="109"/>
        <v>8.1139750134630014E-6</v>
      </c>
      <c r="BB179" s="69">
        <f t="shared" si="110"/>
        <v>6.7390361688952949E-9</v>
      </c>
      <c r="BC179" s="43"/>
    </row>
    <row r="180" spans="12:55" x14ac:dyDescent="0.25">
      <c r="L180" s="42">
        <v>3.3</v>
      </c>
      <c r="M180" s="46">
        <f t="shared" si="74"/>
        <v>1995.2623149688804</v>
      </c>
      <c r="N180" s="43">
        <f t="shared" si="75"/>
        <v>19.952623149688804</v>
      </c>
      <c r="O180" s="47">
        <f t="shared" si="76"/>
        <v>0.47991797527503421</v>
      </c>
      <c r="P180" s="47">
        <f t="shared" si="77"/>
        <v>0.47844260136159961</v>
      </c>
      <c r="Q180" s="47">
        <f t="shared" si="78"/>
        <v>0.3196719011001366</v>
      </c>
      <c r="R180" s="43">
        <f t="shared" si="79"/>
        <v>0.73833534657697564</v>
      </c>
      <c r="S180" s="43">
        <f t="shared" si="80"/>
        <v>0.73606554055630702</v>
      </c>
      <c r="T180" s="7">
        <f t="shared" si="81"/>
        <v>5.15201937146351E-6</v>
      </c>
      <c r="U180" s="36">
        <f t="shared" si="82"/>
        <v>1.7142407844396475E-6</v>
      </c>
      <c r="V180" s="36">
        <f t="shared" si="83"/>
        <v>1.2190955461759966E-7</v>
      </c>
      <c r="W180" s="37">
        <f t="shared" si="92"/>
        <v>2.5355187454665956E-12</v>
      </c>
      <c r="X180" s="37">
        <f t="shared" si="93"/>
        <v>-5.765928176573258</v>
      </c>
      <c r="Y180" s="37">
        <f t="shared" si="93"/>
        <v>-6.9139622553735176</v>
      </c>
      <c r="Z180" s="32">
        <f t="shared" si="94"/>
        <v>1.3179822460867607</v>
      </c>
      <c r="AA180" s="19">
        <f t="shared" si="84"/>
        <v>0.37654302131290202</v>
      </c>
      <c r="AB180" s="47">
        <f t="shared" si="85"/>
        <v>10.661608616940818</v>
      </c>
      <c r="AC180" s="20">
        <f t="shared" si="86"/>
        <v>1.2050997563311998E-3</v>
      </c>
      <c r="AD180" s="20"/>
      <c r="AE180" s="29">
        <f t="shared" si="87"/>
        <v>1.2190955461759966E-7</v>
      </c>
      <c r="AF180" s="20"/>
      <c r="AG180" s="20"/>
      <c r="AI180" s="60">
        <f t="shared" si="88"/>
        <v>0.73833534657697564</v>
      </c>
      <c r="AJ180" s="61">
        <f t="shared" si="95"/>
        <v>0.54513908400494271</v>
      </c>
      <c r="AK180" s="61">
        <f t="shared" si="89"/>
        <v>0.73606554055630702</v>
      </c>
      <c r="AL180" s="61">
        <f t="shared" si="96"/>
        <v>0.54179247999444846</v>
      </c>
      <c r="AM180" s="61">
        <f t="shared" si="97"/>
        <v>0.54346320599000986</v>
      </c>
      <c r="AN180" s="61">
        <f t="shared" si="90"/>
        <v>1.7142407844396475E-6</v>
      </c>
      <c r="AO180" s="61">
        <f t="shared" si="98"/>
        <v>2.938621467036258E-12</v>
      </c>
      <c r="AP180" s="61">
        <f t="shared" si="91"/>
        <v>1.2190955461759966E-7</v>
      </c>
      <c r="AQ180" s="61">
        <f t="shared" si="99"/>
        <v>1.4861939507061514E-14</v>
      </c>
      <c r="AR180" s="61">
        <f t="shared" si="100"/>
        <v>2.0898233053836208E-13</v>
      </c>
      <c r="AS180" s="62">
        <f t="shared" si="101"/>
        <v>2.2698060206686188E-3</v>
      </c>
      <c r="AT180" s="63">
        <f t="shared" si="102"/>
        <v>3.0742209907621953E-3</v>
      </c>
      <c r="AU180" s="64">
        <f t="shared" si="103"/>
        <v>1.5923312298220479E-6</v>
      </c>
      <c r="AV180" s="65">
        <f t="shared" si="104"/>
        <v>0.92888422926103142</v>
      </c>
      <c r="AW180" s="66">
        <f t="shared" si="105"/>
        <v>5.15201937146351E-6</v>
      </c>
      <c r="AX180" s="66">
        <f t="shared" si="106"/>
        <v>0.54513908400494271</v>
      </c>
      <c r="AY180" s="67">
        <f t="shared" si="107"/>
        <v>2.5355187454665956E-12</v>
      </c>
      <c r="AZ180" s="67">
        <f t="shared" si="108"/>
        <v>2.938621467036258E-12</v>
      </c>
      <c r="BA180" s="68">
        <f t="shared" si="109"/>
        <v>8.9012000810534065E-6</v>
      </c>
      <c r="BB180" s="69">
        <f t="shared" si="110"/>
        <v>6.2444361953805797E-9</v>
      </c>
      <c r="BC180" s="43"/>
    </row>
    <row r="181" spans="12:55" x14ac:dyDescent="0.25">
      <c r="L181" s="42">
        <v>3.32</v>
      </c>
      <c r="M181" s="46">
        <f t="shared" si="74"/>
        <v>2089.2961308540398</v>
      </c>
      <c r="N181" s="43">
        <f t="shared" si="75"/>
        <v>20.892961308540396</v>
      </c>
      <c r="O181" s="47">
        <f t="shared" si="76"/>
        <v>0.47918604008433507</v>
      </c>
      <c r="P181" s="47">
        <f t="shared" si="77"/>
        <v>0.47758069183739016</v>
      </c>
      <c r="Q181" s="47">
        <f t="shared" si="78"/>
        <v>0.31674416033734032</v>
      </c>
      <c r="R181" s="43">
        <f t="shared" si="79"/>
        <v>0.7372092924374386</v>
      </c>
      <c r="S181" s="43">
        <f t="shared" si="80"/>
        <v>0.73473952590367719</v>
      </c>
      <c r="T181" s="7">
        <f t="shared" si="81"/>
        <v>6.0997467312878417E-6</v>
      </c>
      <c r="U181" s="36">
        <f t="shared" si="82"/>
        <v>1.585208392274844E-6</v>
      </c>
      <c r="V181" s="36">
        <f t="shared" si="83"/>
        <v>1.0981303187722561E-7</v>
      </c>
      <c r="W181" s="37">
        <f t="shared" si="92"/>
        <v>2.1767914694828185E-12</v>
      </c>
      <c r="X181" s="37">
        <f t="shared" si="93"/>
        <v>-5.7999136371270179</v>
      </c>
      <c r="Y181" s="37">
        <f t="shared" si="93"/>
        <v>-6.9593461176588907</v>
      </c>
      <c r="Z181" s="32">
        <f t="shared" si="94"/>
        <v>1.3442836769122914</v>
      </c>
      <c r="AA181" s="19">
        <f t="shared" si="84"/>
        <v>0.37153156960093014</v>
      </c>
      <c r="AB181" s="47">
        <f t="shared" si="85"/>
        <v>10.661726001734975</v>
      </c>
      <c r="AC181" s="20">
        <f t="shared" si="86"/>
        <v>1.1401465377145711E-3</v>
      </c>
      <c r="AD181" s="20"/>
      <c r="AE181" s="29">
        <f t="shared" si="87"/>
        <v>1.0981303187722561E-7</v>
      </c>
      <c r="AF181" s="20"/>
      <c r="AG181" s="20"/>
      <c r="AI181" s="60">
        <f t="shared" si="88"/>
        <v>0.7372092924374386</v>
      </c>
      <c r="AJ181" s="61">
        <f t="shared" si="95"/>
        <v>0.54347754085610889</v>
      </c>
      <c r="AK181" s="61">
        <f t="shared" si="89"/>
        <v>0.73473952590367719</v>
      </c>
      <c r="AL181" s="61">
        <f t="shared" si="96"/>
        <v>0.53984217092516029</v>
      </c>
      <c r="AM181" s="61">
        <f t="shared" si="97"/>
        <v>0.54165680601726895</v>
      </c>
      <c r="AN181" s="61">
        <f t="shared" si="90"/>
        <v>1.585208392274844E-6</v>
      </c>
      <c r="AO181" s="61">
        <f t="shared" si="98"/>
        <v>2.5128856469385958E-12</v>
      </c>
      <c r="AP181" s="61">
        <f t="shared" si="91"/>
        <v>1.0981303187722561E-7</v>
      </c>
      <c r="AQ181" s="61">
        <f t="shared" si="99"/>
        <v>1.2058901970068568E-14</v>
      </c>
      <c r="AR181" s="61">
        <f t="shared" si="100"/>
        <v>1.7407653971292301E-13</v>
      </c>
      <c r="AS181" s="62">
        <f t="shared" si="101"/>
        <v>2.4697665337614083E-3</v>
      </c>
      <c r="AT181" s="63">
        <f t="shared" si="102"/>
        <v>3.3501565418357754E-3</v>
      </c>
      <c r="AU181" s="64">
        <f t="shared" si="103"/>
        <v>1.4753953603976184E-6</v>
      </c>
      <c r="AV181" s="65">
        <f t="shared" si="104"/>
        <v>0.93072643797977939</v>
      </c>
      <c r="AW181" s="66">
        <f t="shared" si="105"/>
        <v>6.0997467312878417E-6</v>
      </c>
      <c r="AX181" s="66">
        <f t="shared" si="106"/>
        <v>0.54347754085610889</v>
      </c>
      <c r="AY181" s="67">
        <f t="shared" si="107"/>
        <v>2.1767914694828185E-12</v>
      </c>
      <c r="AZ181" s="67">
        <f t="shared" si="108"/>
        <v>2.5128856469385958E-12</v>
      </c>
      <c r="BA181" s="68">
        <f t="shared" si="109"/>
        <v>9.6853589559270919E-6</v>
      </c>
      <c r="BB181" s="69">
        <f t="shared" si="110"/>
        <v>5.7858641584220331E-9</v>
      </c>
      <c r="BC181" s="43"/>
    </row>
    <row r="182" spans="12:55" x14ac:dyDescent="0.25">
      <c r="L182" s="42">
        <v>3.34</v>
      </c>
      <c r="M182" s="46">
        <f t="shared" si="74"/>
        <v>2187.7616239495528</v>
      </c>
      <c r="N182" s="43">
        <f t="shared" si="75"/>
        <v>21.877616239495527</v>
      </c>
      <c r="O182" s="47">
        <f t="shared" si="76"/>
        <v>0.47846076808333016</v>
      </c>
      <c r="P182" s="47">
        <f t="shared" si="77"/>
        <v>0.47672600945952126</v>
      </c>
      <c r="Q182" s="47">
        <f t="shared" si="78"/>
        <v>0.31384307233332054</v>
      </c>
      <c r="R182" s="43">
        <f t="shared" si="79"/>
        <v>0.73609348935896945</v>
      </c>
      <c r="S182" s="43">
        <f t="shared" si="80"/>
        <v>0.73342462993772495</v>
      </c>
      <c r="T182" s="7">
        <f t="shared" si="81"/>
        <v>7.1228106103655658E-6</v>
      </c>
      <c r="U182" s="36">
        <f t="shared" si="82"/>
        <v>1.465885743733753E-6</v>
      </c>
      <c r="V182" s="36">
        <f t="shared" si="83"/>
        <v>9.8902142914032837E-8</v>
      </c>
      <c r="W182" s="37">
        <f t="shared" si="92"/>
        <v>1.8686441649100481E-12</v>
      </c>
      <c r="X182" s="37">
        <f t="shared" si="93"/>
        <v>-5.8338998788079302</v>
      </c>
      <c r="Y182" s="37">
        <f t="shared" si="93"/>
        <v>-7.0047942984366189</v>
      </c>
      <c r="Z182" s="32">
        <f t="shared" si="94"/>
        <v>1.3709937419176039</v>
      </c>
      <c r="AA182" s="19">
        <f t="shared" si="84"/>
        <v>0.36658681584069208</v>
      </c>
      <c r="AB182" s="47">
        <f t="shared" si="85"/>
        <v>10.661837163395024</v>
      </c>
      <c r="AC182" s="20">
        <f t="shared" si="86"/>
        <v>1.0786368024986144E-3</v>
      </c>
      <c r="AD182" s="20"/>
      <c r="AE182" s="29">
        <f t="shared" si="87"/>
        <v>9.8902142914032837E-8</v>
      </c>
      <c r="AF182" s="20"/>
      <c r="AG182" s="20"/>
      <c r="AI182" s="60">
        <f t="shared" si="88"/>
        <v>0.73609348935896945</v>
      </c>
      <c r="AJ182" s="61">
        <f t="shared" si="95"/>
        <v>0.54183362507666333</v>
      </c>
      <c r="AK182" s="61">
        <f t="shared" si="89"/>
        <v>0.73342462993772495</v>
      </c>
      <c r="AL182" s="61">
        <f t="shared" si="96"/>
        <v>0.53791168779928877</v>
      </c>
      <c r="AM182" s="61">
        <f t="shared" si="97"/>
        <v>0.53986909503267089</v>
      </c>
      <c r="AN182" s="61">
        <f t="shared" si="90"/>
        <v>1.465885743733753E-6</v>
      </c>
      <c r="AO182" s="61">
        <f t="shared" si="98"/>
        <v>2.148821013681858E-12</v>
      </c>
      <c r="AP182" s="61">
        <f t="shared" si="91"/>
        <v>9.8902142914032837E-8</v>
      </c>
      <c r="AQ182" s="61">
        <f t="shared" si="99"/>
        <v>9.7816338729877756E-15</v>
      </c>
      <c r="AR182" s="61">
        <f t="shared" si="100"/>
        <v>1.4497924132239895E-13</v>
      </c>
      <c r="AS182" s="62">
        <f t="shared" si="101"/>
        <v>2.6688594212445071E-3</v>
      </c>
      <c r="AT182" s="63">
        <f t="shared" si="102"/>
        <v>3.6257071415869962E-3</v>
      </c>
      <c r="AU182" s="64">
        <f t="shared" si="103"/>
        <v>1.3669836008197202E-6</v>
      </c>
      <c r="AV182" s="65">
        <f t="shared" si="104"/>
        <v>0.93253079693501939</v>
      </c>
      <c r="AW182" s="66">
        <f t="shared" si="105"/>
        <v>7.1228106103655658E-6</v>
      </c>
      <c r="AX182" s="66">
        <f t="shared" si="106"/>
        <v>0.54183362507666333</v>
      </c>
      <c r="AY182" s="67">
        <f t="shared" si="107"/>
        <v>1.8686441649100481E-12</v>
      </c>
      <c r="AZ182" s="67">
        <f t="shared" si="108"/>
        <v>2.148821013681858E-12</v>
      </c>
      <c r="BA182" s="68">
        <f t="shared" si="109"/>
        <v>1.046611537742944E-5</v>
      </c>
      <c r="BB182" s="69">
        <f t="shared" si="110"/>
        <v>5.3607200032145885E-9</v>
      </c>
      <c r="BC182" s="43"/>
    </row>
    <row r="183" spans="12:55" x14ac:dyDescent="0.25">
      <c r="L183" s="42">
        <v>3.36</v>
      </c>
      <c r="M183" s="46">
        <f t="shared" si="74"/>
        <v>2290.8676527677749</v>
      </c>
      <c r="N183" s="43">
        <f t="shared" si="75"/>
        <v>22.908676527677748</v>
      </c>
      <c r="O183" s="47">
        <f t="shared" si="76"/>
        <v>0.47774210112741605</v>
      </c>
      <c r="P183" s="47">
        <f t="shared" si="77"/>
        <v>0.47587854977700161</v>
      </c>
      <c r="Q183" s="47">
        <f t="shared" si="78"/>
        <v>0.31096840450966412</v>
      </c>
      <c r="R183" s="43">
        <f t="shared" si="79"/>
        <v>0.73498784788833238</v>
      </c>
      <c r="S183" s="43">
        <f t="shared" si="80"/>
        <v>0.73212084581077164</v>
      </c>
      <c r="T183" s="7">
        <f t="shared" si="81"/>
        <v>8.2197009127376168E-6</v>
      </c>
      <c r="U183" s="36">
        <f t="shared" si="82"/>
        <v>1.3555425058089401E-6</v>
      </c>
      <c r="V183" s="36">
        <f t="shared" si="83"/>
        <v>8.9062259928147582E-8</v>
      </c>
      <c r="W183" s="37">
        <f t="shared" si="92"/>
        <v>1.6039722132062728E-12</v>
      </c>
      <c r="X183" s="37">
        <f t="shared" si="93"/>
        <v>-5.8678868596778573</v>
      </c>
      <c r="Y183" s="37">
        <f t="shared" si="93"/>
        <v>-7.0503062889726875</v>
      </c>
      <c r="Z183" s="32">
        <f t="shared" si="94"/>
        <v>1.3981157067739121</v>
      </c>
      <c r="AA183" s="19">
        <f t="shared" si="84"/>
        <v>0.36170787234194984</v>
      </c>
      <c r="AB183" s="47">
        <f t="shared" si="85"/>
        <v>10.661942424864803</v>
      </c>
      <c r="AC183" s="20">
        <f t="shared" si="86"/>
        <v>1.0203918542704209E-3</v>
      </c>
      <c r="AD183" s="20"/>
      <c r="AE183" s="29">
        <f t="shared" si="87"/>
        <v>8.9062259928147582E-8</v>
      </c>
      <c r="AF183" s="20"/>
      <c r="AG183" s="20"/>
      <c r="AI183" s="60">
        <f t="shared" si="88"/>
        <v>0.73498784788833238</v>
      </c>
      <c r="AJ183" s="61">
        <f t="shared" si="95"/>
        <v>0.54020713654352237</v>
      </c>
      <c r="AK183" s="61">
        <f t="shared" si="89"/>
        <v>0.73212084581077164</v>
      </c>
      <c r="AL183" s="61">
        <f t="shared" si="96"/>
        <v>0.53600093287067962</v>
      </c>
      <c r="AM183" s="61">
        <f t="shared" si="97"/>
        <v>0.53809992485664471</v>
      </c>
      <c r="AN183" s="61">
        <f t="shared" si="90"/>
        <v>1.3555425058089401E-6</v>
      </c>
      <c r="AO183" s="61">
        <f t="shared" si="98"/>
        <v>1.8374954850547802E-12</v>
      </c>
      <c r="AP183" s="61">
        <f t="shared" si="91"/>
        <v>8.9062259928147582E-8</v>
      </c>
      <c r="AQ183" s="61">
        <f t="shared" si="99"/>
        <v>7.9320861435089233E-15</v>
      </c>
      <c r="AR183" s="61">
        <f t="shared" si="100"/>
        <v>1.2072767899600831E-13</v>
      </c>
      <c r="AS183" s="62">
        <f t="shared" si="101"/>
        <v>2.867002077560743E-3</v>
      </c>
      <c r="AT183" s="63">
        <f t="shared" si="102"/>
        <v>3.9007475916749174E-3</v>
      </c>
      <c r="AU183" s="64">
        <f t="shared" si="103"/>
        <v>1.2664802458807926E-6</v>
      </c>
      <c r="AV183" s="65">
        <f t="shared" si="104"/>
        <v>0.93429770033290227</v>
      </c>
      <c r="AW183" s="66">
        <f t="shared" si="105"/>
        <v>8.2197009127376168E-6</v>
      </c>
      <c r="AX183" s="66">
        <f t="shared" si="106"/>
        <v>0.54020713654352237</v>
      </c>
      <c r="AY183" s="67">
        <f t="shared" si="107"/>
        <v>1.6039722132062728E-12</v>
      </c>
      <c r="AZ183" s="67">
        <f t="shared" si="108"/>
        <v>1.8374954850547802E-12</v>
      </c>
      <c r="BA183" s="68">
        <f t="shared" si="109"/>
        <v>1.1243145402198993E-5</v>
      </c>
      <c r="BB183" s="69">
        <f t="shared" si="110"/>
        <v>4.9665891995325202E-9</v>
      </c>
      <c r="BC183" s="43"/>
    </row>
    <row r="184" spans="12:55" x14ac:dyDescent="0.25">
      <c r="L184" s="42">
        <v>3.38</v>
      </c>
      <c r="M184" s="46">
        <f t="shared" si="74"/>
        <v>2398.8329190194918</v>
      </c>
      <c r="N184" s="43">
        <f t="shared" si="75"/>
        <v>23.988329190194918</v>
      </c>
      <c r="O184" s="47">
        <f t="shared" si="76"/>
        <v>0.47702998142183928</v>
      </c>
      <c r="P184" s="47">
        <f t="shared" si="77"/>
        <v>0.47503830668257829</v>
      </c>
      <c r="Q184" s="47">
        <f t="shared" si="78"/>
        <v>0.30811992568735691</v>
      </c>
      <c r="R184" s="43">
        <f t="shared" si="79"/>
        <v>0.73389227911052191</v>
      </c>
      <c r="S184" s="43">
        <f t="shared" si="80"/>
        <v>0.73082816412704354</v>
      </c>
      <c r="T184" s="7">
        <f t="shared" si="81"/>
        <v>9.3888006319765969E-6</v>
      </c>
      <c r="U184" s="36">
        <f t="shared" si="82"/>
        <v>1.2535032374316964E-6</v>
      </c>
      <c r="V184" s="36">
        <f t="shared" si="83"/>
        <v>8.0189668389331606E-8</v>
      </c>
      <c r="W184" s="37">
        <f t="shared" si="92"/>
        <v>1.3766647312989321E-12</v>
      </c>
      <c r="X184" s="37">
        <f t="shared" si="93"/>
        <v>-5.9018745400488797</v>
      </c>
      <c r="Y184" s="37">
        <f t="shared" si="93"/>
        <v>-7.0958815824706916</v>
      </c>
      <c r="Z184" s="32">
        <f t="shared" si="94"/>
        <v>1.4256528173528824</v>
      </c>
      <c r="AA184" s="19">
        <f t="shared" si="84"/>
        <v>0.35689386322883049</v>
      </c>
      <c r="AB184" s="47">
        <f t="shared" si="85"/>
        <v>10.662042092796046</v>
      </c>
      <c r="AC184" s="20">
        <f t="shared" si="86"/>
        <v>9.6524201162165129E-4</v>
      </c>
      <c r="AD184" s="20"/>
      <c r="AE184" s="29">
        <f t="shared" si="87"/>
        <v>8.0189668389331606E-8</v>
      </c>
      <c r="AF184" s="20"/>
      <c r="AG184" s="20"/>
      <c r="AI184" s="60">
        <f t="shared" si="88"/>
        <v>0.73389227911052191</v>
      </c>
      <c r="AJ184" s="61">
        <f t="shared" si="95"/>
        <v>0.53859787733803621</v>
      </c>
      <c r="AK184" s="61">
        <f t="shared" si="89"/>
        <v>0.73082816412704354</v>
      </c>
      <c r="AL184" s="61">
        <f t="shared" si="96"/>
        <v>0.53410980548130493</v>
      </c>
      <c r="AM184" s="61">
        <f t="shared" si="97"/>
        <v>0.53634914700935454</v>
      </c>
      <c r="AN184" s="61">
        <f t="shared" si="90"/>
        <v>1.2535032374316964E-6</v>
      </c>
      <c r="AO184" s="61">
        <f t="shared" si="98"/>
        <v>1.5712703662517439E-12</v>
      </c>
      <c r="AP184" s="61">
        <f t="shared" si="91"/>
        <v>8.0189668389331606E-8</v>
      </c>
      <c r="AQ184" s="61">
        <f t="shared" si="99"/>
        <v>6.4303829163909689E-15</v>
      </c>
      <c r="AR184" s="61">
        <f t="shared" si="100"/>
        <v>1.0051800893460133E-13</v>
      </c>
      <c r="AS184" s="62">
        <f t="shared" si="101"/>
        <v>3.064114983478361E-3</v>
      </c>
      <c r="AT184" s="63">
        <f t="shared" si="102"/>
        <v>4.1751563147551726E-3</v>
      </c>
      <c r="AU184" s="64">
        <f t="shared" si="103"/>
        <v>1.1733135690423648E-6</v>
      </c>
      <c r="AV184" s="65">
        <f t="shared" si="104"/>
        <v>0.93602755382297032</v>
      </c>
      <c r="AW184" s="66">
        <f t="shared" si="105"/>
        <v>9.3888006319765969E-6</v>
      </c>
      <c r="AX184" s="66">
        <f t="shared" si="106"/>
        <v>0.53859787733803621</v>
      </c>
      <c r="AY184" s="67">
        <f t="shared" si="107"/>
        <v>1.3766647312989321E-12</v>
      </c>
      <c r="AZ184" s="67">
        <f t="shared" si="108"/>
        <v>1.5712703662517439E-12</v>
      </c>
      <c r="BA184" s="68">
        <f t="shared" si="109"/>
        <v>1.201613719011122E-5</v>
      </c>
      <c r="BB184" s="69">
        <f t="shared" si="110"/>
        <v>4.6012296825190777E-9</v>
      </c>
      <c r="BC184" s="43"/>
    </row>
    <row r="185" spans="12:55" x14ac:dyDescent="0.25">
      <c r="L185" s="42">
        <v>3.4</v>
      </c>
      <c r="M185" s="46">
        <f t="shared" si="74"/>
        <v>2511.8864315095811</v>
      </c>
      <c r="N185" s="43">
        <f t="shared" si="75"/>
        <v>25.118864315095813</v>
      </c>
      <c r="O185" s="47">
        <f t="shared" si="76"/>
        <v>0.47632435152986308</v>
      </c>
      <c r="P185" s="47">
        <f t="shared" si="77"/>
        <v>0.4742052724567698</v>
      </c>
      <c r="Q185" s="47">
        <f t="shared" si="78"/>
        <v>0.30529740611945211</v>
      </c>
      <c r="R185" s="43">
        <f t="shared" si="79"/>
        <v>0.73280669466132775</v>
      </c>
      <c r="S185" s="43">
        <f t="shared" si="80"/>
        <v>0.72954657301041503</v>
      </c>
      <c r="T185" s="7">
        <f t="shared" si="81"/>
        <v>1.0628393178749862E-5</v>
      </c>
      <c r="U185" s="36">
        <f t="shared" si="82"/>
        <v>1.1591432689379569E-6</v>
      </c>
      <c r="V185" s="36">
        <f t="shared" si="83"/>
        <v>7.2190545901000452E-8</v>
      </c>
      <c r="W185" s="37">
        <f t="shared" si="92"/>
        <v>1.1814662221174547E-12</v>
      </c>
      <c r="X185" s="37">
        <f t="shared" si="93"/>
        <v>-5.9358628823592658</v>
      </c>
      <c r="Y185" s="37">
        <f t="shared" si="93"/>
        <v>-7.1415196740628781</v>
      </c>
      <c r="Z185" s="32">
        <f t="shared" si="94"/>
        <v>1.4536082993810475</v>
      </c>
      <c r="AA185" s="19">
        <f t="shared" si="84"/>
        <v>0.35214392428258656</v>
      </c>
      <c r="AB185" s="47">
        <f t="shared" si="85"/>
        <v>10.662136458339178</v>
      </c>
      <c r="AC185" s="20">
        <f t="shared" si="86"/>
        <v>9.1302617057526143E-4</v>
      </c>
      <c r="AD185" s="20"/>
      <c r="AE185" s="29">
        <f t="shared" si="87"/>
        <v>7.2190545901000452E-8</v>
      </c>
      <c r="AF185" s="20"/>
      <c r="AG185" s="20"/>
      <c r="AI185" s="60">
        <f t="shared" si="88"/>
        <v>0.73280669466132775</v>
      </c>
      <c r="AJ185" s="61">
        <f t="shared" si="95"/>
        <v>0.53700565174046044</v>
      </c>
      <c r="AK185" s="61">
        <f t="shared" si="89"/>
        <v>0.72954657301041503</v>
      </c>
      <c r="AL185" s="61">
        <f t="shared" si="96"/>
        <v>0.53223820219124085</v>
      </c>
      <c r="AM185" s="61">
        <f t="shared" si="97"/>
        <v>0.53461661276926131</v>
      </c>
      <c r="AN185" s="61">
        <f t="shared" si="90"/>
        <v>1.1591432689379569E-6</v>
      </c>
      <c r="AO185" s="61">
        <f t="shared" si="98"/>
        <v>1.3436131179241728E-12</v>
      </c>
      <c r="AP185" s="61">
        <f t="shared" si="91"/>
        <v>7.2190545901000452E-8</v>
      </c>
      <c r="AQ185" s="61">
        <f t="shared" si="99"/>
        <v>5.2114749174844529E-15</v>
      </c>
      <c r="AR185" s="61">
        <f t="shared" si="100"/>
        <v>8.3679185362101296E-14</v>
      </c>
      <c r="AS185" s="62">
        <f t="shared" si="101"/>
        <v>3.2601216509127173E-3</v>
      </c>
      <c r="AT185" s="63">
        <f t="shared" si="102"/>
        <v>4.4488153215076834E-3</v>
      </c>
      <c r="AU185" s="64">
        <f t="shared" si="103"/>
        <v>1.0869527230369565E-6</v>
      </c>
      <c r="AV185" s="65">
        <f t="shared" si="104"/>
        <v>0.93772077375116569</v>
      </c>
      <c r="AW185" s="66">
        <f t="shared" si="105"/>
        <v>1.0628393178749862E-5</v>
      </c>
      <c r="AX185" s="66">
        <f t="shared" si="106"/>
        <v>0.53700565174046044</v>
      </c>
      <c r="AY185" s="67">
        <f t="shared" si="107"/>
        <v>1.1814662221174547E-12</v>
      </c>
      <c r="AZ185" s="67">
        <f t="shared" si="108"/>
        <v>1.3436131179241728E-12</v>
      </c>
      <c r="BA185" s="68">
        <f t="shared" si="109"/>
        <v>1.278479078789301E-5</v>
      </c>
      <c r="BB185" s="69">
        <f t="shared" si="110"/>
        <v>4.2625596981841435E-9</v>
      </c>
      <c r="BC185" s="43"/>
    </row>
    <row r="186" spans="12:55" x14ac:dyDescent="0.25">
      <c r="L186" s="42">
        <v>3.42</v>
      </c>
      <c r="M186" s="46">
        <f t="shared" si="74"/>
        <v>2630.2679918953822</v>
      </c>
      <c r="N186" s="43">
        <f t="shared" si="75"/>
        <v>26.302679918953821</v>
      </c>
      <c r="O186" s="47">
        <f t="shared" si="76"/>
        <v>0.47562515438015596</v>
      </c>
      <c r="P186" s="47">
        <f t="shared" si="77"/>
        <v>0.47337943781143921</v>
      </c>
      <c r="Q186" s="47">
        <f t="shared" si="78"/>
        <v>0.30250061752062357</v>
      </c>
      <c r="R186" s="43">
        <f t="shared" si="79"/>
        <v>0.73173100673870139</v>
      </c>
      <c r="S186" s="43">
        <f t="shared" si="80"/>
        <v>0.72827605817144492</v>
      </c>
      <c r="T186" s="7">
        <f t="shared" si="81"/>
        <v>1.1936669602387585E-5</v>
      </c>
      <c r="U186" s="36">
        <f t="shared" si="82"/>
        <v>1.0718848901813537E-6</v>
      </c>
      <c r="V186" s="36">
        <f t="shared" si="83"/>
        <v>6.4980034739314227E-8</v>
      </c>
      <c r="W186" s="37">
        <f t="shared" si="92"/>
        <v>1.0138573879127542E-12</v>
      </c>
      <c r="X186" s="37">
        <f t="shared" si="93"/>
        <v>-5.9698518510641945</v>
      </c>
      <c r="Y186" s="37">
        <f t="shared" si="93"/>
        <v>-7.1872200608105432</v>
      </c>
      <c r="Z186" s="32">
        <f t="shared" si="94"/>
        <v>1.48198535810103</v>
      </c>
      <c r="AA186" s="19">
        <f t="shared" si="84"/>
        <v>0.3474572027864522</v>
      </c>
      <c r="AB186" s="47">
        <f t="shared" si="85"/>
        <v>10.662225797897808</v>
      </c>
      <c r="AC186" s="20">
        <f t="shared" si="86"/>
        <v>8.6359138709725598E-4</v>
      </c>
      <c r="AD186" s="20"/>
      <c r="AE186" s="29">
        <f t="shared" si="87"/>
        <v>6.4980034739314227E-8</v>
      </c>
      <c r="AF186" s="20"/>
      <c r="AG186" s="20"/>
      <c r="AI186" s="60">
        <f t="shared" si="88"/>
        <v>0.73173100673870139</v>
      </c>
      <c r="AJ186" s="61">
        <f t="shared" si="95"/>
        <v>0.53543026622283352</v>
      </c>
      <c r="AK186" s="61">
        <f t="shared" si="89"/>
        <v>0.72827605817144492</v>
      </c>
      <c r="AL186" s="61">
        <f t="shared" si="96"/>
        <v>0.53038601690573783</v>
      </c>
      <c r="AM186" s="61">
        <f t="shared" si="97"/>
        <v>0.53290217322948441</v>
      </c>
      <c r="AN186" s="61">
        <f t="shared" si="90"/>
        <v>1.0718848901813537E-6</v>
      </c>
      <c r="AO186" s="61">
        <f t="shared" si="98"/>
        <v>1.1489372177990926E-12</v>
      </c>
      <c r="AP186" s="61">
        <f t="shared" si="91"/>
        <v>6.4980034739314227E-8</v>
      </c>
      <c r="AQ186" s="61">
        <f t="shared" si="99"/>
        <v>4.2224049147224835E-15</v>
      </c>
      <c r="AR186" s="61">
        <f t="shared" si="100"/>
        <v>6.9651117400530373E-14</v>
      </c>
      <c r="AS186" s="62">
        <f t="shared" si="101"/>
        <v>3.4549485672564773E-3</v>
      </c>
      <c r="AT186" s="63">
        <f t="shared" si="102"/>
        <v>4.7216101756505551E-3</v>
      </c>
      <c r="AU186" s="64">
        <f t="shared" si="103"/>
        <v>1.0069048554420394E-6</v>
      </c>
      <c r="AV186" s="65">
        <f t="shared" si="104"/>
        <v>0.939377786426003</v>
      </c>
      <c r="AW186" s="66">
        <f t="shared" si="105"/>
        <v>1.1936669602387585E-5</v>
      </c>
      <c r="AX186" s="66">
        <f t="shared" si="106"/>
        <v>0.53543026622283352</v>
      </c>
      <c r="AY186" s="67">
        <f t="shared" si="107"/>
        <v>1.0138573879127542E-12</v>
      </c>
      <c r="AZ186" s="67">
        <f t="shared" si="108"/>
        <v>1.1489372177990926E-12</v>
      </c>
      <c r="BA186" s="68">
        <f t="shared" si="109"/>
        <v>1.3548817910809715E-5</v>
      </c>
      <c r="BB186" s="69">
        <f t="shared" si="110"/>
        <v>3.9486464919295662E-9</v>
      </c>
      <c r="BC186" s="43"/>
    </row>
    <row r="187" spans="12:55" x14ac:dyDescent="0.25">
      <c r="L187" s="42">
        <v>3.44</v>
      </c>
      <c r="M187" s="46">
        <f t="shared" si="74"/>
        <v>2754.228703338169</v>
      </c>
      <c r="N187" s="43">
        <f t="shared" si="75"/>
        <v>27.54228703338169</v>
      </c>
      <c r="O187" s="47">
        <f t="shared" si="76"/>
        <v>0.47493233327345324</v>
      </c>
      <c r="P187" s="47">
        <f t="shared" si="77"/>
        <v>0.47256079193289191</v>
      </c>
      <c r="Q187" s="47">
        <f t="shared" si="78"/>
        <v>0.29972933309381289</v>
      </c>
      <c r="R187" s="43">
        <f t="shared" si="79"/>
        <v>0.73066512811300499</v>
      </c>
      <c r="S187" s="43">
        <f t="shared" si="80"/>
        <v>0.72701660297367987</v>
      </c>
      <c r="T187" s="7">
        <f t="shared" si="81"/>
        <v>1.3311735692287391E-5</v>
      </c>
      <c r="U187" s="36">
        <f t="shared" si="82"/>
        <v>9.9119382430446575E-7</v>
      </c>
      <c r="V187" s="36">
        <f t="shared" si="83"/>
        <v>5.8481399669910653E-8</v>
      </c>
      <c r="W187" s="37">
        <f t="shared" si="92"/>
        <v>8.6995246706767059E-13</v>
      </c>
      <c r="X187" s="37">
        <f t="shared" si="93"/>
        <v>-6.0038414125226787</v>
      </c>
      <c r="Y187" s="37">
        <f t="shared" si="93"/>
        <v>-7.232982241699232</v>
      </c>
      <c r="Z187" s="32">
        <f t="shared" si="94"/>
        <v>1.5107871779488251</v>
      </c>
      <c r="AA187" s="19">
        <f t="shared" si="84"/>
        <v>0.34283285737256081</v>
      </c>
      <c r="AB187" s="47">
        <f t="shared" si="85"/>
        <v>10.662310373848419</v>
      </c>
      <c r="AC187" s="20">
        <f t="shared" si="86"/>
        <v>8.1679247886388181E-4</v>
      </c>
      <c r="AD187" s="20"/>
      <c r="AE187" s="29">
        <f t="shared" si="87"/>
        <v>5.8481399669910653E-8</v>
      </c>
      <c r="AF187" s="20"/>
      <c r="AG187" s="20"/>
      <c r="AI187" s="60">
        <f t="shared" si="88"/>
        <v>0.73066512811300499</v>
      </c>
      <c r="AJ187" s="61">
        <f t="shared" si="95"/>
        <v>0.53387152944039395</v>
      </c>
      <c r="AK187" s="61">
        <f t="shared" si="89"/>
        <v>0.72701660297367987</v>
      </c>
      <c r="AL187" s="61">
        <f t="shared" si="96"/>
        <v>0.52855314099938921</v>
      </c>
      <c r="AM187" s="61">
        <f t="shared" si="97"/>
        <v>0.53120567935204543</v>
      </c>
      <c r="AN187" s="61">
        <f t="shared" si="90"/>
        <v>9.9119382430446575E-7</v>
      </c>
      <c r="AO187" s="61">
        <f t="shared" si="98"/>
        <v>9.8246519733931218E-13</v>
      </c>
      <c r="AP187" s="61">
        <f t="shared" si="91"/>
        <v>5.8481399669910653E-8</v>
      </c>
      <c r="AQ187" s="61">
        <f t="shared" si="99"/>
        <v>3.4200741073518259E-15</v>
      </c>
      <c r="AR187" s="61">
        <f t="shared" si="100"/>
        <v>5.7966402189496666E-14</v>
      </c>
      <c r="AS187" s="62">
        <f t="shared" si="101"/>
        <v>3.6485251393251206E-3</v>
      </c>
      <c r="AT187" s="63">
        <f t="shared" si="102"/>
        <v>4.993429957096349E-3</v>
      </c>
      <c r="AU187" s="64">
        <f t="shared" si="103"/>
        <v>9.327124246345551E-7</v>
      </c>
      <c r="AV187" s="65">
        <f t="shared" si="104"/>
        <v>0.94099902739915897</v>
      </c>
      <c r="AW187" s="66">
        <f t="shared" si="105"/>
        <v>1.3311735692287391E-5</v>
      </c>
      <c r="AX187" s="66">
        <f t="shared" si="106"/>
        <v>0.53387152944039395</v>
      </c>
      <c r="AY187" s="67">
        <f t="shared" si="107"/>
        <v>8.6995246706767059E-13</v>
      </c>
      <c r="AZ187" s="67">
        <f t="shared" si="108"/>
        <v>9.8246519733931218E-13</v>
      </c>
      <c r="BA187" s="68">
        <f t="shared" si="109"/>
        <v>1.430794172284361E-5</v>
      </c>
      <c r="BB187" s="69">
        <f t="shared" si="110"/>
        <v>3.6576957828806082E-9</v>
      </c>
      <c r="BC187" s="43"/>
    </row>
    <row r="188" spans="12:55" x14ac:dyDescent="0.25">
      <c r="L188" s="42">
        <v>3.46</v>
      </c>
      <c r="M188" s="46">
        <f t="shared" si="74"/>
        <v>2884.0315031266077</v>
      </c>
      <c r="N188" s="43">
        <f t="shared" si="75"/>
        <v>28.840315031266076</v>
      </c>
      <c r="O188" s="47">
        <f t="shared" si="76"/>
        <v>0.47424583188853847</v>
      </c>
      <c r="P188" s="47">
        <f t="shared" si="77"/>
        <v>0.47174932252448298</v>
      </c>
      <c r="Q188" s="47">
        <f t="shared" si="78"/>
        <v>0.29698332755415374</v>
      </c>
      <c r="R188" s="43">
        <f t="shared" si="79"/>
        <v>0.72960897213621301</v>
      </c>
      <c r="S188" s="43">
        <f t="shared" si="80"/>
        <v>0.72576818849920455</v>
      </c>
      <c r="T188" s="7">
        <f t="shared" si="81"/>
        <v>1.4751618946311936E-5</v>
      </c>
      <c r="U188" s="36">
        <f t="shared" si="82"/>
        <v>9.1657596577907676E-7</v>
      </c>
      <c r="V188" s="36">
        <f t="shared" si="83"/>
        <v>5.2625263373589603E-8</v>
      </c>
      <c r="W188" s="37">
        <f t="shared" si="92"/>
        <v>7.4641081618693464E-13</v>
      </c>
      <c r="X188" s="37">
        <f t="shared" si="93"/>
        <v>-6.0378315349009339</v>
      </c>
      <c r="Y188" s="37">
        <f t="shared" si="93"/>
        <v>-7.2788057176377876</v>
      </c>
      <c r="Z188" s="32">
        <f t="shared" si="94"/>
        <v>1.5400169222194018</v>
      </c>
      <c r="AA188" s="19">
        <f t="shared" si="84"/>
        <v>0.33827005787090086</v>
      </c>
      <c r="AB188" s="47">
        <f t="shared" si="85"/>
        <v>10.662390435226763</v>
      </c>
      <c r="AC188" s="20">
        <f t="shared" si="86"/>
        <v>7.7249164545762738E-4</v>
      </c>
      <c r="AD188" s="20"/>
      <c r="AE188" s="29">
        <f t="shared" si="87"/>
        <v>5.2625263373589603E-8</v>
      </c>
      <c r="AF188" s="20"/>
      <c r="AG188" s="20"/>
      <c r="AI188" s="60">
        <f t="shared" si="88"/>
        <v>0.72960897213621301</v>
      </c>
      <c r="AJ188" s="61">
        <f t="shared" si="95"/>
        <v>0.53232925222166128</v>
      </c>
      <c r="AK188" s="61">
        <f t="shared" si="89"/>
        <v>0.72576818849920455</v>
      </c>
      <c r="AL188" s="61">
        <f t="shared" si="96"/>
        <v>0.52673946343741695</v>
      </c>
      <c r="AM188" s="61">
        <f t="shared" si="97"/>
        <v>0.52952698202006587</v>
      </c>
      <c r="AN188" s="61">
        <f t="shared" si="90"/>
        <v>9.1657596577907676E-7</v>
      </c>
      <c r="AO188" s="61">
        <f t="shared" si="98"/>
        <v>8.4011150104384731E-13</v>
      </c>
      <c r="AP188" s="61">
        <f t="shared" si="91"/>
        <v>5.2625263373589603E-8</v>
      </c>
      <c r="AQ188" s="61">
        <f t="shared" si="99"/>
        <v>2.7694183451396712E-15</v>
      </c>
      <c r="AR188" s="61">
        <f t="shared" si="100"/>
        <v>4.8235051601026168E-14</v>
      </c>
      <c r="AS188" s="62">
        <f t="shared" si="101"/>
        <v>3.8407836370084603E-3</v>
      </c>
      <c r="AT188" s="63">
        <f t="shared" si="102"/>
        <v>5.264167223386902E-3</v>
      </c>
      <c r="AU188" s="64">
        <f t="shared" si="103"/>
        <v>8.6395070240548717E-7</v>
      </c>
      <c r="AV188" s="65">
        <f t="shared" si="104"/>
        <v>0.9425849407595378</v>
      </c>
      <c r="AW188" s="66">
        <f t="shared" si="105"/>
        <v>1.4751618946311936E-5</v>
      </c>
      <c r="AX188" s="66">
        <f t="shared" si="106"/>
        <v>0.53232925222166128</v>
      </c>
      <c r="AY188" s="67">
        <f t="shared" si="107"/>
        <v>7.4641081618693464E-13</v>
      </c>
      <c r="AZ188" s="67">
        <f t="shared" si="108"/>
        <v>8.4011150104384731E-13</v>
      </c>
      <c r="BA188" s="68">
        <f t="shared" si="109"/>
        <v>1.5061896615719452E-5</v>
      </c>
      <c r="BB188" s="69">
        <f t="shared" si="110"/>
        <v>3.3880419702175966E-9</v>
      </c>
      <c r="BC188" s="43"/>
    </row>
    <row r="189" spans="12:55" x14ac:dyDescent="0.25">
      <c r="L189" s="42">
        <v>3.48</v>
      </c>
      <c r="M189" s="46">
        <f t="shared" si="74"/>
        <v>3019.9517204020176</v>
      </c>
      <c r="N189" s="43">
        <f t="shared" si="75"/>
        <v>30.199517204020175</v>
      </c>
      <c r="O189" s="47">
        <f t="shared" si="76"/>
        <v>0.47356559428758799</v>
      </c>
      <c r="P189" s="47">
        <f t="shared" si="77"/>
        <v>0.47094501584872117</v>
      </c>
      <c r="Q189" s="47">
        <f t="shared" si="78"/>
        <v>0.29426237715035175</v>
      </c>
      <c r="R189" s="43">
        <f t="shared" si="79"/>
        <v>0.72856245275013531</v>
      </c>
      <c r="S189" s="43">
        <f t="shared" si="80"/>
        <v>0.72453079361341721</v>
      </c>
      <c r="T189" s="7">
        <f t="shared" si="81"/>
        <v>1.6254275394682553E-5</v>
      </c>
      <c r="U189" s="36">
        <f t="shared" si="82"/>
        <v>8.4757436301926853E-7</v>
      </c>
      <c r="V189" s="36">
        <f t="shared" si="83"/>
        <v>4.7348912486116352E-8</v>
      </c>
      <c r="W189" s="37">
        <f t="shared" si="92"/>
        <v>6.4036077168098631E-13</v>
      </c>
      <c r="X189" s="37">
        <f t="shared" si="93"/>
        <v>-6.0718221880722041</v>
      </c>
      <c r="Y189" s="37">
        <f t="shared" si="93"/>
        <v>-7.3246899914590724</v>
      </c>
      <c r="Z189" s="32">
        <f t="shared" si="94"/>
        <v>1.5696777327634366</v>
      </c>
      <c r="AA189" s="19">
        <f t="shared" si="84"/>
        <v>0.333767985160284</v>
      </c>
      <c r="AB189" s="47">
        <f t="shared" si="85"/>
        <v>10.662466218382361</v>
      </c>
      <c r="AC189" s="20">
        <f t="shared" si="86"/>
        <v>7.305581062086369E-4</v>
      </c>
      <c r="AD189" s="20"/>
      <c r="AE189" s="29">
        <f t="shared" si="87"/>
        <v>4.7348912486116352E-8</v>
      </c>
      <c r="AF189" s="20"/>
      <c r="AG189" s="20"/>
      <c r="AI189" s="60">
        <f t="shared" si="88"/>
        <v>0.72856245275013531</v>
      </c>
      <c r="AJ189" s="61">
        <f t="shared" si="95"/>
        <v>0.53080324755729313</v>
      </c>
      <c r="AK189" s="61">
        <f t="shared" si="89"/>
        <v>0.72453079361341721</v>
      </c>
      <c r="AL189" s="61">
        <f t="shared" si="96"/>
        <v>0.52494487089408814</v>
      </c>
      <c r="AM189" s="61">
        <f t="shared" si="97"/>
        <v>0.52786593208799337</v>
      </c>
      <c r="AN189" s="61">
        <f t="shared" si="90"/>
        <v>8.4757436301926853E-7</v>
      </c>
      <c r="AO189" s="61">
        <f t="shared" si="98"/>
        <v>7.1838230084751876E-13</v>
      </c>
      <c r="AP189" s="61">
        <f t="shared" si="91"/>
        <v>4.7348912486116352E-8</v>
      </c>
      <c r="AQ189" s="61">
        <f t="shared" si="99"/>
        <v>2.2419195136179051E-15</v>
      </c>
      <c r="AR189" s="61">
        <f t="shared" si="100"/>
        <v>4.013172434007516E-14</v>
      </c>
      <c r="AS189" s="62">
        <f t="shared" si="101"/>
        <v>4.0316591367181021E-3</v>
      </c>
      <c r="AT189" s="63">
        <f t="shared" si="102"/>
        <v>5.5337179695434877E-3</v>
      </c>
      <c r="AU189" s="64">
        <f t="shared" si="103"/>
        <v>8.0022545053315216E-7</v>
      </c>
      <c r="AV189" s="65">
        <f t="shared" si="104"/>
        <v>0.94413597844388797</v>
      </c>
      <c r="AW189" s="66">
        <f t="shared" si="105"/>
        <v>1.6254275394682553E-5</v>
      </c>
      <c r="AX189" s="66">
        <f t="shared" si="106"/>
        <v>0.53080324755729313</v>
      </c>
      <c r="AY189" s="67">
        <f t="shared" si="107"/>
        <v>6.4036077168098631E-13</v>
      </c>
      <c r="AZ189" s="67">
        <f t="shared" si="108"/>
        <v>7.1838230084751876E-13</v>
      </c>
      <c r="BA189" s="68">
        <f t="shared" si="109"/>
        <v>1.5810427987129812E-5</v>
      </c>
      <c r="BB189" s="69">
        <f t="shared" si="110"/>
        <v>3.1381390216986359E-9</v>
      </c>
      <c r="BC189" s="43"/>
    </row>
    <row r="190" spans="12:55" x14ac:dyDescent="0.25">
      <c r="L190" s="42">
        <v>3.5</v>
      </c>
      <c r="M190" s="46">
        <f t="shared" si="74"/>
        <v>3162.2776601683804</v>
      </c>
      <c r="N190" s="43">
        <f t="shared" si="75"/>
        <v>31.622776601683803</v>
      </c>
      <c r="O190" s="47">
        <f t="shared" si="76"/>
        <v>0.47289156492092199</v>
      </c>
      <c r="P190" s="47">
        <f t="shared" si="77"/>
        <v>0.47014785676885723</v>
      </c>
      <c r="Q190" s="47">
        <f t="shared" si="78"/>
        <v>0.29156625968368782</v>
      </c>
      <c r="R190" s="43">
        <f t="shared" si="79"/>
        <v>0.72752548449372612</v>
      </c>
      <c r="S190" s="43">
        <f t="shared" si="80"/>
        <v>0.72330439502901112</v>
      </c>
      <c r="T190" s="7">
        <f t="shared" si="81"/>
        <v>1.7817596269127964E-5</v>
      </c>
      <c r="U190" s="36">
        <f t="shared" si="82"/>
        <v>7.8376642725200151E-7</v>
      </c>
      <c r="V190" s="36">
        <f t="shared" si="83"/>
        <v>4.2595667871184493E-8</v>
      </c>
      <c r="W190" s="37">
        <f t="shared" si="92"/>
        <v>5.4933409456113701E-13</v>
      </c>
      <c r="X190" s="37">
        <f t="shared" si="93"/>
        <v>-6.1058133435262905</v>
      </c>
      <c r="Y190" s="37">
        <f t="shared" si="93"/>
        <v>-7.3706345679233305</v>
      </c>
      <c r="Z190" s="32">
        <f t="shared" si="94"/>
        <v>1.5997727296852275</v>
      </c>
      <c r="AA190" s="19">
        <f t="shared" si="84"/>
        <v>0.32932583102129354</v>
      </c>
      <c r="AB190" s="47">
        <f t="shared" si="85"/>
        <v>10.66253794760248</v>
      </c>
      <c r="AC190" s="20">
        <f t="shared" si="86"/>
        <v>6.908677549237063E-4</v>
      </c>
      <c r="AD190" s="20"/>
      <c r="AE190" s="29">
        <f t="shared" si="87"/>
        <v>4.2595667871184493E-8</v>
      </c>
      <c r="AF190" s="20"/>
      <c r="AG190" s="20"/>
      <c r="AI190" s="60">
        <f t="shared" si="88"/>
        <v>0.72752548449372612</v>
      </c>
      <c r="AJ190" s="61">
        <f t="shared" si="95"/>
        <v>0.5292933305878309</v>
      </c>
      <c r="AK190" s="61">
        <f t="shared" si="89"/>
        <v>0.72330439502901112</v>
      </c>
      <c r="AL190" s="61">
        <f t="shared" si="96"/>
        <v>0.52316924786828378</v>
      </c>
      <c r="AM190" s="61">
        <f t="shared" si="97"/>
        <v>0.52622238042992275</v>
      </c>
      <c r="AN190" s="61">
        <f t="shared" si="90"/>
        <v>7.8376642725200151E-7</v>
      </c>
      <c r="AO190" s="61">
        <f t="shared" si="98"/>
        <v>6.1428981248736701E-13</v>
      </c>
      <c r="AP190" s="61">
        <f t="shared" si="91"/>
        <v>4.2595667871184493E-8</v>
      </c>
      <c r="AQ190" s="61">
        <f t="shared" si="99"/>
        <v>1.8143909213922588E-15</v>
      </c>
      <c r="AR190" s="61">
        <f t="shared" si="100"/>
        <v>3.3385054423811139E-14</v>
      </c>
      <c r="AS190" s="62">
        <f t="shared" si="101"/>
        <v>4.2210894647149999E-3</v>
      </c>
      <c r="AT190" s="63">
        <f t="shared" si="102"/>
        <v>5.8019815864627641E-3</v>
      </c>
      <c r="AU190" s="64">
        <f t="shared" si="103"/>
        <v>7.4117075938081703E-7</v>
      </c>
      <c r="AV190" s="65">
        <f t="shared" si="104"/>
        <v>0.94565259956268977</v>
      </c>
      <c r="AW190" s="66">
        <f t="shared" si="105"/>
        <v>1.7817596269127964E-5</v>
      </c>
      <c r="AX190" s="66">
        <f t="shared" si="106"/>
        <v>0.5292933305878309</v>
      </c>
      <c r="AY190" s="67">
        <f t="shared" si="107"/>
        <v>5.4933409456113701E-13</v>
      </c>
      <c r="AZ190" s="67">
        <f t="shared" si="108"/>
        <v>6.1428981248736701E-13</v>
      </c>
      <c r="BA190" s="68">
        <f t="shared" si="109"/>
        <v>1.6553292018490195E-5</v>
      </c>
      <c r="BB190" s="69">
        <f t="shared" si="110"/>
        <v>2.9065519975718314E-9</v>
      </c>
      <c r="BC190" s="43"/>
    </row>
    <row r="191" spans="12:55" x14ac:dyDescent="0.25">
      <c r="L191" s="42">
        <v>3.52</v>
      </c>
      <c r="M191" s="46">
        <f t="shared" si="74"/>
        <v>3311.3112148259115</v>
      </c>
      <c r="N191" s="43">
        <f t="shared" si="75"/>
        <v>33.113112148259113</v>
      </c>
      <c r="O191" s="47">
        <f t="shared" si="76"/>
        <v>0.47222368863119901</v>
      </c>
      <c r="P191" s="47">
        <f t="shared" si="77"/>
        <v>0.46935782878994475</v>
      </c>
      <c r="Q191" s="47">
        <f t="shared" si="78"/>
        <v>0.28889475452479585</v>
      </c>
      <c r="R191" s="43">
        <f t="shared" si="79"/>
        <v>0.7264979825095369</v>
      </c>
      <c r="S191" s="43">
        <f t="shared" si="80"/>
        <v>0.72208896736914574</v>
      </c>
      <c r="T191" s="7">
        <f t="shared" si="81"/>
        <v>1.9439414508198475E-5</v>
      </c>
      <c r="U191" s="36">
        <f t="shared" si="82"/>
        <v>7.2476135073944156E-7</v>
      </c>
      <c r="V191" s="36">
        <f t="shared" si="83"/>
        <v>3.8314313308682058E-8</v>
      </c>
      <c r="W191" s="37">
        <f t="shared" si="92"/>
        <v>4.7120953519746653E-13</v>
      </c>
      <c r="X191" s="37">
        <f t="shared" si="93"/>
        <v>-6.1398049742828604</v>
      </c>
      <c r="Y191" s="37">
        <f t="shared" si="93"/>
        <v>-7.4166389537148278</v>
      </c>
      <c r="Z191" s="32">
        <f t="shared" si="94"/>
        <v>1.6303050110320738</v>
      </c>
      <c r="AA191" s="19">
        <f t="shared" si="84"/>
        <v>0.32494279799119291</v>
      </c>
      <c r="AB191" s="47">
        <f t="shared" si="85"/>
        <v>10.662605835706902</v>
      </c>
      <c r="AC191" s="20">
        <f t="shared" si="86"/>
        <v>6.5330283078139802E-4</v>
      </c>
      <c r="AD191" s="20"/>
      <c r="AE191" s="29">
        <f t="shared" si="87"/>
        <v>3.8314313308682058E-8</v>
      </c>
      <c r="AF191" s="20"/>
      <c r="AG191" s="20"/>
      <c r="AI191" s="60">
        <f t="shared" si="88"/>
        <v>0.7264979825095369</v>
      </c>
      <c r="AJ191" s="61">
        <f t="shared" si="95"/>
        <v>0.52779931859042739</v>
      </c>
      <c r="AK191" s="61">
        <f t="shared" si="89"/>
        <v>0.72208896736914574</v>
      </c>
      <c r="AL191" s="61">
        <f t="shared" si="96"/>
        <v>0.52141247679623925</v>
      </c>
      <c r="AM191" s="61">
        <f t="shared" si="97"/>
        <v>0.52459617798607916</v>
      </c>
      <c r="AN191" s="61">
        <f t="shared" si="90"/>
        <v>7.2476135073944156E-7</v>
      </c>
      <c r="AO191" s="61">
        <f t="shared" si="98"/>
        <v>5.2527901552565987E-13</v>
      </c>
      <c r="AP191" s="61">
        <f t="shared" si="91"/>
        <v>3.8314313308682058E-8</v>
      </c>
      <c r="AQ191" s="61">
        <f t="shared" si="99"/>
        <v>1.4679866043158511E-15</v>
      </c>
      <c r="AR191" s="61">
        <f t="shared" si="100"/>
        <v>2.7768733466254571E-14</v>
      </c>
      <c r="AS191" s="62">
        <f t="shared" si="101"/>
        <v>4.4090151403911593E-3</v>
      </c>
      <c r="AT191" s="63">
        <f t="shared" si="102"/>
        <v>6.0688608179765742E-3</v>
      </c>
      <c r="AU191" s="64">
        <f t="shared" si="103"/>
        <v>6.8644703743075951E-7</v>
      </c>
      <c r="AV191" s="65">
        <f t="shared" si="104"/>
        <v>0.94713526974142359</v>
      </c>
      <c r="AW191" s="66">
        <f t="shared" si="105"/>
        <v>1.9439414508198475E-5</v>
      </c>
      <c r="AX191" s="66">
        <f t="shared" si="106"/>
        <v>0.52779931859042739</v>
      </c>
      <c r="AY191" s="67">
        <f t="shared" si="107"/>
        <v>4.7120953519746653E-13</v>
      </c>
      <c r="AZ191" s="67">
        <f t="shared" si="108"/>
        <v>5.2527901552565987E-13</v>
      </c>
      <c r="BA191" s="68">
        <f t="shared" si="109"/>
        <v>1.7290255452514351E-5</v>
      </c>
      <c r="BB191" s="69">
        <f t="shared" si="110"/>
        <v>2.6919491663951355E-9</v>
      </c>
      <c r="BC191" s="43"/>
    </row>
    <row r="192" spans="12:55" x14ac:dyDescent="0.25">
      <c r="L192" s="42">
        <v>3.54</v>
      </c>
      <c r="M192" s="46">
        <f t="shared" si="74"/>
        <v>3467.3685045253224</v>
      </c>
      <c r="N192" s="43">
        <f t="shared" si="75"/>
        <v>34.673685045253222</v>
      </c>
      <c r="O192" s="47">
        <f t="shared" si="76"/>
        <v>0.47156191065709246</v>
      </c>
      <c r="P192" s="47">
        <f t="shared" si="77"/>
        <v>0.46857491409936358</v>
      </c>
      <c r="Q192" s="47">
        <f t="shared" si="78"/>
        <v>0.28624764262836977</v>
      </c>
      <c r="R192" s="43">
        <f t="shared" si="79"/>
        <v>0.72547986254937302</v>
      </c>
      <c r="S192" s="43">
        <f t="shared" si="80"/>
        <v>0.72088448322979015</v>
      </c>
      <c r="T192" s="7">
        <f t="shared" si="81"/>
        <v>2.1117511090849927E-5</v>
      </c>
      <c r="U192" s="36">
        <f t="shared" si="82"/>
        <v>6.7019771868844184E-7</v>
      </c>
      <c r="V192" s="36">
        <f t="shared" si="83"/>
        <v>3.445857729139264E-8</v>
      </c>
      <c r="W192" s="37">
        <f t="shared" si="92"/>
        <v>4.0416425590425739E-13</v>
      </c>
      <c r="X192" s="37">
        <f t="shared" si="93"/>
        <v>-6.1737970548097705</v>
      </c>
      <c r="Y192" s="37">
        <f t="shared" si="93"/>
        <v>-7.4627026574524882</v>
      </c>
      <c r="Z192" s="32">
        <f t="shared" si="94"/>
        <v>1.6612776525237873</v>
      </c>
      <c r="AA192" s="19">
        <f t="shared" si="84"/>
        <v>0.32061809922076273</v>
      </c>
      <c r="AB192" s="47">
        <f t="shared" si="85"/>
        <v>10.662670084614769</v>
      </c>
      <c r="AC192" s="20">
        <f t="shared" si="86"/>
        <v>6.1775160467475746E-4</v>
      </c>
      <c r="AD192" s="20"/>
      <c r="AE192" s="29">
        <f t="shared" si="87"/>
        <v>3.445857729139264E-8</v>
      </c>
      <c r="AF192" s="20"/>
      <c r="AG192" s="20"/>
      <c r="AI192" s="60">
        <f t="shared" si="88"/>
        <v>0.72547986254937302</v>
      </c>
      <c r="AJ192" s="61">
        <f t="shared" si="95"/>
        <v>0.52632103096465721</v>
      </c>
      <c r="AK192" s="61">
        <f t="shared" si="89"/>
        <v>0.72088448322979015</v>
      </c>
      <c r="AL192" s="61">
        <f t="shared" si="96"/>
        <v>0.51967443816148162</v>
      </c>
      <c r="AM192" s="61">
        <f t="shared" si="97"/>
        <v>0.52298717580752396</v>
      </c>
      <c r="AN192" s="61">
        <f t="shared" si="90"/>
        <v>6.7019771868844184E-7</v>
      </c>
      <c r="AO192" s="61">
        <f t="shared" si="98"/>
        <v>4.4916498213519183E-13</v>
      </c>
      <c r="AP192" s="61">
        <f t="shared" si="91"/>
        <v>3.445857729139264E-8</v>
      </c>
      <c r="AQ192" s="61">
        <f t="shared" si="99"/>
        <v>1.1873935489468805E-15</v>
      </c>
      <c r="AR192" s="61">
        <f t="shared" si="100"/>
        <v>2.3094059889940695E-14</v>
      </c>
      <c r="AS192" s="62">
        <f t="shared" si="101"/>
        <v>4.5953793195828707E-3</v>
      </c>
      <c r="AT192" s="63">
        <f t="shared" si="102"/>
        <v>6.3342617166994471E-3</v>
      </c>
      <c r="AU192" s="64">
        <f t="shared" si="103"/>
        <v>6.3573914139704924E-7</v>
      </c>
      <c r="AV192" s="65">
        <f t="shared" si="104"/>
        <v>0.94858446048006984</v>
      </c>
      <c r="AW192" s="66">
        <f t="shared" si="105"/>
        <v>2.1117511090849927E-5</v>
      </c>
      <c r="AX192" s="66">
        <f t="shared" si="106"/>
        <v>0.52632103096465721</v>
      </c>
      <c r="AY192" s="67">
        <f t="shared" si="107"/>
        <v>4.0416425590425739E-13</v>
      </c>
      <c r="AZ192" s="67">
        <f t="shared" si="108"/>
        <v>4.4916498213519183E-13</v>
      </c>
      <c r="BA192" s="68">
        <f t="shared" si="109"/>
        <v>1.8021095370913219E-5</v>
      </c>
      <c r="BB192" s="69">
        <f t="shared" si="110"/>
        <v>2.4930946721452913E-9</v>
      </c>
      <c r="BC192" s="43"/>
    </row>
    <row r="193" spans="12:55" x14ac:dyDescent="0.25">
      <c r="L193" s="42">
        <v>3.56</v>
      </c>
      <c r="M193" s="46">
        <f t="shared" si="74"/>
        <v>3630.7805477010188</v>
      </c>
      <c r="N193" s="43">
        <f t="shared" si="75"/>
        <v>36.307805477010191</v>
      </c>
      <c r="O193" s="47">
        <f t="shared" si="76"/>
        <v>0.47090617663648204</v>
      </c>
      <c r="P193" s="47">
        <f t="shared" si="77"/>
        <v>0.46779909360679622</v>
      </c>
      <c r="Q193" s="47">
        <f t="shared" si="78"/>
        <v>0.28362470654592803</v>
      </c>
      <c r="R193" s="43">
        <f t="shared" si="79"/>
        <v>0.72447104097920312</v>
      </c>
      <c r="S193" s="43">
        <f t="shared" si="80"/>
        <v>0.71969091324122492</v>
      </c>
      <c r="T193" s="7">
        <f t="shared" si="81"/>
        <v>2.2849621191388598E-5</v>
      </c>
      <c r="U193" s="36">
        <f t="shared" si="82"/>
        <v>6.1974130035494446E-7</v>
      </c>
      <c r="V193" s="36">
        <f t="shared" si="83"/>
        <v>3.0986663097568243E-8</v>
      </c>
      <c r="W193" s="37">
        <f t="shared" si="92"/>
        <v>3.4663202289206467E-13</v>
      </c>
      <c r="X193" s="37">
        <f t="shared" si="93"/>
        <v>-6.2077895609447484</v>
      </c>
      <c r="Y193" s="37">
        <f t="shared" si="93"/>
        <v>-7.508825189696207</v>
      </c>
      <c r="Z193" s="32">
        <f t="shared" si="94"/>
        <v>1.6926937072807033</v>
      </c>
      <c r="AA193" s="19">
        <f t="shared" si="84"/>
        <v>0.31635095833304444</v>
      </c>
      <c r="AB193" s="47">
        <f t="shared" si="85"/>
        <v>10.662730885884706</v>
      </c>
      <c r="AC193" s="20">
        <f t="shared" si="86"/>
        <v>5.8410808034307232E-4</v>
      </c>
      <c r="AD193" s="20"/>
      <c r="AE193" s="29">
        <f t="shared" si="87"/>
        <v>3.0986663097568243E-8</v>
      </c>
      <c r="AF193" s="20"/>
      <c r="AG193" s="20"/>
      <c r="AI193" s="60">
        <f t="shared" si="88"/>
        <v>0.72447104097920312</v>
      </c>
      <c r="AJ193" s="61">
        <f t="shared" si="95"/>
        <v>0.52485828921749023</v>
      </c>
      <c r="AK193" s="61">
        <f t="shared" si="89"/>
        <v>0.71969091324122492</v>
      </c>
      <c r="AL193" s="61">
        <f t="shared" si="96"/>
        <v>0.51795501060198834</v>
      </c>
      <c r="AM193" s="61">
        <f t="shared" si="97"/>
        <v>0.5213952250991436</v>
      </c>
      <c r="AN193" s="61">
        <f t="shared" si="90"/>
        <v>6.1974130035494446E-7</v>
      </c>
      <c r="AO193" s="61">
        <f t="shared" si="98"/>
        <v>3.8407927936563748E-13</v>
      </c>
      <c r="AP193" s="61">
        <f t="shared" si="91"/>
        <v>3.0986663097568243E-8</v>
      </c>
      <c r="AQ193" s="61">
        <f t="shared" si="99"/>
        <v>9.6017328992219759E-16</v>
      </c>
      <c r="AR193" s="61">
        <f t="shared" si="100"/>
        <v>1.9203714881747513E-14</v>
      </c>
      <c r="AS193" s="62">
        <f t="shared" si="101"/>
        <v>4.7801277379782015E-3</v>
      </c>
      <c r="AT193" s="63">
        <f t="shared" si="102"/>
        <v>6.5980935987687344E-3</v>
      </c>
      <c r="AU193" s="64">
        <f t="shared" si="103"/>
        <v>5.8875463725737622E-7</v>
      </c>
      <c r="AV193" s="65">
        <f t="shared" si="104"/>
        <v>0.95000064852895671</v>
      </c>
      <c r="AW193" s="66">
        <f t="shared" si="105"/>
        <v>2.2849621191388598E-5</v>
      </c>
      <c r="AX193" s="66">
        <f t="shared" si="106"/>
        <v>0.52485828921749023</v>
      </c>
      <c r="AY193" s="67">
        <f t="shared" si="107"/>
        <v>3.4663202289206467E-13</v>
      </c>
      <c r="AZ193" s="67">
        <f t="shared" si="108"/>
        <v>3.8407927936563748E-13</v>
      </c>
      <c r="BA193" s="68">
        <f t="shared" si="109"/>
        <v>1.8745598972463534E-5</v>
      </c>
      <c r="BB193" s="69">
        <f t="shared" si="110"/>
        <v>2.3088417147348087E-9</v>
      </c>
      <c r="BC193" s="43"/>
    </row>
    <row r="194" spans="12:55" x14ac:dyDescent="0.25">
      <c r="L194" s="42">
        <v>3.58</v>
      </c>
      <c r="M194" s="46">
        <f t="shared" si="74"/>
        <v>3801.8939632056172</v>
      </c>
      <c r="N194" s="43">
        <f t="shared" si="75"/>
        <v>38.018939632056174</v>
      </c>
      <c r="O194" s="47">
        <f t="shared" si="76"/>
        <v>0.47025643260919248</v>
      </c>
      <c r="P194" s="47">
        <f t="shared" si="77"/>
        <v>0.46703034698364848</v>
      </c>
      <c r="Q194" s="47">
        <f t="shared" si="78"/>
        <v>0.28102573043676987</v>
      </c>
      <c r="R194" s="43">
        <f t="shared" si="79"/>
        <v>0.72347143478337306</v>
      </c>
      <c r="S194" s="43">
        <f t="shared" si="80"/>
        <v>0.71850822612868992</v>
      </c>
      <c r="T194" s="7">
        <f t="shared" si="81"/>
        <v>2.4633440149921603E-5</v>
      </c>
      <c r="U194" s="36">
        <f t="shared" si="82"/>
        <v>5.7308300592133398E-7</v>
      </c>
      <c r="V194" s="36">
        <f t="shared" si="83"/>
        <v>2.786082273427021E-8</v>
      </c>
      <c r="W194" s="37">
        <f t="shared" si="92"/>
        <v>2.9726722903926805E-13</v>
      </c>
      <c r="X194" s="37">
        <f t="shared" si="93"/>
        <v>-6.2417824698253028</v>
      </c>
      <c r="Y194" s="37">
        <f t="shared" si="93"/>
        <v>-7.5550060629415645</v>
      </c>
      <c r="Z194" s="32">
        <f t="shared" si="94"/>
        <v>1.7245562055171848</v>
      </c>
      <c r="AA194" s="19">
        <f t="shared" si="84"/>
        <v>0.31214060928396514</v>
      </c>
      <c r="AB194" s="47">
        <f t="shared" si="85"/>
        <v>10.662788421229381</v>
      </c>
      <c r="AC194" s="20">
        <f t="shared" si="86"/>
        <v>5.5227170964689833E-4</v>
      </c>
      <c r="AD194" s="20"/>
      <c r="AE194" s="29">
        <f t="shared" si="87"/>
        <v>2.786082273427021E-8</v>
      </c>
      <c r="AF194" s="20"/>
      <c r="AG194" s="20"/>
      <c r="AI194" s="60">
        <f t="shared" si="88"/>
        <v>0.72347143478337306</v>
      </c>
      <c r="AJ194" s="61">
        <f t="shared" si="95"/>
        <v>0.52341091694751241</v>
      </c>
      <c r="AK194" s="61">
        <f t="shared" si="89"/>
        <v>0.71850822612868992</v>
      </c>
      <c r="AL194" s="61">
        <f t="shared" si="96"/>
        <v>0.51625407101459664</v>
      </c>
      <c r="AM194" s="61">
        <f t="shared" si="97"/>
        <v>0.51982017726097951</v>
      </c>
      <c r="AN194" s="61">
        <f t="shared" si="90"/>
        <v>5.7308300592133398E-7</v>
      </c>
      <c r="AO194" s="61">
        <f t="shared" si="98"/>
        <v>3.284241316758317E-13</v>
      </c>
      <c r="AP194" s="61">
        <f t="shared" si="91"/>
        <v>2.786082273427021E-8</v>
      </c>
      <c r="AQ194" s="61">
        <f t="shared" si="99"/>
        <v>7.7622544343042784E-16</v>
      </c>
      <c r="AR194" s="61">
        <f t="shared" si="100"/>
        <v>1.5966564039997012E-14</v>
      </c>
      <c r="AS194" s="62">
        <f t="shared" si="101"/>
        <v>4.9632086546831378E-3</v>
      </c>
      <c r="AT194" s="63">
        <f t="shared" si="102"/>
        <v>6.860268997585588E-3</v>
      </c>
      <c r="AU194" s="64">
        <f t="shared" si="103"/>
        <v>5.4522218318706372E-7</v>
      </c>
      <c r="AV194" s="65">
        <f t="shared" si="104"/>
        <v>0.95138431527998468</v>
      </c>
      <c r="AW194" s="66">
        <f t="shared" si="105"/>
        <v>2.4633440149921603E-5</v>
      </c>
      <c r="AX194" s="66">
        <f t="shared" si="106"/>
        <v>0.52341091694751241</v>
      </c>
      <c r="AY194" s="67">
        <f t="shared" si="107"/>
        <v>2.9726722903926805E-13</v>
      </c>
      <c r="AZ194" s="67">
        <f t="shared" si="108"/>
        <v>3.284241316758317E-13</v>
      </c>
      <c r="BA194" s="68">
        <f t="shared" si="109"/>
        <v>1.9463563351698579E-5</v>
      </c>
      <c r="BB194" s="69">
        <f t="shared" si="110"/>
        <v>2.1381262085767206E-9</v>
      </c>
      <c r="BC194" s="43"/>
    </row>
    <row r="195" spans="12:55" x14ac:dyDescent="0.25">
      <c r="L195" s="42">
        <v>3.6</v>
      </c>
      <c r="M195" s="46">
        <f t="shared" si="74"/>
        <v>3981.0717055349769</v>
      </c>
      <c r="N195" s="43">
        <f t="shared" si="75"/>
        <v>39.81071705534977</v>
      </c>
      <c r="O195" s="47">
        <f t="shared" si="76"/>
        <v>0.46961262501931117</v>
      </c>
      <c r="P195" s="47">
        <f t="shared" si="77"/>
        <v>0.46626865270190671</v>
      </c>
      <c r="Q195" s="47">
        <f t="shared" si="78"/>
        <v>0.27845050007724448</v>
      </c>
      <c r="R195" s="43">
        <f t="shared" si="79"/>
        <v>0.72248096156817099</v>
      </c>
      <c r="S195" s="43">
        <f t="shared" si="80"/>
        <v>0.7173363887721641</v>
      </c>
      <c r="T195" s="7">
        <f t="shared" si="81"/>
        <v>2.6466629253414102E-5</v>
      </c>
      <c r="U195" s="36">
        <f t="shared" si="82"/>
        <v>5.2993699675450662E-7</v>
      </c>
      <c r="V195" s="36">
        <f t="shared" si="83"/>
        <v>2.5046970736055319E-8</v>
      </c>
      <c r="W195" s="37">
        <f t="shared" si="92"/>
        <v>2.549139383729124E-13</v>
      </c>
      <c r="X195" s="37">
        <f t="shared" si="93"/>
        <v>-6.2757757598111024</v>
      </c>
      <c r="Y195" s="37">
        <f t="shared" si="93"/>
        <v>-7.6012447916397798</v>
      </c>
      <c r="Z195" s="32">
        <f t="shared" si="94"/>
        <v>1.7568681543368516</v>
      </c>
      <c r="AA195" s="19">
        <f t="shared" si="84"/>
        <v>0.30798629622481477</v>
      </c>
      <c r="AB195" s="47">
        <f t="shared" si="85"/>
        <v>10.662842863005679</v>
      </c>
      <c r="AC195" s="20">
        <f t="shared" si="86"/>
        <v>5.221471213376187E-4</v>
      </c>
      <c r="AD195" s="20"/>
      <c r="AE195" s="29">
        <f t="shared" si="87"/>
        <v>2.5046970736055319E-8</v>
      </c>
      <c r="AF195" s="20"/>
      <c r="AG195" s="20"/>
      <c r="AI195" s="60">
        <f t="shared" si="88"/>
        <v>0.72248096156817099</v>
      </c>
      <c r="AJ195" s="61">
        <f t="shared" si="95"/>
        <v>0.52197873982846898</v>
      </c>
      <c r="AK195" s="61">
        <f t="shared" si="89"/>
        <v>0.7173363887721641</v>
      </c>
      <c r="AL195" s="61">
        <f t="shared" si="96"/>
        <v>0.51457149465668939</v>
      </c>
      <c r="AM195" s="61">
        <f t="shared" si="97"/>
        <v>0.51826188392795247</v>
      </c>
      <c r="AN195" s="61">
        <f t="shared" si="90"/>
        <v>5.2993699675450662E-7</v>
      </c>
      <c r="AO195" s="61">
        <f t="shared" si="98"/>
        <v>2.8083322052918595E-13</v>
      </c>
      <c r="AP195" s="61">
        <f t="shared" si="91"/>
        <v>2.5046970736055319E-8</v>
      </c>
      <c r="AQ195" s="61">
        <f t="shared" si="99"/>
        <v>6.2735074305281153E-16</v>
      </c>
      <c r="AR195" s="61">
        <f t="shared" si="100"/>
        <v>1.327331644966317E-14</v>
      </c>
      <c r="AS195" s="62">
        <f t="shared" si="101"/>
        <v>5.1445727960068854E-3</v>
      </c>
      <c r="AT195" s="63">
        <f t="shared" si="102"/>
        <v>7.1207036166605758E-3</v>
      </c>
      <c r="AU195" s="64">
        <f t="shared" si="103"/>
        <v>5.0489002601845129E-7</v>
      </c>
      <c r="AV195" s="65">
        <f t="shared" si="104"/>
        <v>0.95273594617954493</v>
      </c>
      <c r="AW195" s="66">
        <f t="shared" si="105"/>
        <v>2.6466629253414102E-5</v>
      </c>
      <c r="AX195" s="66">
        <f t="shared" si="106"/>
        <v>0.52197873982846898</v>
      </c>
      <c r="AY195" s="67">
        <f t="shared" si="107"/>
        <v>2.549139383729124E-13</v>
      </c>
      <c r="AZ195" s="67">
        <f t="shared" si="108"/>
        <v>2.8083322052918595E-13</v>
      </c>
      <c r="BA195" s="68">
        <f t="shared" si="109"/>
        <v>2.0174795278458373E-5</v>
      </c>
      <c r="BB195" s="69">
        <f t="shared" si="110"/>
        <v>1.979960886346868E-9</v>
      </c>
      <c r="BC195" s="43"/>
    </row>
    <row r="196" spans="12:55" x14ac:dyDescent="0.25">
      <c r="L196" s="42">
        <v>3.62</v>
      </c>
      <c r="M196" s="46">
        <f t="shared" si="74"/>
        <v>4168.6938347033583</v>
      </c>
      <c r="N196" s="43">
        <f t="shared" si="75"/>
        <v>41.686938347033582</v>
      </c>
      <c r="O196" s="47">
        <f t="shared" si="76"/>
        <v>0.46897470071711089</v>
      </c>
      <c r="P196" s="47">
        <f t="shared" si="77"/>
        <v>0.46551398807242489</v>
      </c>
      <c r="Q196" s="47">
        <f t="shared" si="78"/>
        <v>0.27589880286844343</v>
      </c>
      <c r="R196" s="43">
        <f t="shared" si="79"/>
        <v>0.72149953956478596</v>
      </c>
      <c r="S196" s="43">
        <f t="shared" si="80"/>
        <v>0.71617536626526901</v>
      </c>
      <c r="T196" s="7">
        <f t="shared" si="81"/>
        <v>2.8346821323289252E-5</v>
      </c>
      <c r="U196" s="36">
        <f t="shared" si="82"/>
        <v>4.9003893751389168E-7</v>
      </c>
      <c r="V196" s="36">
        <f t="shared" si="83"/>
        <v>2.2514334168092249E-8</v>
      </c>
      <c r="W196" s="37">
        <f t="shared" si="92"/>
        <v>2.1857925473364709E-13</v>
      </c>
      <c r="X196" s="37">
        <f t="shared" si="93"/>
        <v>-6.3097694104295003</v>
      </c>
      <c r="Y196" s="37">
        <f t="shared" si="93"/>
        <v>-7.6475408922009036</v>
      </c>
      <c r="Z196" s="32">
        <f t="shared" si="94"/>
        <v>1.7896325374408559</v>
      </c>
      <c r="AA196" s="19">
        <f t="shared" si="84"/>
        <v>0.30388727336655491</v>
      </c>
      <c r="AB196" s="47">
        <f t="shared" si="85"/>
        <v>10.662894374681514</v>
      </c>
      <c r="AC196" s="20">
        <f t="shared" si="86"/>
        <v>4.9364386275242949E-4</v>
      </c>
      <c r="AD196" s="20"/>
      <c r="AE196" s="29">
        <f t="shared" si="87"/>
        <v>2.2514334168092249E-8</v>
      </c>
      <c r="AF196" s="20"/>
      <c r="AG196" s="20"/>
      <c r="AI196" s="60">
        <f t="shared" si="88"/>
        <v>0.72149953956478596</v>
      </c>
      <c r="AJ196" s="61">
        <f t="shared" si="95"/>
        <v>0.52056158559219812</v>
      </c>
      <c r="AK196" s="61">
        <f t="shared" si="89"/>
        <v>0.71617536626526901</v>
      </c>
      <c r="AL196" s="61">
        <f t="shared" si="96"/>
        <v>0.51290715524519226</v>
      </c>
      <c r="AM196" s="61">
        <f t="shared" si="97"/>
        <v>0.51672019700803351</v>
      </c>
      <c r="AN196" s="61">
        <f t="shared" si="90"/>
        <v>4.9003893751389168E-7</v>
      </c>
      <c r="AO196" s="61">
        <f t="shared" si="98"/>
        <v>2.4013816027974381E-13</v>
      </c>
      <c r="AP196" s="61">
        <f t="shared" si="91"/>
        <v>2.2514334168092249E-8</v>
      </c>
      <c r="AQ196" s="61">
        <f t="shared" si="99"/>
        <v>5.0689524303252606E-16</v>
      </c>
      <c r="AR196" s="61">
        <f t="shared" si="100"/>
        <v>1.1032900394564635E-14</v>
      </c>
      <c r="AS196" s="62">
        <f t="shared" si="101"/>
        <v>5.3241732995169544E-3</v>
      </c>
      <c r="AT196" s="63">
        <f t="shared" si="102"/>
        <v>7.379316281654922E-3</v>
      </c>
      <c r="AU196" s="64">
        <f t="shared" si="103"/>
        <v>4.6752460334579942E-7</v>
      </c>
      <c r="AV196" s="65">
        <f t="shared" si="104"/>
        <v>0.95405603015484042</v>
      </c>
      <c r="AW196" s="66">
        <f t="shared" si="105"/>
        <v>2.8346821323289252E-5</v>
      </c>
      <c r="AX196" s="66">
        <f t="shared" si="106"/>
        <v>0.52056158559219812</v>
      </c>
      <c r="AY196" s="67">
        <f t="shared" si="107"/>
        <v>2.1857925473364709E-13</v>
      </c>
      <c r="AZ196" s="67">
        <f t="shared" si="108"/>
        <v>2.4013816027974381E-13</v>
      </c>
      <c r="BA196" s="68">
        <f t="shared" si="109"/>
        <v>2.087911097849786E-5</v>
      </c>
      <c r="BB196" s="69">
        <f t="shared" si="110"/>
        <v>1.8334298170423505E-9</v>
      </c>
      <c r="BC196" s="43"/>
    </row>
    <row r="197" spans="12:55" x14ac:dyDescent="0.25">
      <c r="L197" s="42">
        <v>3.64</v>
      </c>
      <c r="M197" s="46">
        <f t="shared" si="74"/>
        <v>4365.1583224016631</v>
      </c>
      <c r="N197" s="43">
        <f t="shared" si="75"/>
        <v>43.651583224016633</v>
      </c>
      <c r="O197" s="47">
        <f t="shared" si="76"/>
        <v>0.46834260696060637</v>
      </c>
      <c r="P197" s="47">
        <f t="shared" si="77"/>
        <v>0.46476632928263539</v>
      </c>
      <c r="Q197" s="47">
        <f t="shared" si="78"/>
        <v>0.27337042784242521</v>
      </c>
      <c r="R197" s="43">
        <f t="shared" si="79"/>
        <v>0.72052708763170203</v>
      </c>
      <c r="S197" s="43">
        <f t="shared" si="80"/>
        <v>0.71502512197328516</v>
      </c>
      <c r="T197" s="7">
        <f t="shared" si="81"/>
        <v>3.0271626106398629E-5</v>
      </c>
      <c r="U197" s="36">
        <f t="shared" si="82"/>
        <v>4.531443795350823E-7</v>
      </c>
      <c r="V197" s="36">
        <f t="shared" si="83"/>
        <v>2.0235135505166637E-8</v>
      </c>
      <c r="W197" s="37">
        <f t="shared" si="92"/>
        <v>1.8741041356655306E-13</v>
      </c>
      <c r="X197" s="37">
        <f t="shared" si="93"/>
        <v>-6.3437634023024785</v>
      </c>
      <c r="Y197" s="37">
        <f t="shared" si="93"/>
        <v>-7.6938938829971937</v>
      </c>
      <c r="Z197" s="32">
        <f t="shared" si="94"/>
        <v>1.8228523149009428</v>
      </c>
      <c r="AA197" s="19">
        <f t="shared" si="84"/>
        <v>0.29984280484593423</v>
      </c>
      <c r="AB197" s="47">
        <f t="shared" si="85"/>
        <v>10.662943111280351</v>
      </c>
      <c r="AC197" s="20">
        <f t="shared" si="86"/>
        <v>4.666761538459771E-4</v>
      </c>
      <c r="AD197" s="20"/>
      <c r="AE197" s="29">
        <f t="shared" si="87"/>
        <v>2.0235135505166637E-8</v>
      </c>
      <c r="AF197" s="20"/>
      <c r="AG197" s="20"/>
      <c r="AI197" s="60">
        <f t="shared" si="88"/>
        <v>0.72052708763170203</v>
      </c>
      <c r="AJ197" s="61">
        <f t="shared" si="95"/>
        <v>0.5191592840110224</v>
      </c>
      <c r="AK197" s="61">
        <f t="shared" si="89"/>
        <v>0.71502512197328516</v>
      </c>
      <c r="AL197" s="61">
        <f t="shared" si="96"/>
        <v>0.51126092505291132</v>
      </c>
      <c r="AM197" s="61">
        <f t="shared" si="97"/>
        <v>0.51519496871891368</v>
      </c>
      <c r="AN197" s="61">
        <f t="shared" si="90"/>
        <v>4.531443795350823E-7</v>
      </c>
      <c r="AO197" s="61">
        <f t="shared" si="98"/>
        <v>2.0533982870423473E-13</v>
      </c>
      <c r="AP197" s="61">
        <f t="shared" si="91"/>
        <v>2.0235135505166637E-8</v>
      </c>
      <c r="AQ197" s="61">
        <f t="shared" si="99"/>
        <v>4.0946070891245547E-16</v>
      </c>
      <c r="AR197" s="61">
        <f t="shared" si="100"/>
        <v>9.1694379232970494E-15</v>
      </c>
      <c r="AS197" s="62">
        <f t="shared" si="101"/>
        <v>5.5019656584168741E-3</v>
      </c>
      <c r="AT197" s="63">
        <f t="shared" si="102"/>
        <v>7.6360288917121299E-3</v>
      </c>
      <c r="AU197" s="64">
        <f t="shared" si="103"/>
        <v>4.3290924402991566E-7</v>
      </c>
      <c r="AV197" s="65">
        <f t="shared" si="104"/>
        <v>0.95534505906058564</v>
      </c>
      <c r="AW197" s="66">
        <f t="shared" si="105"/>
        <v>3.0271626106398629E-5</v>
      </c>
      <c r="AX197" s="66">
        <f t="shared" si="106"/>
        <v>0.5191592840110224</v>
      </c>
      <c r="AY197" s="67">
        <f t="shared" si="107"/>
        <v>1.8741041356655306E-13</v>
      </c>
      <c r="AZ197" s="67">
        <f t="shared" si="108"/>
        <v>2.0533982870423473E-13</v>
      </c>
      <c r="BA197" s="68">
        <f t="shared" si="109"/>
        <v>2.1576335915360291E-5</v>
      </c>
      <c r="BB197" s="69">
        <f t="shared" si="110"/>
        <v>1.6976833099212379E-9</v>
      </c>
      <c r="BC197" s="43"/>
    </row>
    <row r="198" spans="12:55" x14ac:dyDescent="0.25">
      <c r="L198" s="42">
        <v>3.66</v>
      </c>
      <c r="M198" s="46">
        <f t="shared" si="74"/>
        <v>4570.8818961487532</v>
      </c>
      <c r="N198" s="43">
        <f t="shared" si="75"/>
        <v>45.70881896148753</v>
      </c>
      <c r="O198" s="47">
        <f t="shared" si="76"/>
        <v>0.46771629141676802</v>
      </c>
      <c r="P198" s="47">
        <f t="shared" si="77"/>
        <v>0.46402565143367813</v>
      </c>
      <c r="Q198" s="47">
        <f t="shared" si="78"/>
        <v>0.27086516566707203</v>
      </c>
      <c r="R198" s="43">
        <f t="shared" si="79"/>
        <v>0.71956352525656619</v>
      </c>
      <c r="S198" s="43">
        <f t="shared" si="80"/>
        <v>0.71388561759027402</v>
      </c>
      <c r="T198" s="7">
        <f t="shared" si="81"/>
        <v>3.2238635466939396E-5</v>
      </c>
      <c r="U198" s="36">
        <f t="shared" si="82"/>
        <v>4.1902726560166354E-7</v>
      </c>
      <c r="V198" s="36">
        <f t="shared" si="83"/>
        <v>1.8184305357827885E-8</v>
      </c>
      <c r="W198" s="37">
        <f t="shared" si="92"/>
        <v>1.6067507877704121E-13</v>
      </c>
      <c r="X198" s="37">
        <f t="shared" si="93"/>
        <v>-6.3777577170931554</v>
      </c>
      <c r="Y198" s="37">
        <f t="shared" si="93"/>
        <v>-7.7403032843823931</v>
      </c>
      <c r="Z198" s="32">
        <f t="shared" si="94"/>
        <v>1.8565304229395505</v>
      </c>
      <c r="AA198" s="19">
        <f t="shared" si="84"/>
        <v>0.2958521645933857</v>
      </c>
      <c r="AB198" s="47">
        <f t="shared" si="85"/>
        <v>10.662989219804439</v>
      </c>
      <c r="AC198" s="20">
        <f t="shared" si="86"/>
        <v>4.4116265299838517E-4</v>
      </c>
      <c r="AD198" s="20"/>
      <c r="AE198" s="29">
        <f t="shared" si="87"/>
        <v>1.8184305357827885E-8</v>
      </c>
      <c r="AF198" s="20"/>
      <c r="AG198" s="20"/>
      <c r="AI198" s="60">
        <f t="shared" si="88"/>
        <v>0.71956352525656619</v>
      </c>
      <c r="AJ198" s="61">
        <f t="shared" si="95"/>
        <v>0.51777166687965692</v>
      </c>
      <c r="AK198" s="61">
        <f t="shared" si="89"/>
        <v>0.71388561759027402</v>
      </c>
      <c r="AL198" s="61">
        <f t="shared" si="96"/>
        <v>0.50963267500224696</v>
      </c>
      <c r="AM198" s="61">
        <f t="shared" si="97"/>
        <v>0.51368605162321845</v>
      </c>
      <c r="AN198" s="61">
        <f t="shared" si="90"/>
        <v>4.1902726560166354E-7</v>
      </c>
      <c r="AO198" s="61">
        <f t="shared" si="98"/>
        <v>1.7558384931760707E-13</v>
      </c>
      <c r="AP198" s="61">
        <f t="shared" si="91"/>
        <v>1.8184305357827885E-8</v>
      </c>
      <c r="AQ198" s="61">
        <f t="shared" si="99"/>
        <v>3.306689613467279E-16</v>
      </c>
      <c r="AR198" s="61">
        <f t="shared" si="100"/>
        <v>7.6197197509562981E-15</v>
      </c>
      <c r="AS198" s="62">
        <f t="shared" si="101"/>
        <v>5.6779076662921701E-3</v>
      </c>
      <c r="AT198" s="63">
        <f t="shared" si="102"/>
        <v>7.8907663701653953E-3</v>
      </c>
      <c r="AU198" s="64">
        <f t="shared" si="103"/>
        <v>4.0084296024383566E-7</v>
      </c>
      <c r="AV198" s="65">
        <f t="shared" si="104"/>
        <v>0.95660352714347163</v>
      </c>
      <c r="AW198" s="66">
        <f t="shared" si="105"/>
        <v>3.2238635466939396E-5</v>
      </c>
      <c r="AX198" s="66">
        <f t="shared" si="106"/>
        <v>0.51777166687965692</v>
      </c>
      <c r="AY198" s="67">
        <f t="shared" si="107"/>
        <v>1.6067507877704121E-13</v>
      </c>
      <c r="AZ198" s="67">
        <f t="shared" si="108"/>
        <v>1.7558384931760707E-13</v>
      </c>
      <c r="BA198" s="68">
        <f t="shared" si="109"/>
        <v>2.2266304573694787E-5</v>
      </c>
      <c r="BB198" s="69">
        <f t="shared" si="110"/>
        <v>1.5719331774268066E-9</v>
      </c>
      <c r="BC198" s="43"/>
    </row>
    <row r="199" spans="12:55" x14ac:dyDescent="0.25">
      <c r="L199" s="42">
        <v>3.68</v>
      </c>
      <c r="M199" s="46">
        <f t="shared" si="74"/>
        <v>4786.3009232263848</v>
      </c>
      <c r="N199" s="43">
        <f t="shared" si="75"/>
        <v>47.863009232263849</v>
      </c>
      <c r="O199" s="47">
        <f t="shared" si="76"/>
        <v>0.46709570216241725</v>
      </c>
      <c r="P199" s="47">
        <f t="shared" si="77"/>
        <v>0.4632919285769429</v>
      </c>
      <c r="Q199" s="47">
        <f t="shared" si="78"/>
        <v>0.26838280864966879</v>
      </c>
      <c r="R199" s="43">
        <f t="shared" si="79"/>
        <v>0.71860877255756495</v>
      </c>
      <c r="S199" s="43">
        <f t="shared" si="80"/>
        <v>0.71275681319529671</v>
      </c>
      <c r="T199" s="7">
        <f t="shared" si="81"/>
        <v>3.4245428377638824E-5</v>
      </c>
      <c r="U199" s="36">
        <f t="shared" si="82"/>
        <v>3.8747854702965007E-7</v>
      </c>
      <c r="V199" s="36">
        <f t="shared" si="83"/>
        <v>1.6339222291963971E-8</v>
      </c>
      <c r="W199" s="37">
        <f t="shared" si="92"/>
        <v>1.3774439836674561E-13</v>
      </c>
      <c r="X199" s="37">
        <f t="shared" si="93"/>
        <v>-6.4117523374533008</v>
      </c>
      <c r="Y199" s="37">
        <f t="shared" si="93"/>
        <v>-7.7867686186938485</v>
      </c>
      <c r="Z199" s="32">
        <f t="shared" si="94"/>
        <v>1.8906697736765852</v>
      </c>
      <c r="AA199" s="19">
        <f t="shared" si="84"/>
        <v>0.29191463620267821</v>
      </c>
      <c r="AB199" s="47">
        <f t="shared" si="85"/>
        <v>10.663032839637694</v>
      </c>
      <c r="AC199" s="20">
        <f t="shared" si="86"/>
        <v>4.1702623408854963E-4</v>
      </c>
      <c r="AD199" s="20"/>
      <c r="AE199" s="29">
        <f t="shared" si="87"/>
        <v>1.6339222291963971E-8</v>
      </c>
      <c r="AF199" s="20"/>
      <c r="AG199" s="20"/>
      <c r="AI199" s="60">
        <f t="shared" si="88"/>
        <v>0.71860877255756495</v>
      </c>
      <c r="AJ199" s="61">
        <f t="shared" si="95"/>
        <v>0.51639856799669015</v>
      </c>
      <c r="AK199" s="61">
        <f t="shared" si="89"/>
        <v>0.71275681319529671</v>
      </c>
      <c r="AL199" s="61">
        <f t="shared" si="96"/>
        <v>0.50802227475631512</v>
      </c>
      <c r="AM199" s="61">
        <f t="shared" si="97"/>
        <v>0.51219329866231378</v>
      </c>
      <c r="AN199" s="61">
        <f t="shared" si="90"/>
        <v>3.8747854702965007E-7</v>
      </c>
      <c r="AO199" s="61">
        <f t="shared" si="98"/>
        <v>1.5013962440820873E-13</v>
      </c>
      <c r="AP199" s="61">
        <f t="shared" si="91"/>
        <v>1.6339222291963971E-8</v>
      </c>
      <c r="AQ199" s="61">
        <f t="shared" si="99"/>
        <v>2.6697018510621237E-16</v>
      </c>
      <c r="AR199" s="61">
        <f t="shared" si="100"/>
        <v>6.3310981132846687E-15</v>
      </c>
      <c r="AS199" s="62">
        <f t="shared" si="101"/>
        <v>5.8519593622682331E-3</v>
      </c>
      <c r="AT199" s="63">
        <f t="shared" si="102"/>
        <v>8.143456614704012E-3</v>
      </c>
      <c r="AU199" s="64">
        <f t="shared" si="103"/>
        <v>3.7113932473768609E-7</v>
      </c>
      <c r="AV199" s="65">
        <f t="shared" si="104"/>
        <v>0.95783193052307569</v>
      </c>
      <c r="AW199" s="66">
        <f t="shared" si="105"/>
        <v>3.4245428377638824E-5</v>
      </c>
      <c r="AX199" s="66">
        <f t="shared" si="106"/>
        <v>0.51639856799669015</v>
      </c>
      <c r="AY199" s="67">
        <f t="shared" si="107"/>
        <v>1.3774439836674561E-13</v>
      </c>
      <c r="AZ199" s="67">
        <f t="shared" si="108"/>
        <v>1.5013962440820873E-13</v>
      </c>
      <c r="BA199" s="68">
        <f t="shared" si="109"/>
        <v>2.294886024418915E-5</v>
      </c>
      <c r="BB199" s="69">
        <f t="shared" si="110"/>
        <v>1.4554483323046513E-9</v>
      </c>
      <c r="BC199" s="43"/>
    </row>
    <row r="200" spans="12:55" x14ac:dyDescent="0.25">
      <c r="L200" s="42">
        <v>3.7</v>
      </c>
      <c r="M200" s="46">
        <f t="shared" si="74"/>
        <v>5011.8723362727324</v>
      </c>
      <c r="N200" s="43">
        <f t="shared" si="75"/>
        <v>50.118723362727323</v>
      </c>
      <c r="O200" s="47">
        <f t="shared" si="76"/>
        <v>0.46648078768482493</v>
      </c>
      <c r="P200" s="47">
        <f t="shared" si="77"/>
        <v>0.46256513375002278</v>
      </c>
      <c r="Q200" s="47">
        <f t="shared" si="78"/>
        <v>0.26592315073929956</v>
      </c>
      <c r="R200" s="43">
        <f t="shared" si="79"/>
        <v>0.71766275028434601</v>
      </c>
      <c r="S200" s="43">
        <f t="shared" si="80"/>
        <v>0.71163866730772729</v>
      </c>
      <c r="T200" s="7">
        <f t="shared" si="81"/>
        <v>3.6289575709187412E-5</v>
      </c>
      <c r="U200" s="36">
        <f t="shared" si="82"/>
        <v>3.5830490464868735E-7</v>
      </c>
      <c r="V200" s="36">
        <f t="shared" si="83"/>
        <v>1.4679477233586733E-8</v>
      </c>
      <c r="W200" s="37">
        <f t="shared" si="92"/>
        <v>1.1807843436621059E-13</v>
      </c>
      <c r="X200" s="37">
        <f t="shared" si="93"/>
        <v>-6.445747246962882</v>
      </c>
      <c r="Y200" s="37">
        <f t="shared" si="93"/>
        <v>-7.8332894102653938</v>
      </c>
      <c r="Z200" s="32">
        <f t="shared" si="94"/>
        <v>1.9252732549422142</v>
      </c>
      <c r="AA200" s="19">
        <f t="shared" si="84"/>
        <v>0.28802951280231115</v>
      </c>
      <c r="AB200" s="47">
        <f t="shared" si="85"/>
        <v>10.66307410292916</v>
      </c>
      <c r="AC200" s="20">
        <f t="shared" si="86"/>
        <v>3.9419377430782265E-4</v>
      </c>
      <c r="AD200" s="20"/>
      <c r="AE200" s="29">
        <f t="shared" si="87"/>
        <v>1.4679477233586733E-8</v>
      </c>
      <c r="AF200" s="20"/>
      <c r="AG200" s="20"/>
      <c r="AI200" s="60">
        <f t="shared" si="88"/>
        <v>0.71766275028434601</v>
      </c>
      <c r="AJ200" s="61">
        <f t="shared" si="95"/>
        <v>0.51503982314569152</v>
      </c>
      <c r="AK200" s="61">
        <f t="shared" si="89"/>
        <v>0.71163866730772729</v>
      </c>
      <c r="AL200" s="61">
        <f t="shared" si="96"/>
        <v>0.5064295928075182</v>
      </c>
      <c r="AM200" s="61">
        <f t="shared" si="97"/>
        <v>0.51071656318875025</v>
      </c>
      <c r="AN200" s="61">
        <f t="shared" si="90"/>
        <v>3.5830490464868735E-7</v>
      </c>
      <c r="AO200" s="61">
        <f t="shared" si="98"/>
        <v>1.2838240469530493E-13</v>
      </c>
      <c r="AP200" s="61">
        <f t="shared" si="91"/>
        <v>1.4679477233586733E-8</v>
      </c>
      <c r="AQ200" s="61">
        <f t="shared" si="99"/>
        <v>2.1548705185139118E-16</v>
      </c>
      <c r="AR200" s="61">
        <f t="shared" si="100"/>
        <v>5.259728690472871E-15</v>
      </c>
      <c r="AS200" s="62">
        <f t="shared" si="101"/>
        <v>6.0240829766187165E-3</v>
      </c>
      <c r="AT200" s="63">
        <f t="shared" si="102"/>
        <v>8.3940304470754654E-3</v>
      </c>
      <c r="AU200" s="64">
        <f t="shared" si="103"/>
        <v>3.4362542741510061E-7</v>
      </c>
      <c r="AV200" s="65">
        <f t="shared" si="104"/>
        <v>0.95903076669302156</v>
      </c>
      <c r="AW200" s="66">
        <f t="shared" si="105"/>
        <v>3.6289575709187412E-5</v>
      </c>
      <c r="AX200" s="66">
        <f t="shared" si="106"/>
        <v>0.51503982314569152</v>
      </c>
      <c r="AY200" s="67">
        <f t="shared" si="107"/>
        <v>1.1807843436621059E-13</v>
      </c>
      <c r="AZ200" s="67">
        <f t="shared" si="108"/>
        <v>1.2838240469530493E-13</v>
      </c>
      <c r="BA200" s="68">
        <f t="shared" si="109"/>
        <v>2.3623854810269478E-5</v>
      </c>
      <c r="BB200" s="69">
        <f t="shared" si="110"/>
        <v>1.3475506957454927E-9</v>
      </c>
      <c r="BC200" s="43"/>
    </row>
    <row r="201" spans="12:55" x14ac:dyDescent="0.25">
      <c r="L201" s="42">
        <v>3.72</v>
      </c>
      <c r="M201" s="46">
        <f t="shared" si="74"/>
        <v>5248.0746024977352</v>
      </c>
      <c r="N201" s="43">
        <f t="shared" si="75"/>
        <v>52.48074602497735</v>
      </c>
      <c r="O201" s="47">
        <f t="shared" si="76"/>
        <v>0.46587149688203344</v>
      </c>
      <c r="P201" s="47">
        <f t="shared" si="77"/>
        <v>0.46184523901207297</v>
      </c>
      <c r="Q201" s="47">
        <f t="shared" si="78"/>
        <v>0.26348598752813351</v>
      </c>
      <c r="R201" s="43">
        <f t="shared" si="79"/>
        <v>0.71672537981851292</v>
      </c>
      <c r="S201" s="43">
        <f t="shared" si="80"/>
        <v>0.71053113694165071</v>
      </c>
      <c r="T201" s="7">
        <f t="shared" si="81"/>
        <v>3.8368644817558231E-5</v>
      </c>
      <c r="U201" s="36">
        <f t="shared" si="82"/>
        <v>3.3132756586756735E-7</v>
      </c>
      <c r="V201" s="36">
        <f t="shared" si="83"/>
        <v>1.3186660179549965E-8</v>
      </c>
      <c r="W201" s="37">
        <f t="shared" si="92"/>
        <v>1.0121363587199199E-13</v>
      </c>
      <c r="X201" s="37">
        <f t="shared" si="93"/>
        <v>-6.4797424300819779</v>
      </c>
      <c r="Y201" s="37">
        <f t="shared" si="93"/>
        <v>-7.879865185443637</v>
      </c>
      <c r="Z201" s="32">
        <f t="shared" si="94"/>
        <v>1.9603437300815243</v>
      </c>
      <c r="AA201" s="19">
        <f t="shared" si="84"/>
        <v>0.28419609692861181</v>
      </c>
      <c r="AB201" s="47">
        <f t="shared" si="85"/>
        <v>10.663113134957944</v>
      </c>
      <c r="AC201" s="20">
        <f t="shared" si="86"/>
        <v>3.7259595223146976E-4</v>
      </c>
      <c r="AD201" s="20"/>
      <c r="AE201" s="29">
        <f t="shared" si="87"/>
        <v>1.3186660179549965E-8</v>
      </c>
      <c r="AF201" s="20"/>
      <c r="AG201" s="20"/>
      <c r="AI201" s="60">
        <f t="shared" si="88"/>
        <v>0.71672537981851292</v>
      </c>
      <c r="AJ201" s="61">
        <f t="shared" si="95"/>
        <v>0.51369527007599158</v>
      </c>
      <c r="AK201" s="61">
        <f t="shared" si="89"/>
        <v>0.71053113694165071</v>
      </c>
      <c r="AL201" s="61">
        <f t="shared" si="96"/>
        <v>0.50485449656359482</v>
      </c>
      <c r="AM201" s="61">
        <f t="shared" si="97"/>
        <v>0.50925569899738443</v>
      </c>
      <c r="AN201" s="61">
        <f t="shared" si="90"/>
        <v>3.3132756586756735E-7</v>
      </c>
      <c r="AO201" s="61">
        <f t="shared" si="98"/>
        <v>1.0977795590372718E-13</v>
      </c>
      <c r="AP201" s="61">
        <f t="shared" si="91"/>
        <v>1.3186660179549965E-8</v>
      </c>
      <c r="AQ201" s="61">
        <f t="shared" si="99"/>
        <v>1.7388800669092872E-16</v>
      </c>
      <c r="AR201" s="61">
        <f t="shared" si="100"/>
        <v>4.3691040192130687E-15</v>
      </c>
      <c r="AS201" s="62">
        <f t="shared" si="101"/>
        <v>6.1942428768622104E-3</v>
      </c>
      <c r="AT201" s="63">
        <f t="shared" si="102"/>
        <v>8.6424215623991142E-3</v>
      </c>
      <c r="AU201" s="64">
        <f t="shared" si="103"/>
        <v>3.181409056880174E-7</v>
      </c>
      <c r="AV201" s="65">
        <f t="shared" si="104"/>
        <v>0.9602005340394143</v>
      </c>
      <c r="AW201" s="66">
        <f t="shared" si="105"/>
        <v>3.8368644817558231E-5</v>
      </c>
      <c r="AX201" s="66">
        <f t="shared" si="106"/>
        <v>0.51369527007599158</v>
      </c>
      <c r="AY201" s="67">
        <f t="shared" si="107"/>
        <v>1.0121363587199199E-13</v>
      </c>
      <c r="AZ201" s="67">
        <f t="shared" si="108"/>
        <v>1.0977795590372718E-13</v>
      </c>
      <c r="BA201" s="68">
        <f t="shared" si="109"/>
        <v>2.4291148536714549E-5</v>
      </c>
      <c r="BB201" s="69">
        <f t="shared" si="110"/>
        <v>1.2476113948549701E-9</v>
      </c>
      <c r="BC201" s="43"/>
    </row>
    <row r="202" spans="12:55" x14ac:dyDescent="0.25">
      <c r="L202" s="42">
        <v>3.74</v>
      </c>
      <c r="M202" s="46">
        <f t="shared" si="74"/>
        <v>5495.4087385762541</v>
      </c>
      <c r="N202" s="43">
        <f t="shared" si="75"/>
        <v>54.954087385762541</v>
      </c>
      <c r="O202" s="47">
        <f t="shared" si="76"/>
        <v>0.46526777906292227</v>
      </c>
      <c r="P202" s="47">
        <f t="shared" si="77"/>
        <v>0.46113221547857453</v>
      </c>
      <c r="Q202" s="47">
        <f t="shared" si="78"/>
        <v>0.26107111625168888</v>
      </c>
      <c r="R202" s="43">
        <f t="shared" si="79"/>
        <v>0.71579658317372652</v>
      </c>
      <c r="S202" s="43">
        <f t="shared" si="80"/>
        <v>0.70943417765934536</v>
      </c>
      <c r="T202" s="7">
        <f t="shared" si="81"/>
        <v>4.0480203929427847E-5</v>
      </c>
      <c r="U202" s="36">
        <f t="shared" si="82"/>
        <v>3.0638121062298555E-7</v>
      </c>
      <c r="V202" s="36">
        <f t="shared" si="83"/>
        <v>1.1844167141583081E-8</v>
      </c>
      <c r="W202" s="37">
        <f t="shared" si="92"/>
        <v>8.6752069982765563E-14</v>
      </c>
      <c r="X202" s="37">
        <f t="shared" si="93"/>
        <v>-6.5137378721104771</v>
      </c>
      <c r="Y202" s="37">
        <f t="shared" si="93"/>
        <v>-7.9264954725969012</v>
      </c>
      <c r="Z202" s="32">
        <f t="shared" si="94"/>
        <v>1.9958840377321589</v>
      </c>
      <c r="AA202" s="19">
        <f t="shared" si="84"/>
        <v>0.28041370040052632</v>
      </c>
      <c r="AB202" s="47">
        <f t="shared" si="85"/>
        <v>10.663150054480441</v>
      </c>
      <c r="AC202" s="20">
        <f t="shared" si="86"/>
        <v>3.5216705568494512E-4</v>
      </c>
      <c r="AD202" s="20"/>
      <c r="AE202" s="29">
        <f t="shared" si="87"/>
        <v>1.1844167141583081E-8</v>
      </c>
      <c r="AF202" s="20"/>
      <c r="AG202" s="20"/>
      <c r="AI202" s="60">
        <f t="shared" si="88"/>
        <v>0.71579658317372652</v>
      </c>
      <c r="AJ202" s="61">
        <f t="shared" si="95"/>
        <v>0.51236474848318159</v>
      </c>
      <c r="AK202" s="61">
        <f t="shared" si="89"/>
        <v>0.70943417765934536</v>
      </c>
      <c r="AL202" s="61">
        <f t="shared" si="96"/>
        <v>0.5032968524311916</v>
      </c>
      <c r="AM202" s="61">
        <f t="shared" si="97"/>
        <v>0.50781056035522187</v>
      </c>
      <c r="AN202" s="61">
        <f t="shared" si="90"/>
        <v>3.0638121062298555E-7</v>
      </c>
      <c r="AO202" s="61">
        <f t="shared" si="98"/>
        <v>9.3869446222806234E-14</v>
      </c>
      <c r="AP202" s="61">
        <f t="shared" si="91"/>
        <v>1.1844167141583081E-8</v>
      </c>
      <c r="AQ202" s="61">
        <f t="shared" si="99"/>
        <v>1.4028429527775635E-16</v>
      </c>
      <c r="AR202" s="61">
        <f t="shared" si="100"/>
        <v>3.6288302676592109E-15</v>
      </c>
      <c r="AS202" s="62">
        <f t="shared" si="101"/>
        <v>6.3624055143811642E-3</v>
      </c>
      <c r="AT202" s="63">
        <f t="shared" si="102"/>
        <v>8.8885664781623921E-3</v>
      </c>
      <c r="AU202" s="64">
        <f t="shared" si="103"/>
        <v>2.9453704348140245E-7</v>
      </c>
      <c r="AV202" s="65">
        <f t="shared" si="104"/>
        <v>0.96134173137608681</v>
      </c>
      <c r="AW202" s="66">
        <f t="shared" si="105"/>
        <v>4.0480203929427847E-5</v>
      </c>
      <c r="AX202" s="66">
        <f t="shared" si="106"/>
        <v>0.51236474848318159</v>
      </c>
      <c r="AY202" s="67">
        <f t="shared" si="107"/>
        <v>8.6752069982765563E-14</v>
      </c>
      <c r="AZ202" s="67">
        <f t="shared" si="108"/>
        <v>9.3869446222806234E-14</v>
      </c>
      <c r="BA202" s="68">
        <f t="shared" si="109"/>
        <v>2.4950609860318292E-5</v>
      </c>
      <c r="BB202" s="69">
        <f t="shared" si="110"/>
        <v>1.1550472293388332E-9</v>
      </c>
      <c r="BC202" s="43"/>
    </row>
    <row r="203" spans="12:55" x14ac:dyDescent="0.25">
      <c r="L203" s="42">
        <v>3.76</v>
      </c>
      <c r="M203" s="46">
        <f t="shared" ref="M203:M215" si="111">10^L203</f>
        <v>5754.399373371567</v>
      </c>
      <c r="N203" s="43">
        <f t="shared" ref="N203:N215" si="112">M203/100</f>
        <v>57.543993733715666</v>
      </c>
      <c r="O203" s="47">
        <f t="shared" ref="O203:O215" si="113">$C$8+(($C$7-$C$8)/((1+(α*N203)^n_VGM)^(1-1/n_VGM)))</f>
        <v>0.46466958394703395</v>
      </c>
      <c r="P203" s="47">
        <f t="shared" ref="P203:P215" si="114">thetar+(thetas-thetar)*(1-EXP(-((k/N203)^p)))</f>
        <v>0.46042603335550014</v>
      </c>
      <c r="Q203" s="47">
        <f t="shared" ref="Q203:Q215" si="115">(R203-$C$8/$C$7)/(1-$C$8/$C$7)</f>
        <v>0.25867833578813565</v>
      </c>
      <c r="R203" s="43">
        <f t="shared" ref="R203:R215" si="116">O203/$C$7</f>
        <v>0.71487628299543682</v>
      </c>
      <c r="S203" s="43">
        <f t="shared" ref="S203:S215" si="117">P203/thetas</f>
        <v>0.70834774362384634</v>
      </c>
      <c r="T203" s="7">
        <f t="shared" ref="T203:T215" si="118">(S203-R203)^2</f>
        <v>4.2621826326407023E-5</v>
      </c>
      <c r="U203" s="36">
        <f t="shared" ref="U203:U215" si="119">(Q203^P_GRT)*(1-(1-Q203^(1/(1-1/n_VGM)))^(1-1/n_VGM))^2</f>
        <v>2.8331295955737198E-7</v>
      </c>
      <c r="V203" s="36">
        <f t="shared" ref="V203:V215" si="120">AE203</f>
        <v>1.0637025439034826E-8</v>
      </c>
      <c r="W203" s="37">
        <f t="shared" si="92"/>
        <v>7.435216504730775E-14</v>
      </c>
      <c r="X203" s="37">
        <f t="shared" si="93"/>
        <v>-6.5477335591346071</v>
      </c>
      <c r="Y203" s="37">
        <f t="shared" si="93"/>
        <v>-7.9731798021182509</v>
      </c>
      <c r="Z203" s="32">
        <f t="shared" si="94"/>
        <v>2.0318969916361853</v>
      </c>
      <c r="AA203" s="19">
        <f t="shared" ref="AA203:AA215" si="121">-LN(λ_GRT*(1-S203))</f>
        <v>0.27668164419607799</v>
      </c>
      <c r="AB203" s="47">
        <f t="shared" ref="AB203:AB215" si="122">IF(S203&lt;thetaRL,_xlfn.GAMMA(a),IF(S203=1,0,EXP(GAMMALN(a))*(1-_xlfn.GAMMA.DIST(AA203,a,1,TRUE))))</f>
        <v>10.663184974060675</v>
      </c>
      <c r="AC203" s="20">
        <f t="shared" ref="AC203:AC215" si="123">(1/(λ_GRT*k^β_GRT))*($AF$13-AB203)</f>
        <v>3.3284479895480574E-4</v>
      </c>
      <c r="AD203" s="20"/>
      <c r="AE203" s="29">
        <f t="shared" ref="AE203:AE215" si="124">IF(S203&lt;thetaRL,0,(S203^P_GRT)*((AC203/$AD$11)^2))</f>
        <v>1.0637025439034826E-8</v>
      </c>
      <c r="AF203" s="20"/>
      <c r="AG203" s="20"/>
      <c r="AI203" s="60">
        <f t="shared" ref="AI203:AI215" si="125">R203-$R$216</f>
        <v>0.71487628299543682</v>
      </c>
      <c r="AJ203" s="61">
        <f t="shared" si="95"/>
        <v>0.51104809998937184</v>
      </c>
      <c r="AK203" s="61">
        <f t="shared" ref="AK203:AK215" si="126">S203-$S$216</f>
        <v>0.70834774362384634</v>
      </c>
      <c r="AL203" s="61">
        <f t="shared" si="96"/>
        <v>0.50175652589699438</v>
      </c>
      <c r="AM203" s="61">
        <f t="shared" si="97"/>
        <v>0.5063810020300199</v>
      </c>
      <c r="AN203" s="61">
        <f t="shared" ref="AN203:AN215" si="127">U203-$U$216</f>
        <v>2.8331295955737198E-7</v>
      </c>
      <c r="AO203" s="61">
        <f t="shared" si="98"/>
        <v>8.0266233053157094E-14</v>
      </c>
      <c r="AP203" s="61">
        <f t="shared" ref="AP203:AP215" si="128">V203-$V$216</f>
        <v>1.0637025439034826E-8</v>
      </c>
      <c r="AQ203" s="61">
        <f t="shared" si="99"/>
        <v>1.1314631019067404E-16</v>
      </c>
      <c r="AR203" s="61">
        <f t="shared" si="100"/>
        <v>3.0136071580200106E-15</v>
      </c>
      <c r="AS203" s="62">
        <f t="shared" si="101"/>
        <v>6.5285393715904805E-3</v>
      </c>
      <c r="AT203" s="63">
        <f t="shared" si="102"/>
        <v>9.1324044829616396E-3</v>
      </c>
      <c r="AU203" s="64">
        <f t="shared" si="103"/>
        <v>2.7267593411833717E-7</v>
      </c>
      <c r="AV203" s="65">
        <f t="shared" si="104"/>
        <v>0.96245485749874149</v>
      </c>
      <c r="AW203" s="66">
        <f t="shared" si="105"/>
        <v>4.2621826326407023E-5</v>
      </c>
      <c r="AX203" s="66">
        <f t="shared" si="106"/>
        <v>0.51104809998937184</v>
      </c>
      <c r="AY203" s="67">
        <f t="shared" si="107"/>
        <v>7.435216504730775E-14</v>
      </c>
      <c r="AZ203" s="67">
        <f t="shared" si="108"/>
        <v>8.0266233053157094E-14</v>
      </c>
      <c r="BA203" s="68">
        <f t="shared" si="109"/>
        <v>2.5602115182707766E-5</v>
      </c>
      <c r="BB203" s="69">
        <f t="shared" si="110"/>
        <v>1.0693173886993614E-9</v>
      </c>
      <c r="BC203" s="43"/>
    </row>
    <row r="204" spans="12:55" x14ac:dyDescent="0.25">
      <c r="L204" s="42">
        <v>3.78</v>
      </c>
      <c r="M204" s="46">
        <f t="shared" si="111"/>
        <v>6025.595860743585</v>
      </c>
      <c r="N204" s="43">
        <f t="shared" si="112"/>
        <v>60.255958607435851</v>
      </c>
      <c r="O204" s="47">
        <f t="shared" si="113"/>
        <v>0.46407686166417922</v>
      </c>
      <c r="P204" s="47">
        <f t="shared" si="114"/>
        <v>0.4597266619728807</v>
      </c>
      <c r="Q204" s="47">
        <f t="shared" si="115"/>
        <v>0.25630744665671679</v>
      </c>
      <c r="R204" s="43">
        <f t="shared" si="116"/>
        <v>0.71396440256027571</v>
      </c>
      <c r="S204" s="43">
        <f t="shared" si="117"/>
        <v>0.70727178765058563</v>
      </c>
      <c r="T204" s="7">
        <f t="shared" si="118"/>
        <v>4.4791094329406047E-5</v>
      </c>
      <c r="U204" s="36">
        <f t="shared" si="119"/>
        <v>2.6198143823380211E-7</v>
      </c>
      <c r="V204" s="36">
        <f t="shared" si="120"/>
        <v>9.5517356269641476E-9</v>
      </c>
      <c r="W204" s="37">
        <f t="shared" ref="W204:W215" si="129">(U204-V204)^2</f>
        <v>6.3720754758176673E-14</v>
      </c>
      <c r="X204" s="37">
        <f t="shared" ref="X204:Y215" si="130">LOG(U204)</f>
        <v>-6.581729477986376</v>
      </c>
      <c r="Y204" s="37">
        <f t="shared" si="130"/>
        <v>-8.0199177064554465</v>
      </c>
      <c r="Z204" s="32">
        <f t="shared" ref="Z204:Z215" si="131">(X204-Y204)^2</f>
        <v>2.0683853805070034</v>
      </c>
      <c r="AA204" s="19">
        <f t="shared" si="121"/>
        <v>0.27299925833046512</v>
      </c>
      <c r="AB204" s="47">
        <f t="shared" si="122"/>
        <v>10.66321800038455</v>
      </c>
      <c r="AC204" s="20">
        <f t="shared" si="123"/>
        <v>3.1457014890194993E-4</v>
      </c>
      <c r="AD204" s="20"/>
      <c r="AE204" s="29">
        <f t="shared" si="124"/>
        <v>9.5517356269641476E-9</v>
      </c>
      <c r="AF204" s="20"/>
      <c r="AG204" s="20"/>
      <c r="AI204" s="60">
        <f t="shared" si="125"/>
        <v>0.71396440256027571</v>
      </c>
      <c r="AJ204" s="61">
        <f t="shared" ref="AJ204:AJ215" si="132">AI204^2</f>
        <v>0.50974516812325144</v>
      </c>
      <c r="AK204" s="61">
        <f t="shared" si="126"/>
        <v>0.70727178765058563</v>
      </c>
      <c r="AL204" s="61">
        <f t="shared" ref="AL204:AL215" si="133">AK204^2</f>
        <v>0.50023338160645514</v>
      </c>
      <c r="AM204" s="61">
        <f t="shared" ref="AM204:AM215" si="134">AI204*AK204</f>
        <v>0.50496687931768858</v>
      </c>
      <c r="AN204" s="61">
        <f t="shared" si="127"/>
        <v>2.6198143823380211E-7</v>
      </c>
      <c r="AO204" s="61">
        <f t="shared" ref="AO204:AO215" si="135">AN204^2</f>
        <v>6.8634273979051471E-14</v>
      </c>
      <c r="AP204" s="61">
        <f t="shared" si="128"/>
        <v>9.5517356269641476E-9</v>
      </c>
      <c r="AQ204" s="61">
        <f t="shared" ref="AQ204:AQ215" si="136">AP204^2</f>
        <v>9.1235653487416183E-17</v>
      </c>
      <c r="AR204" s="61">
        <f t="shared" ref="AR204:AR215" si="137">AN204*AP204</f>
        <v>2.5023774371811147E-15</v>
      </c>
      <c r="AS204" s="62">
        <f t="shared" ref="AS204:AS215" si="138">R204-S204</f>
        <v>6.6926149096900867E-3</v>
      </c>
      <c r="AT204" s="63">
        <f t="shared" ref="AT204:AT215" si="139">AS204/R204</f>
        <v>9.373877585059389E-3</v>
      </c>
      <c r="AU204" s="64">
        <f t="shared" ref="AU204:AU215" si="140">U204-V204</f>
        <v>2.5242970260683798E-7</v>
      </c>
      <c r="AV204" s="65">
        <f t="shared" ref="AV204:AV215" si="141">AU204/U204</f>
        <v>0.96354041075826224</v>
      </c>
      <c r="AW204" s="66">
        <f t="shared" ref="AW204:AW215" si="142">AS204^2</f>
        <v>4.4791094329406047E-5</v>
      </c>
      <c r="AX204" s="66">
        <f t="shared" ref="AX204:AX215" si="143">AJ204</f>
        <v>0.50974516812325144</v>
      </c>
      <c r="AY204" s="67">
        <f t="shared" ref="AY204:AY215" si="144">AU204^2</f>
        <v>6.3720754758176673E-14</v>
      </c>
      <c r="AZ204" s="67">
        <f t="shared" ref="AZ204:AZ215" si="145">AO204</f>
        <v>6.8634273979051471E-14</v>
      </c>
      <c r="BA204" s="68">
        <f t="shared" ref="BA204:BA215" si="146">AS204/255</f>
        <v>2.6245548665451319E-5</v>
      </c>
      <c r="BB204" s="69">
        <f t="shared" ref="BB204:BB215" si="147">AU204/255</f>
        <v>9.899204023797568E-10</v>
      </c>
      <c r="BC204" s="43"/>
    </row>
    <row r="205" spans="12:55" x14ac:dyDescent="0.25">
      <c r="L205" s="42">
        <v>3.8</v>
      </c>
      <c r="M205" s="46">
        <f t="shared" si="111"/>
        <v>6309.5734448019384</v>
      </c>
      <c r="N205" s="43">
        <f t="shared" si="112"/>
        <v>63.095734448019385</v>
      </c>
      <c r="O205" s="47">
        <f t="shared" si="113"/>
        <v>0.46348956275383502</v>
      </c>
      <c r="P205" s="47">
        <f t="shared" si="114"/>
        <v>0.45903406981777228</v>
      </c>
      <c r="Q205" s="47">
        <f t="shared" si="115"/>
        <v>0.25395825101533981</v>
      </c>
      <c r="R205" s="43">
        <f t="shared" si="116"/>
        <v>0.71306086577513073</v>
      </c>
      <c r="S205" s="43">
        <f t="shared" si="117"/>
        <v>0.70620626125811115</v>
      </c>
      <c r="T205" s="7">
        <f t="shared" si="118"/>
        <v>4.6985603084745234E-5</v>
      </c>
      <c r="U205" s="36">
        <f t="shared" si="119"/>
        <v>2.4225591168768651E-7</v>
      </c>
      <c r="V205" s="36">
        <f t="shared" si="120"/>
        <v>8.5761285049845802E-9</v>
      </c>
      <c r="W205" s="37">
        <f t="shared" si="129"/>
        <v>5.460624106831458E-14</v>
      </c>
      <c r="X205" s="37">
        <f t="shared" si="130"/>
        <v>-6.6157256162090246</v>
      </c>
      <c r="Y205" s="37">
        <f t="shared" si="130"/>
        <v>-8.0667087201201042</v>
      </c>
      <c r="Z205" s="32">
        <f t="shared" si="131"/>
        <v>2.1053519678354311</v>
      </c>
      <c r="AA205" s="19">
        <f t="shared" si="121"/>
        <v>0.26936588173578774</v>
      </c>
      <c r="AB205" s="47">
        <f t="shared" si="122"/>
        <v>10.663249234558721</v>
      </c>
      <c r="AC205" s="20">
        <f t="shared" si="123"/>
        <v>2.972871595859776E-4</v>
      </c>
      <c r="AD205" s="20"/>
      <c r="AE205" s="29">
        <f t="shared" si="124"/>
        <v>8.5761285049845802E-9</v>
      </c>
      <c r="AF205" s="20"/>
      <c r="AG205" s="20"/>
      <c r="AI205" s="60">
        <f t="shared" si="125"/>
        <v>0.71306086577513073</v>
      </c>
      <c r="AJ205" s="61">
        <f t="shared" si="132"/>
        <v>0.508455798299979</v>
      </c>
      <c r="AK205" s="61">
        <f t="shared" si="126"/>
        <v>0.70620626125811115</v>
      </c>
      <c r="AL205" s="61">
        <f t="shared" si="133"/>
        <v>0.49872728344015954</v>
      </c>
      <c r="AM205" s="61">
        <f t="shared" si="134"/>
        <v>0.50356804806852684</v>
      </c>
      <c r="AN205" s="61">
        <f t="shared" si="127"/>
        <v>2.4225591168768651E-7</v>
      </c>
      <c r="AO205" s="61">
        <f t="shared" si="135"/>
        <v>5.8687926747632164E-14</v>
      </c>
      <c r="AP205" s="61">
        <f t="shared" si="128"/>
        <v>8.5761285049845802E-9</v>
      </c>
      <c r="AQ205" s="61">
        <f t="shared" si="136"/>
        <v>7.3549980134009051E-17</v>
      </c>
      <c r="AR205" s="61">
        <f t="shared" si="137"/>
        <v>2.0776178297257955E-15</v>
      </c>
      <c r="AS205" s="62">
        <f t="shared" si="138"/>
        <v>6.8546045170195802E-3</v>
      </c>
      <c r="AT205" s="63">
        <f t="shared" si="139"/>
        <v>9.6129304608075818E-3</v>
      </c>
      <c r="AU205" s="64">
        <f t="shared" si="140"/>
        <v>2.3367978318270193E-7</v>
      </c>
      <c r="AV205" s="65">
        <f t="shared" si="141"/>
        <v>0.96459888864945087</v>
      </c>
      <c r="AW205" s="66">
        <f t="shared" si="142"/>
        <v>4.6985603084745234E-5</v>
      </c>
      <c r="AX205" s="66">
        <f t="shared" si="143"/>
        <v>0.508455798299979</v>
      </c>
      <c r="AY205" s="67">
        <f t="shared" si="144"/>
        <v>5.460624106831458E-14</v>
      </c>
      <c r="AZ205" s="67">
        <f t="shared" si="145"/>
        <v>5.8687926747632164E-14</v>
      </c>
      <c r="BA205" s="68">
        <f t="shared" si="146"/>
        <v>2.6880802027527765E-5</v>
      </c>
      <c r="BB205" s="69">
        <f t="shared" si="147"/>
        <v>9.1639130659883114E-10</v>
      </c>
      <c r="BC205" s="43"/>
    </row>
    <row r="206" spans="12:55" x14ac:dyDescent="0.25">
      <c r="L206" s="42">
        <v>3.82</v>
      </c>
      <c r="M206" s="46">
        <f t="shared" si="111"/>
        <v>6606.9344800759654</v>
      </c>
      <c r="N206" s="43">
        <f t="shared" si="112"/>
        <v>66.069344800759652</v>
      </c>
      <c r="O206" s="47">
        <f t="shared" si="113"/>
        <v>0.46290763816435243</v>
      </c>
      <c r="P206" s="47">
        <f t="shared" si="114"/>
        <v>0.45834822456662294</v>
      </c>
      <c r="Q206" s="47">
        <f t="shared" si="115"/>
        <v>0.25163055265740952</v>
      </c>
      <c r="R206" s="43">
        <f t="shared" si="116"/>
        <v>0.71216559717592676</v>
      </c>
      <c r="S206" s="43">
        <f t="shared" si="117"/>
        <v>0.70515111471788139</v>
      </c>
      <c r="T206" s="7">
        <f t="shared" si="118"/>
        <v>4.9202964154226185E-5</v>
      </c>
      <c r="U206" s="36">
        <f t="shared" si="119"/>
        <v>2.2401548404410018E-7</v>
      </c>
      <c r="V206" s="36">
        <f t="shared" si="120"/>
        <v>7.6992357929467971E-9</v>
      </c>
      <c r="W206" s="37">
        <f t="shared" si="129"/>
        <v>4.6792719257454619E-14</v>
      </c>
      <c r="X206" s="37">
        <f t="shared" si="130"/>
        <v>-6.6497219620118191</v>
      </c>
      <c r="Y206" s="37">
        <f t="shared" si="130"/>
        <v>-8.1135523796816766</v>
      </c>
      <c r="Z206" s="32">
        <f t="shared" si="131"/>
        <v>2.1427994916955098</v>
      </c>
      <c r="AA206" s="19">
        <f t="shared" si="121"/>
        <v>0.26578086214236951</v>
      </c>
      <c r="AB206" s="47">
        <f t="shared" si="122"/>
        <v>10.663278772394806</v>
      </c>
      <c r="AC206" s="20">
        <f t="shared" si="123"/>
        <v>2.80942815001605E-4</v>
      </c>
      <c r="AD206" s="20"/>
      <c r="AE206" s="29">
        <f t="shared" si="124"/>
        <v>7.6992357929467971E-9</v>
      </c>
      <c r="AF206" s="20"/>
      <c r="AG206" s="20"/>
      <c r="AI206" s="60">
        <f t="shared" si="125"/>
        <v>0.71216559717592676</v>
      </c>
      <c r="AJ206" s="61">
        <f t="shared" si="132"/>
        <v>0.50717983780094433</v>
      </c>
      <c r="AK206" s="61">
        <f t="shared" si="126"/>
        <v>0.70515111471788139</v>
      </c>
      <c r="AL206" s="61">
        <f t="shared" si="133"/>
        <v>0.49723809458787072</v>
      </c>
      <c r="AM206" s="61">
        <f t="shared" si="134"/>
        <v>0.50218436471233041</v>
      </c>
      <c r="AN206" s="61">
        <f t="shared" si="127"/>
        <v>2.2401548404410018E-7</v>
      </c>
      <c r="AO206" s="61">
        <f t="shared" si="135"/>
        <v>5.0182937091512505E-14</v>
      </c>
      <c r="AP206" s="61">
        <f t="shared" si="128"/>
        <v>7.6992357929467971E-9</v>
      </c>
      <c r="AQ206" s="61">
        <f t="shared" si="136"/>
        <v>5.9278231795393097E-17</v>
      </c>
      <c r="AR206" s="61">
        <f t="shared" si="137"/>
        <v>1.7247480329266383E-15</v>
      </c>
      <c r="AS206" s="62">
        <f t="shared" si="138"/>
        <v>7.014482458045368E-3</v>
      </c>
      <c r="AT206" s="63">
        <f t="shared" si="139"/>
        <v>9.8495104030033274E-3</v>
      </c>
      <c r="AU206" s="64">
        <f t="shared" si="140"/>
        <v>2.1631624825115338E-7</v>
      </c>
      <c r="AV206" s="65">
        <f t="shared" si="141"/>
        <v>0.96563078741721664</v>
      </c>
      <c r="AW206" s="66">
        <f t="shared" si="142"/>
        <v>4.9202964154226185E-5</v>
      </c>
      <c r="AX206" s="66">
        <f t="shared" si="143"/>
        <v>0.50717983780094433</v>
      </c>
      <c r="AY206" s="67">
        <f t="shared" si="144"/>
        <v>4.6792719257454619E-14</v>
      </c>
      <c r="AZ206" s="67">
        <f t="shared" si="145"/>
        <v>5.0182937091512505E-14</v>
      </c>
      <c r="BA206" s="68">
        <f t="shared" si="146"/>
        <v>2.7507774345275952E-5</v>
      </c>
      <c r="BB206" s="69">
        <f t="shared" si="147"/>
        <v>8.4829901274962114E-10</v>
      </c>
      <c r="BC206" s="43"/>
    </row>
    <row r="207" spans="12:55" x14ac:dyDescent="0.25">
      <c r="L207" s="42">
        <v>3.84</v>
      </c>
      <c r="M207" s="46">
        <f t="shared" si="111"/>
        <v>6918.3097091893687</v>
      </c>
      <c r="N207" s="43">
        <f t="shared" si="112"/>
        <v>69.183097091893686</v>
      </c>
      <c r="O207" s="47">
        <f t="shared" si="113"/>
        <v>0.46233103925198665</v>
      </c>
      <c r="P207" s="47">
        <f t="shared" si="114"/>
        <v>0.45766909311703946</v>
      </c>
      <c r="Q207" s="47">
        <f t="shared" si="115"/>
        <v>0.24932415700794647</v>
      </c>
      <c r="R207" s="43">
        <f t="shared" si="116"/>
        <v>0.71127852192613328</v>
      </c>
      <c r="S207" s="43">
        <f t="shared" si="117"/>
        <v>0.70410629710313766</v>
      </c>
      <c r="T207" s="7">
        <f t="shared" si="118"/>
        <v>5.1440808911594563E-5</v>
      </c>
      <c r="U207" s="36">
        <f t="shared" si="119"/>
        <v>2.0714835829902709E-7</v>
      </c>
      <c r="V207" s="36">
        <f t="shared" si="120"/>
        <v>6.9111731885896883E-9</v>
      </c>
      <c r="W207" s="37">
        <f t="shared" si="129"/>
        <v>4.0094930300951576E-14</v>
      </c>
      <c r="X207" s="37">
        <f t="shared" si="130"/>
        <v>-6.683718504241134</v>
      </c>
      <c r="Y207" s="37">
        <f t="shared" si="130"/>
        <v>-8.1604482238149387</v>
      </c>
      <c r="Z207" s="32">
        <f t="shared" si="131"/>
        <v>2.1807306646725277</v>
      </c>
      <c r="AA207" s="19">
        <f t="shared" si="121"/>
        <v>0.2622435559616611</v>
      </c>
      <c r="AB207" s="47">
        <f t="shared" si="122"/>
        <v>10.663306704679654</v>
      </c>
      <c r="AC207" s="20">
        <f t="shared" si="123"/>
        <v>2.6548687952708609E-4</v>
      </c>
      <c r="AD207" s="20"/>
      <c r="AE207" s="29">
        <f t="shared" si="124"/>
        <v>6.9111731885896883E-9</v>
      </c>
      <c r="AF207" s="20"/>
      <c r="AG207" s="20"/>
      <c r="AI207" s="60">
        <f t="shared" si="125"/>
        <v>0.71127852192613328</v>
      </c>
      <c r="AJ207" s="61">
        <f t="shared" si="132"/>
        <v>0.5059171357534249</v>
      </c>
      <c r="AK207" s="61">
        <f t="shared" si="126"/>
        <v>0.70410629710313766</v>
      </c>
      <c r="AL207" s="61">
        <f t="shared" si="133"/>
        <v>0.49576567762029194</v>
      </c>
      <c r="AM207" s="61">
        <f t="shared" si="134"/>
        <v>0.50081568628240258</v>
      </c>
      <c r="AN207" s="61">
        <f t="shared" si="127"/>
        <v>2.0714835829902709E-7</v>
      </c>
      <c r="AO207" s="61">
        <f t="shared" si="135"/>
        <v>4.2910442345982105E-14</v>
      </c>
      <c r="AP207" s="61">
        <f t="shared" si="128"/>
        <v>6.9111731885896883E-9</v>
      </c>
      <c r="AQ207" s="61">
        <f t="shared" si="136"/>
        <v>4.7764314842680956E-17</v>
      </c>
      <c r="AR207" s="61">
        <f t="shared" si="137"/>
        <v>1.4316381799366062E-15</v>
      </c>
      <c r="AS207" s="62">
        <f t="shared" si="138"/>
        <v>7.1722248229956209E-3</v>
      </c>
      <c r="AT207" s="63">
        <f t="shared" si="139"/>
        <v>1.0083567269222929E-2</v>
      </c>
      <c r="AU207" s="64">
        <f t="shared" si="140"/>
        <v>2.002371851104374E-7</v>
      </c>
      <c r="AV207" s="65">
        <f t="shared" si="141"/>
        <v>0.96663660168325771</v>
      </c>
      <c r="AW207" s="66">
        <f t="shared" si="142"/>
        <v>5.1440808911594563E-5</v>
      </c>
      <c r="AX207" s="66">
        <f t="shared" si="143"/>
        <v>0.5059171357534249</v>
      </c>
      <c r="AY207" s="67">
        <f t="shared" si="144"/>
        <v>4.0094930300951576E-14</v>
      </c>
      <c r="AZ207" s="67">
        <f t="shared" si="145"/>
        <v>4.2910442345982105E-14</v>
      </c>
      <c r="BA207" s="68">
        <f t="shared" si="146"/>
        <v>2.8126371854884786E-5</v>
      </c>
      <c r="BB207" s="69">
        <f t="shared" si="147"/>
        <v>7.852438631781859E-10</v>
      </c>
      <c r="BC207" s="43"/>
    </row>
    <row r="208" spans="12:55" x14ac:dyDescent="0.25">
      <c r="L208" s="42">
        <v>3.86</v>
      </c>
      <c r="M208" s="46">
        <f t="shared" si="111"/>
        <v>7244.3596007499036</v>
      </c>
      <c r="N208" s="43">
        <f t="shared" si="112"/>
        <v>72.443596007499039</v>
      </c>
      <c r="O208" s="47">
        <f t="shared" si="113"/>
        <v>0.46175971777976332</v>
      </c>
      <c r="P208" s="47">
        <f t="shared" si="114"/>
        <v>0.45699664161895581</v>
      </c>
      <c r="Q208" s="47">
        <f t="shared" si="115"/>
        <v>0.24703887111905326</v>
      </c>
      <c r="R208" s="43">
        <f t="shared" si="116"/>
        <v>0.71039956581502051</v>
      </c>
      <c r="S208" s="43">
        <f t="shared" si="117"/>
        <v>0.70307175633685504</v>
      </c>
      <c r="T208" s="7">
        <f t="shared" si="118"/>
        <v>5.36967917482917E-5</v>
      </c>
      <c r="U208" s="36">
        <f t="shared" si="119"/>
        <v>1.9155115176262734E-7</v>
      </c>
      <c r="V208" s="36">
        <f t="shared" si="120"/>
        <v>6.2030346440449544E-9</v>
      </c>
      <c r="W208" s="37">
        <f t="shared" si="129"/>
        <v>3.4353924519403735E-14</v>
      </c>
      <c r="X208" s="37">
        <f t="shared" si="130"/>
        <v>-6.7177152323384357</v>
      </c>
      <c r="Y208" s="37">
        <f t="shared" si="130"/>
        <v>-8.2073957932868247</v>
      </c>
      <c r="Z208" s="32">
        <f t="shared" si="131"/>
        <v>2.2191481736675067</v>
      </c>
      <c r="AA208" s="19">
        <f t="shared" si="121"/>
        <v>0.2587533281707024</v>
      </c>
      <c r="AB208" s="47">
        <f t="shared" si="122"/>
        <v>10.663333117432265</v>
      </c>
      <c r="AC208" s="20">
        <f t="shared" si="123"/>
        <v>2.5087175576322349E-4</v>
      </c>
      <c r="AD208" s="20"/>
      <c r="AE208" s="29">
        <f t="shared" si="124"/>
        <v>6.2030346440449544E-9</v>
      </c>
      <c r="AF208" s="20"/>
      <c r="AG208" s="20"/>
      <c r="AI208" s="60">
        <f t="shared" si="125"/>
        <v>0.71039956581502051</v>
      </c>
      <c r="AJ208" s="61">
        <f t="shared" si="132"/>
        <v>0.5046675431101697</v>
      </c>
      <c r="AK208" s="61">
        <f t="shared" si="126"/>
        <v>0.70307175633685504</v>
      </c>
      <c r="AL208" s="61">
        <f t="shared" si="133"/>
        <v>0.49430989455859004</v>
      </c>
      <c r="AM208" s="61">
        <f t="shared" si="134"/>
        <v>0.49946187043850571</v>
      </c>
      <c r="AN208" s="61">
        <f t="shared" si="127"/>
        <v>1.9155115176262734E-7</v>
      </c>
      <c r="AO208" s="61">
        <f t="shared" si="135"/>
        <v>3.6691843741589093E-14</v>
      </c>
      <c r="AP208" s="61">
        <f t="shared" si="128"/>
        <v>6.2030346440449544E-9</v>
      </c>
      <c r="AQ208" s="61">
        <f t="shared" si="136"/>
        <v>3.8477638795221912E-17</v>
      </c>
      <c r="AR208" s="61">
        <f t="shared" si="137"/>
        <v>1.1881984304902902E-15</v>
      </c>
      <c r="AS208" s="62">
        <f t="shared" si="138"/>
        <v>7.3278094781654701E-3</v>
      </c>
      <c r="AT208" s="63">
        <f t="shared" si="139"/>
        <v>1.0315053430189658E-2</v>
      </c>
      <c r="AU208" s="64">
        <f t="shared" si="140"/>
        <v>1.8534811711858239E-7</v>
      </c>
      <c r="AV208" s="65">
        <f t="shared" si="141"/>
        <v>0.96761682408607053</v>
      </c>
      <c r="AW208" s="66">
        <f t="shared" si="142"/>
        <v>5.36967917482917E-5</v>
      </c>
      <c r="AX208" s="66">
        <f t="shared" si="143"/>
        <v>0.5046675431101697</v>
      </c>
      <c r="AY208" s="67">
        <f t="shared" si="144"/>
        <v>3.4353924519403735E-14</v>
      </c>
      <c r="AZ208" s="67">
        <f t="shared" si="145"/>
        <v>3.6691843741589093E-14</v>
      </c>
      <c r="BA208" s="68">
        <f t="shared" si="146"/>
        <v>2.8736507757511649E-5</v>
      </c>
      <c r="BB208" s="69">
        <f t="shared" si="147"/>
        <v>7.268553612493427E-10</v>
      </c>
      <c r="BC208" s="43"/>
    </row>
    <row r="209" spans="12:55" x14ac:dyDescent="0.25">
      <c r="L209" s="42">
        <v>3.88</v>
      </c>
      <c r="M209" s="46">
        <f t="shared" si="111"/>
        <v>7585.7757502918394</v>
      </c>
      <c r="N209" s="43">
        <f t="shared" si="112"/>
        <v>75.857757502918389</v>
      </c>
      <c r="O209" s="47">
        <f t="shared" si="113"/>
        <v>0.46119362591619317</v>
      </c>
      <c r="P209" s="47">
        <f t="shared" si="114"/>
        <v>0.45633083550520337</v>
      </c>
      <c r="Q209" s="47">
        <f t="shared" si="115"/>
        <v>0.24477450366477252</v>
      </c>
      <c r="R209" s="43">
        <f t="shared" si="116"/>
        <v>0.70952865525568176</v>
      </c>
      <c r="S209" s="43">
        <f t="shared" si="117"/>
        <v>0.70204743923877444</v>
      </c>
      <c r="T209" s="7">
        <f t="shared" si="118"/>
        <v>5.5968593091630648E-5</v>
      </c>
      <c r="U209" s="36">
        <f t="shared" si="119"/>
        <v>1.7712826296920776E-7</v>
      </c>
      <c r="V209" s="36">
        <f t="shared" si="120"/>
        <v>5.5667968012198665E-9</v>
      </c>
      <c r="W209" s="37">
        <f t="shared" si="129"/>
        <v>2.9433336673709654E-14</v>
      </c>
      <c r="X209" s="37">
        <f t="shared" si="130"/>
        <v>-6.7517121363127597</v>
      </c>
      <c r="Y209" s="37">
        <f t="shared" si="130"/>
        <v>-8.2543946309868534</v>
      </c>
      <c r="Z209" s="32">
        <f t="shared" si="131"/>
        <v>2.2580546797999577</v>
      </c>
      <c r="AA209" s="19">
        <f t="shared" si="121"/>
        <v>0.25530955219812401</v>
      </c>
      <c r="AB209" s="47">
        <f t="shared" si="122"/>
        <v>10.663358092148037</v>
      </c>
      <c r="AC209" s="20">
        <f t="shared" si="123"/>
        <v>2.3705234938159662E-4</v>
      </c>
      <c r="AD209" s="20"/>
      <c r="AE209" s="29">
        <f t="shared" si="124"/>
        <v>5.5667968012198665E-9</v>
      </c>
      <c r="AF209" s="20"/>
      <c r="AG209" s="20"/>
      <c r="AI209" s="60">
        <f t="shared" si="125"/>
        <v>0.70952865525568176</v>
      </c>
      <c r="AJ209" s="61">
        <f t="shared" si="132"/>
        <v>0.50343091262893613</v>
      </c>
      <c r="AK209" s="61">
        <f t="shared" si="126"/>
        <v>0.70204743923877444</v>
      </c>
      <c r="AL209" s="61">
        <f t="shared" si="133"/>
        <v>0.49287060694172069</v>
      </c>
      <c r="AM209" s="61">
        <f t="shared" si="134"/>
        <v>0.49812277548878259</v>
      </c>
      <c r="AN209" s="61">
        <f t="shared" si="127"/>
        <v>1.7712826296920776E-7</v>
      </c>
      <c r="AO209" s="61">
        <f t="shared" si="135"/>
        <v>3.1374421542488817E-14</v>
      </c>
      <c r="AP209" s="61">
        <f t="shared" si="128"/>
        <v>5.5667968012198665E-9</v>
      </c>
      <c r="AQ209" s="61">
        <f t="shared" si="136"/>
        <v>3.0989226626071739E-17</v>
      </c>
      <c r="AR209" s="61">
        <f t="shared" si="137"/>
        <v>9.8603704770261703E-16</v>
      </c>
      <c r="AS209" s="62">
        <f t="shared" si="138"/>
        <v>7.4812160169073216E-3</v>
      </c>
      <c r="AT209" s="63">
        <f t="shared" si="139"/>
        <v>1.0543923718220279E-2</v>
      </c>
      <c r="AU209" s="64">
        <f t="shared" si="140"/>
        <v>1.715614661679879E-7</v>
      </c>
      <c r="AV209" s="65">
        <f t="shared" si="141"/>
        <v>0.96857194494033061</v>
      </c>
      <c r="AW209" s="66">
        <f t="shared" si="142"/>
        <v>5.5968593091630648E-5</v>
      </c>
      <c r="AX209" s="66">
        <f t="shared" si="143"/>
        <v>0.50343091262893613</v>
      </c>
      <c r="AY209" s="67">
        <f t="shared" si="144"/>
        <v>2.9433336673709654E-14</v>
      </c>
      <c r="AZ209" s="67">
        <f t="shared" si="145"/>
        <v>3.1374421542488817E-14</v>
      </c>
      <c r="BA209" s="68">
        <f t="shared" si="146"/>
        <v>2.9338102027087536E-5</v>
      </c>
      <c r="BB209" s="69">
        <f t="shared" si="147"/>
        <v>6.7279006340387414E-10</v>
      </c>
      <c r="BC209" s="43"/>
    </row>
    <row r="210" spans="12:55" x14ac:dyDescent="0.25">
      <c r="L210" s="42">
        <v>3.9</v>
      </c>
      <c r="M210" s="46">
        <f t="shared" si="111"/>
        <v>7943.2823472428154</v>
      </c>
      <c r="N210" s="43">
        <f t="shared" si="112"/>
        <v>79.432823472428154</v>
      </c>
      <c r="O210" s="47">
        <f t="shared" si="113"/>
        <v>0.4606327162338455</v>
      </c>
      <c r="P210" s="47">
        <f t="shared" si="114"/>
        <v>0.45567163952148548</v>
      </c>
      <c r="Q210" s="47">
        <f t="shared" si="115"/>
        <v>0.24253086493538192</v>
      </c>
      <c r="R210" s="43">
        <f t="shared" si="116"/>
        <v>0.70866571728283922</v>
      </c>
      <c r="S210" s="43">
        <f t="shared" si="117"/>
        <v>0.70103329157151606</v>
      </c>
      <c r="T210" s="7">
        <f t="shared" si="118"/>
        <v>5.8253922238866925E-5</v>
      </c>
      <c r="U210" s="36">
        <f t="shared" si="119"/>
        <v>1.6379128619508764E-7</v>
      </c>
      <c r="V210" s="36">
        <f t="shared" si="120"/>
        <v>4.9952326273441433E-9</v>
      </c>
      <c r="W210" s="37">
        <f t="shared" si="129"/>
        <v>2.521618662868966E-14</v>
      </c>
      <c r="X210" s="37">
        <f t="shared" si="130"/>
        <v>-6.7857092067151195</v>
      </c>
      <c r="Y210" s="37">
        <f t="shared" si="130"/>
        <v>-8.3014442819286067</v>
      </c>
      <c r="Z210" s="32">
        <f t="shared" si="131"/>
        <v>2.2974528182324359</v>
      </c>
      <c r="AA210" s="19">
        <f t="shared" si="121"/>
        <v>0.25191160981166033</v>
      </c>
      <c r="AB210" s="47">
        <f t="shared" si="122"/>
        <v>10.663381706030906</v>
      </c>
      <c r="AC210" s="20">
        <f t="shared" si="123"/>
        <v>2.2398594067533459E-4</v>
      </c>
      <c r="AD210" s="20"/>
      <c r="AE210" s="29">
        <f t="shared" si="124"/>
        <v>4.9952326273441433E-9</v>
      </c>
      <c r="AF210" s="20"/>
      <c r="AG210" s="20"/>
      <c r="AI210" s="60">
        <f t="shared" si="125"/>
        <v>0.70866571728283922</v>
      </c>
      <c r="AJ210" s="61">
        <f t="shared" si="132"/>
        <v>0.50220709885200099</v>
      </c>
      <c r="AK210" s="61">
        <f t="shared" si="126"/>
        <v>0.70103329157151606</v>
      </c>
      <c r="AL210" s="61">
        <f t="shared" si="133"/>
        <v>0.49144767589159427</v>
      </c>
      <c r="AM210" s="61">
        <f t="shared" si="134"/>
        <v>0.49679826041067821</v>
      </c>
      <c r="AN210" s="61">
        <f t="shared" si="127"/>
        <v>1.6379128619508764E-7</v>
      </c>
      <c r="AO210" s="61">
        <f t="shared" si="135"/>
        <v>2.6827585433441108E-14</v>
      </c>
      <c r="AP210" s="61">
        <f t="shared" si="128"/>
        <v>4.9952326273441433E-9</v>
      </c>
      <c r="AQ210" s="61">
        <f t="shared" si="136"/>
        <v>2.4952349001283472E-17</v>
      </c>
      <c r="AR210" s="61">
        <f t="shared" si="137"/>
        <v>8.1817557687636416E-16</v>
      </c>
      <c r="AS210" s="62">
        <f t="shared" si="138"/>
        <v>7.6324257113231653E-3</v>
      </c>
      <c r="AT210" s="63">
        <f t="shared" si="139"/>
        <v>1.0770135375797992E-2</v>
      </c>
      <c r="AU210" s="64">
        <f t="shared" si="140"/>
        <v>1.5879605356774349E-7</v>
      </c>
      <c r="AV210" s="65">
        <f t="shared" si="141"/>
        <v>0.96950245191069295</v>
      </c>
      <c r="AW210" s="66">
        <f t="shared" si="142"/>
        <v>5.8253922238866925E-5</v>
      </c>
      <c r="AX210" s="66">
        <f t="shared" si="143"/>
        <v>0.50220709885200099</v>
      </c>
      <c r="AY210" s="67">
        <f t="shared" si="144"/>
        <v>2.521618662868966E-14</v>
      </c>
      <c r="AZ210" s="67">
        <f t="shared" si="145"/>
        <v>2.6827585433441108E-14</v>
      </c>
      <c r="BA210" s="68">
        <f t="shared" si="146"/>
        <v>2.9931081220875157E-5</v>
      </c>
      <c r="BB210" s="69">
        <f t="shared" si="147"/>
        <v>6.2272962183428825E-10</v>
      </c>
      <c r="BC210" s="43"/>
    </row>
    <row r="211" spans="12:55" x14ac:dyDescent="0.25">
      <c r="L211" s="42">
        <v>3.92</v>
      </c>
      <c r="M211" s="46">
        <f t="shared" si="111"/>
        <v>8317.6377110267094</v>
      </c>
      <c r="N211" s="43">
        <f t="shared" si="112"/>
        <v>83.176377110267097</v>
      </c>
      <c r="O211" s="47">
        <f t="shared" si="113"/>
        <v>0.46007694170779329</v>
      </c>
      <c r="P211" s="47">
        <f t="shared" si="114"/>
        <v>0.45501901775575809</v>
      </c>
      <c r="Q211" s="47">
        <f t="shared" si="115"/>
        <v>0.240307766831173</v>
      </c>
      <c r="R211" s="43">
        <f t="shared" si="116"/>
        <v>0.70781067955045118</v>
      </c>
      <c r="S211" s="43">
        <f t="shared" si="117"/>
        <v>0.70002925808578165</v>
      </c>
      <c r="T211" s="7">
        <f t="shared" si="118"/>
        <v>6.0550520010819779E-5</v>
      </c>
      <c r="U211" s="36">
        <f t="shared" si="119"/>
        <v>1.5145847001391015E-7</v>
      </c>
      <c r="V211" s="36">
        <f t="shared" si="120"/>
        <v>4.4818333787479697E-9</v>
      </c>
      <c r="W211" s="37">
        <f t="shared" si="129"/>
        <v>2.1602131716584496E-14</v>
      </c>
      <c r="X211" s="37">
        <f t="shared" si="130"/>
        <v>-6.8197064345962621</v>
      </c>
      <c r="Y211" s="37">
        <f t="shared" si="130"/>
        <v>-8.3485442932796321</v>
      </c>
      <c r="Z211" s="32">
        <f t="shared" si="131"/>
        <v>2.3373451981435518</v>
      </c>
      <c r="AA211" s="19">
        <f t="shared" si="121"/>
        <v>0.2485588910071676</v>
      </c>
      <c r="AB211" s="47">
        <f t="shared" si="122"/>
        <v>10.663404032213965</v>
      </c>
      <c r="AC211" s="20">
        <f t="shared" si="123"/>
        <v>2.1163206247922349E-4</v>
      </c>
      <c r="AD211" s="20"/>
      <c r="AE211" s="29">
        <f t="shared" si="124"/>
        <v>4.4818333787479697E-9</v>
      </c>
      <c r="AF211" s="20"/>
      <c r="AG211" s="20"/>
      <c r="AI211" s="60">
        <f t="shared" si="125"/>
        <v>0.70781067955045118</v>
      </c>
      <c r="AJ211" s="61">
        <f t="shared" si="132"/>
        <v>0.50099595808567154</v>
      </c>
      <c r="AK211" s="61">
        <f t="shared" si="126"/>
        <v>0.70002925808578165</v>
      </c>
      <c r="AL211" s="61">
        <f t="shared" si="133"/>
        <v>0.49004096217612991</v>
      </c>
      <c r="AM211" s="61">
        <f t="shared" si="134"/>
        <v>0.4954881848708953</v>
      </c>
      <c r="AN211" s="61">
        <f t="shared" si="127"/>
        <v>1.5145847001391015E-7</v>
      </c>
      <c r="AO211" s="61">
        <f t="shared" si="135"/>
        <v>2.293966813895452E-14</v>
      </c>
      <c r="AP211" s="61">
        <f t="shared" si="128"/>
        <v>4.4818333787479697E-9</v>
      </c>
      <c r="AQ211" s="61">
        <f t="shared" si="136"/>
        <v>2.0086830434859442E-17</v>
      </c>
      <c r="AR211" s="61">
        <f t="shared" si="137"/>
        <v>6.7881162640244094E-16</v>
      </c>
      <c r="AS211" s="62">
        <f t="shared" si="138"/>
        <v>7.7814214646695357E-3</v>
      </c>
      <c r="AT211" s="63">
        <f t="shared" si="139"/>
        <v>1.0993648004310583E-2</v>
      </c>
      <c r="AU211" s="64">
        <f t="shared" si="140"/>
        <v>1.4697663663516217E-7</v>
      </c>
      <c r="AV211" s="65">
        <f t="shared" si="141"/>
        <v>0.97040882970535514</v>
      </c>
      <c r="AW211" s="66">
        <f t="shared" si="142"/>
        <v>6.0550520010819779E-5</v>
      </c>
      <c r="AX211" s="66">
        <f t="shared" si="143"/>
        <v>0.50099595808567154</v>
      </c>
      <c r="AY211" s="67">
        <f t="shared" si="144"/>
        <v>2.1602131716584496E-14</v>
      </c>
      <c r="AZ211" s="67">
        <f t="shared" si="145"/>
        <v>2.293966813895452E-14</v>
      </c>
      <c r="BA211" s="68">
        <f t="shared" si="146"/>
        <v>3.0515378292821708E-5</v>
      </c>
      <c r="BB211" s="69">
        <f t="shared" si="147"/>
        <v>5.7637896719671436E-10</v>
      </c>
      <c r="BC211" s="43"/>
    </row>
    <row r="212" spans="12:55" x14ac:dyDescent="0.25">
      <c r="L212" s="42">
        <v>3.94</v>
      </c>
      <c r="M212" s="46">
        <f t="shared" si="111"/>
        <v>8709.6358995608189</v>
      </c>
      <c r="N212" s="43">
        <f t="shared" si="112"/>
        <v>87.096358995608185</v>
      </c>
      <c r="O212" s="47">
        <f t="shared" si="113"/>
        <v>0.45952625571393735</v>
      </c>
      <c r="P212" s="47">
        <f t="shared" si="114"/>
        <v>0.45437293366701925</v>
      </c>
      <c r="Q212" s="47">
        <f t="shared" si="115"/>
        <v>0.23810502285574914</v>
      </c>
      <c r="R212" s="43">
        <f t="shared" si="116"/>
        <v>0.70696347032913431</v>
      </c>
      <c r="S212" s="43">
        <f t="shared" si="117"/>
        <v>0.69903528256464498</v>
      </c>
      <c r="T212" s="7">
        <f t="shared" si="118"/>
        <v>6.2856161228998423E-5</v>
      </c>
      <c r="U212" s="36">
        <f t="shared" si="119"/>
        <v>1.4005421656185022E-7</v>
      </c>
      <c r="V212" s="36">
        <f t="shared" si="120"/>
        <v>4.020738103487655E-9</v>
      </c>
      <c r="W212" s="37">
        <f t="shared" si="129"/>
        <v>1.8505107261481792E-14</v>
      </c>
      <c r="X212" s="37">
        <f t="shared" si="130"/>
        <v>-6.853703811496052</v>
      </c>
      <c r="Y212" s="37">
        <f t="shared" si="130"/>
        <v>-8.3956942143664683</v>
      </c>
      <c r="Z212" s="32">
        <f t="shared" si="131"/>
        <v>2.3777344025444687</v>
      </c>
      <c r="AA212" s="19">
        <f t="shared" si="121"/>
        <v>0.24525079389911161</v>
      </c>
      <c r="AB212" s="47">
        <f t="shared" si="122"/>
        <v>10.663425139969101</v>
      </c>
      <c r="AC212" s="20">
        <f t="shared" si="123"/>
        <v>1.9995238417213501E-4</v>
      </c>
      <c r="AD212" s="20"/>
      <c r="AE212" s="29">
        <f t="shared" si="124"/>
        <v>4.020738103487655E-9</v>
      </c>
      <c r="AF212" s="20"/>
      <c r="AG212" s="20"/>
      <c r="AI212" s="60">
        <f t="shared" si="125"/>
        <v>0.70696347032913431</v>
      </c>
      <c r="AJ212" s="61">
        <f t="shared" si="132"/>
        <v>0.49979734837981277</v>
      </c>
      <c r="AK212" s="61">
        <f t="shared" si="126"/>
        <v>0.69903528256464498</v>
      </c>
      <c r="AL212" s="61">
        <f t="shared" si="133"/>
        <v>0.48865032627023303</v>
      </c>
      <c r="AM212" s="61">
        <f t="shared" si="134"/>
        <v>0.49419240924440844</v>
      </c>
      <c r="AN212" s="61">
        <f t="shared" si="127"/>
        <v>1.4005421656185022E-7</v>
      </c>
      <c r="AO212" s="61">
        <f t="shared" si="135"/>
        <v>1.961518357675364E-14</v>
      </c>
      <c r="AP212" s="61">
        <f t="shared" si="128"/>
        <v>4.020738103487655E-9</v>
      </c>
      <c r="AQ212" s="61">
        <f t="shared" si="136"/>
        <v>1.6166334896837504E-17</v>
      </c>
      <c r="AR212" s="61">
        <f t="shared" si="137"/>
        <v>5.6312132508434296E-16</v>
      </c>
      <c r="AS212" s="62">
        <f t="shared" si="138"/>
        <v>7.9281877644893362E-3</v>
      </c>
      <c r="AT212" s="63">
        <f t="shared" si="139"/>
        <v>1.1214423512997474E-2</v>
      </c>
      <c r="AU212" s="64">
        <f t="shared" si="140"/>
        <v>1.3603347845836256E-7</v>
      </c>
      <c r="AV212" s="65">
        <f t="shared" si="141"/>
        <v>0.97129155978169324</v>
      </c>
      <c r="AW212" s="66">
        <f t="shared" si="142"/>
        <v>6.2856161228998423E-5</v>
      </c>
      <c r="AX212" s="66">
        <f t="shared" si="143"/>
        <v>0.49979734837981277</v>
      </c>
      <c r="AY212" s="67">
        <f t="shared" si="144"/>
        <v>1.8505107261481792E-14</v>
      </c>
      <c r="AZ212" s="67">
        <f t="shared" si="145"/>
        <v>1.961518357675364E-14</v>
      </c>
      <c r="BA212" s="68">
        <f t="shared" si="146"/>
        <v>3.10909324097621E-5</v>
      </c>
      <c r="BB212" s="69">
        <f t="shared" si="147"/>
        <v>5.334646214053434E-10</v>
      </c>
      <c r="BC212" s="43"/>
    </row>
    <row r="213" spans="12:55" x14ac:dyDescent="0.25">
      <c r="L213" s="42">
        <v>3.96</v>
      </c>
      <c r="M213" s="46">
        <f t="shared" si="111"/>
        <v>9120.1083935591087</v>
      </c>
      <c r="N213" s="43">
        <f t="shared" si="112"/>
        <v>91.201083935591086</v>
      </c>
      <c r="O213" s="47">
        <f t="shared" si="113"/>
        <v>0.45898061202722151</v>
      </c>
      <c r="P213" s="47">
        <f t="shared" si="114"/>
        <v>0.45373335011351035</v>
      </c>
      <c r="Q213" s="47">
        <f t="shared" si="115"/>
        <v>0.23592244810888585</v>
      </c>
      <c r="R213" s="43">
        <f t="shared" si="116"/>
        <v>0.70612401850341766</v>
      </c>
      <c r="S213" s="43">
        <f t="shared" si="117"/>
        <v>0.69805130786693892</v>
      </c>
      <c r="T213" s="7">
        <f t="shared" si="118"/>
        <v>6.5168657020317014E-5</v>
      </c>
      <c r="U213" s="36">
        <f t="shared" si="119"/>
        <v>1.2950861847658091E-7</v>
      </c>
      <c r="V213" s="36">
        <f t="shared" si="120"/>
        <v>3.6066699657367537E-9</v>
      </c>
      <c r="W213" s="37">
        <f t="shared" si="129"/>
        <v>1.585130063882725E-14</v>
      </c>
      <c r="X213" s="37">
        <f t="shared" si="130"/>
        <v>-6.8877013294029883</v>
      </c>
      <c r="Y213" s="37">
        <f t="shared" si="130"/>
        <v>-8.4428935966938585</v>
      </c>
      <c r="Z213" s="32">
        <f t="shared" si="131"/>
        <v>2.4186229882413177</v>
      </c>
      <c r="AA213" s="19">
        <f t="shared" si="121"/>
        <v>0.24198672461251886</v>
      </c>
      <c r="AB213" s="47">
        <f t="shared" si="122"/>
        <v>10.66344509490618</v>
      </c>
      <c r="AC213" s="20">
        <f t="shared" si="123"/>
        <v>1.8891060146198485E-4</v>
      </c>
      <c r="AD213" s="20"/>
      <c r="AE213" s="29">
        <f t="shared" si="124"/>
        <v>3.6066699657367537E-9</v>
      </c>
      <c r="AF213" s="20"/>
      <c r="AG213" s="20"/>
      <c r="AI213" s="60">
        <f t="shared" si="125"/>
        <v>0.70612401850341766</v>
      </c>
      <c r="AJ213" s="61">
        <f t="shared" si="132"/>
        <v>0.49861112950741493</v>
      </c>
      <c r="AK213" s="61">
        <f t="shared" si="126"/>
        <v>0.69805130786693892</v>
      </c>
      <c r="AL213" s="61">
        <f t="shared" si="133"/>
        <v>0.48727562841474392</v>
      </c>
      <c r="AM213" s="61">
        <f t="shared" si="134"/>
        <v>0.49291079463256926</v>
      </c>
      <c r="AN213" s="61">
        <f t="shared" si="127"/>
        <v>1.2950861847658091E-7</v>
      </c>
      <c r="AO213" s="61">
        <f t="shared" si="135"/>
        <v>1.6772482259712595E-14</v>
      </c>
      <c r="AP213" s="61">
        <f t="shared" si="128"/>
        <v>3.6066699657367537E-9</v>
      </c>
      <c r="AQ213" s="61">
        <f t="shared" si="136"/>
        <v>1.3008068241747556E-17</v>
      </c>
      <c r="AR213" s="61">
        <f t="shared" si="137"/>
        <v>4.6709484456354434E-16</v>
      </c>
      <c r="AS213" s="62">
        <f t="shared" si="138"/>
        <v>8.0727106364787415E-3</v>
      </c>
      <c r="AT213" s="63">
        <f t="shared" si="139"/>
        <v>1.1432426068140706E-2</v>
      </c>
      <c r="AU213" s="64">
        <f t="shared" si="140"/>
        <v>1.2590194851084415E-7</v>
      </c>
      <c r="AV213" s="65">
        <f t="shared" si="141"/>
        <v>0.97215112007090898</v>
      </c>
      <c r="AW213" s="66">
        <f t="shared" si="142"/>
        <v>6.5168657020317014E-5</v>
      </c>
      <c r="AX213" s="66">
        <f t="shared" si="143"/>
        <v>0.49861112950741493</v>
      </c>
      <c r="AY213" s="67">
        <f t="shared" si="144"/>
        <v>1.585130063882725E-14</v>
      </c>
      <c r="AZ213" s="67">
        <f t="shared" si="145"/>
        <v>1.6772482259712595E-14</v>
      </c>
      <c r="BA213" s="68">
        <f t="shared" si="146"/>
        <v>3.165768877050487E-5</v>
      </c>
      <c r="BB213" s="69">
        <f t="shared" si="147"/>
        <v>4.9373313141507514E-10</v>
      </c>
      <c r="BC213" s="43"/>
    </row>
    <row r="214" spans="12:55" x14ac:dyDescent="0.25">
      <c r="L214" s="42">
        <v>3.98</v>
      </c>
      <c r="M214" s="46">
        <f t="shared" si="111"/>
        <v>9549.9258602143691</v>
      </c>
      <c r="N214" s="43">
        <f t="shared" si="112"/>
        <v>95.499258602143698</v>
      </c>
      <c r="O214" s="47">
        <f t="shared" si="113"/>
        <v>0.45843996481974553</v>
      </c>
      <c r="P214" s="47">
        <f t="shared" si="114"/>
        <v>0.4531002293803319</v>
      </c>
      <c r="Q214" s="47">
        <f t="shared" si="115"/>
        <v>0.23375985927898207</v>
      </c>
      <c r="R214" s="43">
        <f t="shared" si="116"/>
        <v>0.70529225356883929</v>
      </c>
      <c r="S214" s="43">
        <f t="shared" si="117"/>
        <v>0.69707727596974134</v>
      </c>
      <c r="T214" s="7">
        <f t="shared" si="118"/>
        <v>6.7485856953681121E-5</v>
      </c>
      <c r="U214" s="36">
        <f t="shared" si="119"/>
        <v>1.1975703065943218E-7</v>
      </c>
      <c r="V214" s="36">
        <f t="shared" si="120"/>
        <v>3.2348787424499043E-9</v>
      </c>
      <c r="W214" s="37">
        <f t="shared" si="129"/>
        <v>1.3577411887364295E-14</v>
      </c>
      <c r="X214" s="37">
        <f t="shared" si="130"/>
        <v>-6.9216989807362346</v>
      </c>
      <c r="Y214" s="37">
        <f t="shared" si="130"/>
        <v>-8.4901419939664944</v>
      </c>
      <c r="Z214" s="32">
        <f t="shared" si="131"/>
        <v>2.4600134857508169</v>
      </c>
      <c r="AA214" s="19">
        <f t="shared" si="121"/>
        <v>0.23876609717636152</v>
      </c>
      <c r="AB214" s="47">
        <f t="shared" si="122"/>
        <v>10.663463959162266</v>
      </c>
      <c r="AC214" s="20">
        <f t="shared" si="123"/>
        <v>1.7847233168095196E-4</v>
      </c>
      <c r="AD214" s="20"/>
      <c r="AE214" s="29">
        <f t="shared" si="124"/>
        <v>3.2348787424499043E-9</v>
      </c>
      <c r="AF214" s="20"/>
      <c r="AG214" s="20"/>
      <c r="AI214" s="60">
        <f t="shared" si="125"/>
        <v>0.70529225356883929</v>
      </c>
      <c r="AJ214" s="61">
        <f t="shared" si="132"/>
        <v>0.49743716294421192</v>
      </c>
      <c r="AK214" s="61">
        <f t="shared" si="126"/>
        <v>0.69707727596974134</v>
      </c>
      <c r="AL214" s="61">
        <f t="shared" si="133"/>
        <v>0.48591672867339492</v>
      </c>
      <c r="AM214" s="61">
        <f t="shared" si="134"/>
        <v>0.49164320288032659</v>
      </c>
      <c r="AN214" s="61">
        <f t="shared" si="127"/>
        <v>1.1975703065943218E-7</v>
      </c>
      <c r="AO214" s="61">
        <f t="shared" si="135"/>
        <v>1.434174639236418E-14</v>
      </c>
      <c r="AP214" s="61">
        <f t="shared" si="128"/>
        <v>3.2348787424499043E-9</v>
      </c>
      <c r="AQ214" s="61">
        <f t="shared" si="136"/>
        <v>1.0464440478354274E-17</v>
      </c>
      <c r="AR214" s="61">
        <f t="shared" si="137"/>
        <v>3.8739947273911862E-16</v>
      </c>
      <c r="AS214" s="62">
        <f t="shared" si="138"/>
        <v>8.2149775990979501E-3</v>
      </c>
      <c r="AT214" s="63">
        <f t="shared" si="139"/>
        <v>1.1647622042535501E-2</v>
      </c>
      <c r="AU214" s="64">
        <f t="shared" si="140"/>
        <v>1.1652215191698227E-7</v>
      </c>
      <c r="AV214" s="65">
        <f t="shared" si="141"/>
        <v>0.9729879847167443</v>
      </c>
      <c r="AW214" s="66">
        <f t="shared" si="142"/>
        <v>6.7485856953681121E-5</v>
      </c>
      <c r="AX214" s="66">
        <f t="shared" si="143"/>
        <v>0.49743716294421192</v>
      </c>
      <c r="AY214" s="67">
        <f t="shared" si="144"/>
        <v>1.3577411887364295E-14</v>
      </c>
      <c r="AZ214" s="67">
        <f t="shared" si="145"/>
        <v>1.434174639236418E-14</v>
      </c>
      <c r="BA214" s="68">
        <f t="shared" si="146"/>
        <v>3.22155984278351E-5</v>
      </c>
      <c r="BB214" s="69">
        <f t="shared" si="147"/>
        <v>4.569496153607148E-10</v>
      </c>
      <c r="BC214" s="43"/>
    </row>
    <row r="215" spans="12:55" x14ac:dyDescent="0.25">
      <c r="L215" s="42">
        <v>4</v>
      </c>
      <c r="M215" s="46">
        <f t="shared" si="111"/>
        <v>10000</v>
      </c>
      <c r="N215" s="43">
        <f t="shared" si="112"/>
        <v>100</v>
      </c>
      <c r="O215" s="47">
        <f t="shared" si="113"/>
        <v>0.45790426865878558</v>
      </c>
      <c r="P215" s="47">
        <f t="shared" si="114"/>
        <v>0.45247353320647854</v>
      </c>
      <c r="Q215" s="47">
        <f t="shared" si="115"/>
        <v>0.23161707463514208</v>
      </c>
      <c r="R215" s="43">
        <f t="shared" si="116"/>
        <v>0.70446810562890083</v>
      </c>
      <c r="S215" s="43">
        <f t="shared" si="117"/>
        <v>0.69611312800996694</v>
      </c>
      <c r="T215" s="7">
        <f t="shared" si="118"/>
        <v>6.9805651012886204E-5</v>
      </c>
      <c r="U215" s="36">
        <f t="shared" si="119"/>
        <v>1.1073967425241477E-7</v>
      </c>
      <c r="V215" s="36">
        <f t="shared" si="120"/>
        <v>2.9010889036151106E-9</v>
      </c>
      <c r="W215" s="37">
        <f t="shared" si="129"/>
        <v>1.1629160490030347E-14</v>
      </c>
      <c r="X215" s="37">
        <f t="shared" si="130"/>
        <v>-6.9556967583262237</v>
      </c>
      <c r="Y215" s="37">
        <f t="shared" si="130"/>
        <v>-8.5374389620770827</v>
      </c>
      <c r="Z215" s="32">
        <f t="shared" si="131"/>
        <v>2.501908399126624</v>
      </c>
      <c r="AA215" s="19">
        <f t="shared" si="121"/>
        <v>0.23558833341836324</v>
      </c>
      <c r="AB215" s="47">
        <f t="shared" si="122"/>
        <v>10.663481791581356</v>
      </c>
      <c r="AC215" s="20">
        <f t="shared" si="123"/>
        <v>1.6860501433441568E-4</v>
      </c>
      <c r="AD215" s="20"/>
      <c r="AE215" s="29">
        <f t="shared" si="124"/>
        <v>2.9010889036151106E-9</v>
      </c>
      <c r="AF215" s="20"/>
      <c r="AG215" s="20"/>
      <c r="AI215" s="60">
        <f t="shared" si="125"/>
        <v>0.70446810562890083</v>
      </c>
      <c r="AJ215" s="61">
        <f t="shared" si="132"/>
        <v>0.4962753118483722</v>
      </c>
      <c r="AK215" s="61">
        <f t="shared" si="126"/>
        <v>0.69611312800996694</v>
      </c>
      <c r="AL215" s="61">
        <f t="shared" si="133"/>
        <v>0.4845734869878206</v>
      </c>
      <c r="AM215" s="61">
        <f t="shared" si="134"/>
        <v>0.49038949659258996</v>
      </c>
      <c r="AN215" s="61">
        <f t="shared" si="127"/>
        <v>1.1073967425241477E-7</v>
      </c>
      <c r="AO215" s="61">
        <f t="shared" si="135"/>
        <v>1.2263275453530934E-14</v>
      </c>
      <c r="AP215" s="61">
        <f t="shared" si="128"/>
        <v>2.9010889036151106E-9</v>
      </c>
      <c r="AQ215" s="61">
        <f t="shared" si="136"/>
        <v>8.4163168266787248E-18</v>
      </c>
      <c r="AR215" s="61">
        <f t="shared" si="137"/>
        <v>3.2126564016363242E-16</v>
      </c>
      <c r="AS215" s="62">
        <f t="shared" si="138"/>
        <v>8.3549776189338898E-3</v>
      </c>
      <c r="AT215" s="63">
        <f t="shared" si="139"/>
        <v>1.1859979965274849E-2</v>
      </c>
      <c r="AU215" s="64">
        <f t="shared" si="140"/>
        <v>1.0783858534879965E-7</v>
      </c>
      <c r="AV215" s="65">
        <f t="shared" si="141"/>
        <v>0.97380262382745941</v>
      </c>
      <c r="AW215" s="66">
        <f t="shared" si="142"/>
        <v>6.9805651012886204E-5</v>
      </c>
      <c r="AX215" s="66">
        <f t="shared" si="143"/>
        <v>0.4962753118483722</v>
      </c>
      <c r="AY215" s="67">
        <f t="shared" si="144"/>
        <v>1.1629160490030347E-14</v>
      </c>
      <c r="AZ215" s="67">
        <f t="shared" si="145"/>
        <v>1.2263275453530934E-14</v>
      </c>
      <c r="BA215" s="68">
        <f t="shared" si="146"/>
        <v>3.2764618113466234E-5</v>
      </c>
      <c r="BB215" s="69">
        <f t="shared" si="147"/>
        <v>4.2289641313254765E-10</v>
      </c>
      <c r="BC215" s="43"/>
    </row>
    <row r="216" spans="12:55" x14ac:dyDescent="0.25">
      <c r="X216" s="37"/>
      <c r="Y216" s="37"/>
      <c r="AA216" s="20"/>
      <c r="AB216" s="20"/>
      <c r="AC216" s="20"/>
      <c r="AD216" s="20"/>
      <c r="AE216" s="29"/>
      <c r="AF216" s="20"/>
      <c r="AG216" s="20"/>
      <c r="AI216" s="70" t="s">
        <v>66</v>
      </c>
      <c r="AJ216" s="71">
        <f>SUM(AJ11:AJ215)</f>
        <v>150.13008497356719</v>
      </c>
      <c r="AK216" s="72"/>
      <c r="AL216" s="71">
        <f>SUM(AL11:AL215)</f>
        <v>149.16142143844829</v>
      </c>
      <c r="AM216" s="71">
        <f>SUM(AM11:AM215)</f>
        <v>149.64139796273474</v>
      </c>
      <c r="AN216" s="72" t="s">
        <v>66</v>
      </c>
      <c r="AO216" s="71">
        <f>SUM(AO11:AO215)</f>
        <v>0.54406539981709678</v>
      </c>
      <c r="AP216" s="72"/>
      <c r="AQ216" s="71">
        <f>SUM(AQ11:AQ215)</f>
        <v>1.8495477237688422</v>
      </c>
      <c r="AR216" s="71">
        <f>SUM(AR11:AR215)</f>
        <v>0.95967685443324158</v>
      </c>
      <c r="AS216" s="72"/>
      <c r="AT216" s="71">
        <f>SUM(AT11:AT215)</f>
        <v>0.54581339967285591</v>
      </c>
      <c r="AU216" s="72"/>
      <c r="AV216" s="71">
        <f t="shared" ref="AV216:BB216" si="148">SUM(AV11:AV215)</f>
        <v>124.48759355064151</v>
      </c>
      <c r="AW216" s="71">
        <f t="shared" si="148"/>
        <v>8.7104865457799628E-3</v>
      </c>
      <c r="AX216" s="71">
        <f t="shared" si="148"/>
        <v>150.13008497356719</v>
      </c>
      <c r="AY216" s="71">
        <f t="shared" si="148"/>
        <v>0.47425941471945504</v>
      </c>
      <c r="AZ216" s="71">
        <f t="shared" si="148"/>
        <v>0.54406539981709678</v>
      </c>
      <c r="BA216" s="71">
        <f t="shared" si="148"/>
        <v>2.0070364686857155E-3</v>
      </c>
      <c r="BB216" s="73">
        <f t="shared" si="148"/>
        <v>-4.8775339289220754E-3</v>
      </c>
    </row>
    <row r="217" spans="12:55" x14ac:dyDescent="0.25">
      <c r="AA217" s="20"/>
      <c r="AB217" s="20"/>
      <c r="AC217" s="20"/>
      <c r="AD217" s="20"/>
      <c r="AE217" s="29"/>
      <c r="AF217" s="20"/>
      <c r="AG217" s="20"/>
    </row>
    <row r="218" spans="12:55" x14ac:dyDescent="0.25">
      <c r="AA218" s="20"/>
      <c r="AB218" s="20"/>
      <c r="AC218" s="20"/>
      <c r="AD218" s="20"/>
      <c r="AE218" s="29"/>
      <c r="AF218" s="20"/>
      <c r="AG218" s="20"/>
    </row>
    <row r="219" spans="12:55" x14ac:dyDescent="0.25">
      <c r="AA219" s="20"/>
      <c r="AB219" s="20"/>
      <c r="AC219" s="20"/>
      <c r="AD219" s="20"/>
      <c r="AE219" s="29"/>
      <c r="AF219" s="20"/>
      <c r="AG219" s="20"/>
    </row>
    <row r="220" spans="12:55" x14ac:dyDescent="0.25">
      <c r="AA220" s="20"/>
      <c r="AB220" s="20"/>
      <c r="AC220" s="20"/>
      <c r="AD220" s="20"/>
      <c r="AE220" s="29"/>
      <c r="AF220" s="20"/>
      <c r="AG220" s="20"/>
    </row>
    <row r="221" spans="12:55" x14ac:dyDescent="0.25">
      <c r="AA221" s="20"/>
      <c r="AB221" s="20"/>
      <c r="AC221" s="20"/>
      <c r="AD221" s="20"/>
      <c r="AE221" s="29"/>
      <c r="AF221" s="20"/>
      <c r="AG221" s="20"/>
    </row>
    <row r="222" spans="12:55" x14ac:dyDescent="0.25">
      <c r="AA222" s="20"/>
      <c r="AB222" s="20"/>
      <c r="AC222" s="20"/>
      <c r="AD222" s="20"/>
      <c r="AE222" s="29"/>
      <c r="AF222" s="20"/>
      <c r="AG222" s="20"/>
    </row>
    <row r="223" spans="12:55" x14ac:dyDescent="0.25">
      <c r="AA223" s="20"/>
      <c r="AB223" s="20"/>
      <c r="AC223" s="20"/>
      <c r="AD223" s="20"/>
      <c r="AE223" s="29"/>
      <c r="AF223" s="20"/>
      <c r="AG223" s="20"/>
    </row>
    <row r="224" spans="12:55" x14ac:dyDescent="0.25">
      <c r="AA224" s="20"/>
      <c r="AB224" s="20"/>
      <c r="AC224" s="20"/>
      <c r="AD224" s="20"/>
      <c r="AE224" s="29"/>
      <c r="AF224" s="20"/>
      <c r="AG224" s="20"/>
    </row>
    <row r="225" spans="27:33" x14ac:dyDescent="0.25">
      <c r="AA225" s="20"/>
      <c r="AB225" s="20"/>
      <c r="AC225" s="20"/>
      <c r="AD225" s="20"/>
      <c r="AE225" s="29"/>
      <c r="AF225" s="20"/>
      <c r="AG225" s="20"/>
    </row>
    <row r="226" spans="27:33" x14ac:dyDescent="0.25">
      <c r="AA226" s="20"/>
      <c r="AB226" s="20"/>
      <c r="AC226" s="20"/>
      <c r="AD226" s="20"/>
      <c r="AE226" s="29"/>
      <c r="AF226" s="20"/>
      <c r="AG226" s="20"/>
    </row>
    <row r="227" spans="27:33" x14ac:dyDescent="0.25">
      <c r="AA227" s="20"/>
      <c r="AB227" s="20"/>
      <c r="AC227" s="20"/>
      <c r="AD227" s="20"/>
      <c r="AE227" s="29"/>
      <c r="AF227" s="20"/>
      <c r="AG227" s="20"/>
    </row>
    <row r="228" spans="27:33" x14ac:dyDescent="0.25">
      <c r="AA228" s="20"/>
      <c r="AB228" s="20"/>
      <c r="AC228" s="20"/>
      <c r="AD228" s="20"/>
      <c r="AE228" s="29"/>
      <c r="AF228" s="20"/>
      <c r="AG228" s="20"/>
    </row>
    <row r="229" spans="27:33" x14ac:dyDescent="0.25">
      <c r="AA229" s="20"/>
      <c r="AB229" s="20"/>
      <c r="AC229" s="20"/>
      <c r="AD229" s="20"/>
      <c r="AE229" s="29"/>
      <c r="AF229" s="20"/>
      <c r="AG229" s="20"/>
    </row>
    <row r="230" spans="27:33" x14ac:dyDescent="0.25">
      <c r="AA230" s="20"/>
      <c r="AB230" s="20"/>
      <c r="AC230" s="20"/>
      <c r="AD230" s="20"/>
      <c r="AE230" s="29"/>
      <c r="AF230" s="20"/>
      <c r="AG230" s="20"/>
    </row>
    <row r="231" spans="27:33" x14ac:dyDescent="0.25">
      <c r="AA231" s="20"/>
      <c r="AB231" s="20"/>
      <c r="AC231" s="20"/>
      <c r="AD231" s="20"/>
      <c r="AE231" s="29"/>
      <c r="AF231" s="20"/>
      <c r="AG231" s="20"/>
    </row>
    <row r="232" spans="27:33" x14ac:dyDescent="0.25">
      <c r="AA232" s="20"/>
      <c r="AB232" s="20"/>
      <c r="AC232" s="20"/>
      <c r="AD232" s="20"/>
      <c r="AE232" s="29"/>
      <c r="AF232" s="20"/>
      <c r="AG232" s="20"/>
    </row>
    <row r="233" spans="27:33" x14ac:dyDescent="0.25">
      <c r="AA233" s="20"/>
      <c r="AB233" s="20"/>
      <c r="AC233" s="20"/>
      <c r="AD233" s="20"/>
      <c r="AE233" s="29"/>
      <c r="AF233" s="20"/>
      <c r="AG233" s="20"/>
    </row>
    <row r="234" spans="27:33" x14ac:dyDescent="0.25">
      <c r="AA234" s="20"/>
      <c r="AB234" s="20"/>
      <c r="AC234" s="20"/>
      <c r="AD234" s="20"/>
      <c r="AE234" s="29"/>
      <c r="AF234" s="20"/>
      <c r="AG234" s="20"/>
    </row>
    <row r="235" spans="27:33" x14ac:dyDescent="0.25">
      <c r="AA235" s="20"/>
      <c r="AB235" s="20"/>
      <c r="AC235" s="20"/>
      <c r="AD235" s="20"/>
      <c r="AE235" s="29"/>
      <c r="AF235" s="20"/>
      <c r="AG235" s="20"/>
    </row>
    <row r="236" spans="27:33" x14ac:dyDescent="0.25">
      <c r="AA236" s="20"/>
      <c r="AB236" s="20"/>
      <c r="AC236" s="20"/>
      <c r="AD236" s="20"/>
      <c r="AE236" s="29"/>
      <c r="AF236" s="20"/>
      <c r="AG236" s="20"/>
    </row>
    <row r="237" spans="27:33" x14ac:dyDescent="0.25">
      <c r="AA237" s="20"/>
      <c r="AB237" s="20"/>
      <c r="AC237" s="20"/>
      <c r="AD237" s="20"/>
      <c r="AE237" s="29"/>
      <c r="AF237" s="20"/>
      <c r="AG237" s="20"/>
    </row>
    <row r="238" spans="27:33" x14ac:dyDescent="0.25">
      <c r="AA238" s="20"/>
      <c r="AB238" s="20"/>
      <c r="AC238" s="20"/>
      <c r="AD238" s="20"/>
      <c r="AE238" s="29"/>
      <c r="AF238" s="20"/>
      <c r="AG238" s="20"/>
    </row>
    <row r="239" spans="27:33" x14ac:dyDescent="0.25">
      <c r="AA239" s="20"/>
      <c r="AB239" s="20"/>
      <c r="AC239" s="20"/>
      <c r="AD239" s="20"/>
      <c r="AE239" s="29"/>
      <c r="AF239" s="20"/>
      <c r="AG239" s="20"/>
    </row>
    <row r="240" spans="27:33" x14ac:dyDescent="0.25">
      <c r="AA240" s="20"/>
      <c r="AB240" s="20"/>
      <c r="AC240" s="20"/>
      <c r="AD240" s="20"/>
      <c r="AE240" s="29"/>
      <c r="AF240" s="20"/>
      <c r="AG240" s="20"/>
    </row>
    <row r="241" spans="27:33" x14ac:dyDescent="0.25">
      <c r="AA241" s="20"/>
      <c r="AB241" s="20"/>
      <c r="AC241" s="20"/>
      <c r="AD241" s="20"/>
      <c r="AE241" s="29"/>
      <c r="AF241" s="20"/>
      <c r="AG241" s="20"/>
    </row>
    <row r="242" spans="27:33" x14ac:dyDescent="0.25">
      <c r="AD242" s="20"/>
      <c r="AF242" s="20"/>
      <c r="AG242" s="20"/>
    </row>
    <row r="243" spans="27:33" x14ac:dyDescent="0.25">
      <c r="AD243" s="20"/>
      <c r="AF243" s="20"/>
      <c r="AG243" s="20"/>
    </row>
    <row r="244" spans="27:33" x14ac:dyDescent="0.25">
      <c r="AD244" s="20"/>
      <c r="AF244" s="20"/>
      <c r="AG244" s="20"/>
    </row>
    <row r="245" spans="27:33" x14ac:dyDescent="0.25">
      <c r="AD245" s="20"/>
      <c r="AF245" s="20"/>
      <c r="AG245" s="20"/>
    </row>
  </sheetData>
  <mergeCells count="14">
    <mergeCell ref="B12:E12"/>
    <mergeCell ref="G12:H12"/>
    <mergeCell ref="G33:H33"/>
    <mergeCell ref="B40:C40"/>
    <mergeCell ref="S1:T1"/>
    <mergeCell ref="U1:V1"/>
    <mergeCell ref="AI8:BB8"/>
    <mergeCell ref="AA9:AH9"/>
    <mergeCell ref="AI9:AM9"/>
    <mergeCell ref="AN9:AR9"/>
    <mergeCell ref="AS9:AT9"/>
    <mergeCell ref="AU9:AV9"/>
    <mergeCell ref="AW9:AX9"/>
    <mergeCell ref="AY9:AZ9"/>
  </mergeCells>
  <pageMargins left="0.511811024" right="0.511811024" top="0.78740157499999996" bottom="0.78740157499999996" header="0.31496062000000002" footer="0.31496062000000002"/>
  <pageSetup paperSize="9" orientation="portrait" horizontalDpi="4294967293" verticalDpi="4294967293" r:id="rId1"/>
  <drawing r:id="rId2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E245"/>
  <sheetViews>
    <sheetView topLeftCell="A40" zoomScale="87" zoomScaleNormal="87" workbookViewId="0">
      <selection activeCell="L44" sqref="L44"/>
    </sheetView>
  </sheetViews>
  <sheetFormatPr defaultRowHeight="15" x14ac:dyDescent="0.25"/>
  <cols>
    <col min="1" max="1" width="9.140625" style="42"/>
    <col min="2" max="2" width="11.140625" style="42" customWidth="1"/>
    <col min="3" max="3" width="10.85546875" style="42" customWidth="1"/>
    <col min="4" max="5" width="9.140625" style="42"/>
    <col min="6" max="6" width="11.140625" style="42" customWidth="1"/>
    <col min="7" max="7" width="10" style="42" bestFit="1" customWidth="1"/>
    <col min="8" max="8" width="10.42578125" style="42" customWidth="1"/>
    <col min="9" max="10" width="9.140625" style="42"/>
    <col min="11" max="11" width="4.28515625" style="42" customWidth="1"/>
    <col min="12" max="12" width="9.140625" style="42"/>
    <col min="13" max="17" width="10.5703125" style="42" customWidth="1"/>
    <col min="18" max="19" width="10.28515625" style="42" bestFit="1" customWidth="1"/>
    <col min="20" max="20" width="12.28515625" style="42" bestFit="1" customWidth="1"/>
    <col min="21" max="21" width="11.28515625" style="42" customWidth="1"/>
    <col min="22" max="23" width="12.28515625" style="42" customWidth="1"/>
    <col min="24" max="24" width="16.28515625" style="42" customWidth="1"/>
    <col min="25" max="25" width="14.42578125" style="42" customWidth="1"/>
    <col min="26" max="26" width="12.28515625" style="42" customWidth="1"/>
    <col min="27" max="27" width="14.28515625" style="42" customWidth="1"/>
    <col min="28" max="28" width="16.28515625" style="42" customWidth="1"/>
    <col min="29" max="29" width="14" style="42" customWidth="1"/>
    <col min="30" max="30" width="13.42578125" style="42" customWidth="1"/>
    <col min="31" max="31" width="16.42578125" style="4" customWidth="1"/>
    <col min="32" max="33" width="16.42578125" style="42" customWidth="1"/>
    <col min="34" max="34" width="18.140625" style="42" customWidth="1"/>
    <col min="35" max="35" width="13.85546875" style="42" customWidth="1"/>
    <col min="36" max="36" width="13.42578125" style="42" customWidth="1"/>
    <col min="37" max="37" width="13" style="42" customWidth="1"/>
    <col min="38" max="39" width="10.85546875" style="42" customWidth="1"/>
    <col min="40" max="40" width="13.85546875" style="42" customWidth="1"/>
    <col min="41" max="41" width="13.42578125" style="42" customWidth="1"/>
    <col min="42" max="42" width="13" style="42" customWidth="1"/>
    <col min="43" max="44" width="10.85546875" style="42" customWidth="1"/>
    <col min="45" max="45" width="11.5703125" style="42" customWidth="1"/>
    <col min="46" max="46" width="11.42578125" style="42" customWidth="1"/>
    <col min="47" max="47" width="11.5703125" style="42" bestFit="1" customWidth="1"/>
    <col min="48" max="48" width="13.7109375" style="42" customWidth="1"/>
    <col min="49" max="49" width="11.5703125" style="42" customWidth="1"/>
    <col min="50" max="50" width="12.7109375" style="42" customWidth="1"/>
    <col min="51" max="51" width="14.140625" style="42" customWidth="1"/>
    <col min="52" max="52" width="10.5703125" style="42" bestFit="1" customWidth="1"/>
    <col min="53" max="53" width="14.42578125" style="42" customWidth="1"/>
    <col min="54" max="54" width="15" style="42" customWidth="1"/>
    <col min="55" max="55" width="9.5703125" style="42" bestFit="1" customWidth="1"/>
    <col min="56" max="16384" width="9.140625" style="42"/>
  </cols>
  <sheetData>
    <row r="1" spans="1:55" x14ac:dyDescent="0.25">
      <c r="R1" s="74"/>
      <c r="S1" s="118" t="s">
        <v>67</v>
      </c>
      <c r="T1" s="118"/>
      <c r="U1" s="118" t="s">
        <v>68</v>
      </c>
      <c r="V1" s="118"/>
      <c r="W1" s="106"/>
      <c r="X1" s="106"/>
      <c r="Y1" s="106"/>
    </row>
    <row r="2" spans="1:55" x14ac:dyDescent="0.25">
      <c r="R2" s="74"/>
      <c r="S2" s="75" t="s">
        <v>69</v>
      </c>
      <c r="T2" s="21">
        <f>SQRT(T8/205)</f>
        <v>6.562330062544891E-3</v>
      </c>
      <c r="U2" s="75" t="s">
        <v>69</v>
      </c>
      <c r="V2" s="21">
        <f>SQRT(V8/205)</f>
        <v>0.98986124968052402</v>
      </c>
      <c r="W2" s="21"/>
      <c r="X2" s="21"/>
      <c r="Y2" s="21"/>
    </row>
    <row r="3" spans="1:55" x14ac:dyDescent="0.25">
      <c r="R3" s="74"/>
      <c r="S3" s="75" t="s">
        <v>70</v>
      </c>
      <c r="T3" s="21">
        <f>1-(AW216/AX216)</f>
        <v>0.9999356930217046</v>
      </c>
      <c r="U3" s="75" t="s">
        <v>70</v>
      </c>
      <c r="V3" s="21">
        <f>1-(AY216/AZ216)</f>
        <v>0.60216303880472566</v>
      </c>
      <c r="W3" s="21"/>
      <c r="X3" s="21"/>
      <c r="Y3" s="21"/>
    </row>
    <row r="4" spans="1:55" x14ac:dyDescent="0.25">
      <c r="Q4" s="14" t="s">
        <v>71</v>
      </c>
      <c r="R4" s="74" t="s">
        <v>72</v>
      </c>
      <c r="S4" s="75" t="s">
        <v>73</v>
      </c>
      <c r="T4" s="21">
        <f>BA216</f>
        <v>1.7941312492708796E-3</v>
      </c>
      <c r="U4" s="75" t="s">
        <v>73</v>
      </c>
      <c r="V4" s="21">
        <f>BB216</f>
        <v>-5.8390142998719695E-4</v>
      </c>
      <c r="W4" s="21"/>
      <c r="X4" s="21"/>
      <c r="Y4" s="21"/>
    </row>
    <row r="5" spans="1:55" ht="15.75" x14ac:dyDescent="0.25">
      <c r="A5" s="40"/>
      <c r="B5" s="40"/>
      <c r="C5" s="40"/>
      <c r="D5" s="40"/>
      <c r="E5" s="40"/>
      <c r="F5" s="40"/>
      <c r="G5" s="41"/>
      <c r="H5" s="41"/>
      <c r="I5" s="41"/>
      <c r="J5" s="41"/>
      <c r="K5" s="41"/>
      <c r="L5" s="41"/>
      <c r="M5" s="41"/>
      <c r="N5" s="38"/>
      <c r="O5" s="38"/>
      <c r="P5" s="38"/>
      <c r="Q5" s="76" t="s">
        <v>74</v>
      </c>
      <c r="R5" s="77" t="s">
        <v>75</v>
      </c>
      <c r="S5" s="75" t="s">
        <v>76</v>
      </c>
      <c r="T5" s="21">
        <f>100/205*AT216</f>
        <v>0.28384948189338272</v>
      </c>
      <c r="U5" s="75" t="s">
        <v>76</v>
      </c>
      <c r="V5" s="2">
        <f>100/205*AV216</f>
        <v>73.391774053080894</v>
      </c>
      <c r="W5" s="2"/>
      <c r="X5" s="2"/>
      <c r="Y5" s="2"/>
      <c r="AB5" s="27" t="s">
        <v>13</v>
      </c>
      <c r="BB5" s="43"/>
      <c r="BC5" s="43"/>
    </row>
    <row r="6" spans="1:55" x14ac:dyDescent="0.25">
      <c r="A6" s="6"/>
      <c r="B6" s="85" t="s">
        <v>4</v>
      </c>
      <c r="C6" s="86"/>
      <c r="D6" s="86"/>
      <c r="E6" s="86" t="s">
        <v>5</v>
      </c>
      <c r="F6" s="86"/>
      <c r="G6" s="87"/>
      <c r="H6" s="88"/>
      <c r="I6" s="48"/>
      <c r="J6" s="48"/>
      <c r="K6" s="48"/>
      <c r="L6" s="48"/>
      <c r="M6" s="48"/>
      <c r="N6" s="39"/>
      <c r="O6" s="39"/>
      <c r="P6" s="39"/>
      <c r="Q6" s="77"/>
      <c r="R6" s="77"/>
      <c r="S6" s="75" t="s">
        <v>77</v>
      </c>
      <c r="T6" s="21">
        <f>T7^2</f>
        <v>0.99994282628161479</v>
      </c>
      <c r="U6" s="75" t="s">
        <v>77</v>
      </c>
      <c r="V6" s="21">
        <f>V7^2</f>
        <v>0.93438302537486395</v>
      </c>
      <c r="W6" s="21"/>
      <c r="X6" s="21"/>
      <c r="Y6" s="21"/>
      <c r="AW6" s="4"/>
      <c r="AX6" s="4"/>
      <c r="AY6" s="4"/>
      <c r="AZ6" s="4"/>
      <c r="BA6" s="4"/>
      <c r="BB6" s="5"/>
      <c r="BC6" s="43"/>
    </row>
    <row r="7" spans="1:55" x14ac:dyDescent="0.25">
      <c r="A7" s="43"/>
      <c r="B7" s="89" t="s">
        <v>0</v>
      </c>
      <c r="C7" s="49">
        <v>0.65</v>
      </c>
      <c r="D7" s="8"/>
      <c r="E7" s="8" t="s">
        <v>0</v>
      </c>
      <c r="F7" s="80">
        <f>C7</f>
        <v>0.65</v>
      </c>
      <c r="G7" s="10" t="s">
        <v>21</v>
      </c>
      <c r="H7" s="90">
        <f>thetas-thetar</f>
        <v>0.25</v>
      </c>
      <c r="I7" s="8"/>
      <c r="J7" s="8"/>
      <c r="K7" s="43"/>
      <c r="R7" s="74"/>
      <c r="S7" s="75" t="s">
        <v>78</v>
      </c>
      <c r="T7" s="21">
        <f>AM216/SQRT(AJ216*AL216)</f>
        <v>0.99997141273219148</v>
      </c>
      <c r="U7" s="75" t="s">
        <v>78</v>
      </c>
      <c r="V7" s="21">
        <f>AR216/SQRT(AO216*AQ216)</f>
        <v>0.96663489766036481</v>
      </c>
      <c r="W7" s="21"/>
      <c r="X7" s="21"/>
      <c r="Y7" s="21"/>
      <c r="AU7" s="4"/>
      <c r="AV7" s="4"/>
      <c r="AW7" s="4"/>
      <c r="AX7" s="4"/>
      <c r="AY7" s="4"/>
      <c r="AZ7" s="4"/>
      <c r="BA7" s="4"/>
      <c r="BB7" s="5"/>
      <c r="BC7" s="43"/>
    </row>
    <row r="8" spans="1:55" x14ac:dyDescent="0.25">
      <c r="B8" s="89" t="s">
        <v>1</v>
      </c>
      <c r="C8" s="49">
        <v>0.4</v>
      </c>
      <c r="D8" s="8"/>
      <c r="E8" s="8" t="s">
        <v>1</v>
      </c>
      <c r="F8" s="80">
        <f>C8</f>
        <v>0.4</v>
      </c>
      <c r="G8" s="8"/>
      <c r="H8" s="44"/>
      <c r="I8" s="8"/>
      <c r="J8" s="8"/>
      <c r="L8" s="42" t="s">
        <v>32</v>
      </c>
      <c r="M8" s="33">
        <f>SUM(50*T8,V8)</f>
        <v>201.30559299437343</v>
      </c>
      <c r="N8" s="22"/>
      <c r="O8" s="22"/>
      <c r="P8" s="22"/>
      <c r="Q8" s="22"/>
      <c r="S8" s="42" t="s">
        <v>31</v>
      </c>
      <c r="T8" s="15">
        <f>SUM(T11:T215)</f>
        <v>8.8281560492049892E-3</v>
      </c>
      <c r="U8" s="4" t="s">
        <v>9</v>
      </c>
      <c r="V8" s="15">
        <f>SUM(Z11:Z215)</f>
        <v>200.86418519191318</v>
      </c>
      <c r="W8" s="5"/>
      <c r="X8" s="5"/>
      <c r="Y8" s="5"/>
      <c r="Z8" s="4"/>
      <c r="AA8" s="42" t="s">
        <v>15</v>
      </c>
      <c r="AD8" s="4"/>
      <c r="AF8" s="4"/>
      <c r="AG8" s="4"/>
      <c r="AH8" s="4"/>
      <c r="AI8" s="119" t="s">
        <v>48</v>
      </c>
      <c r="AJ8" s="120"/>
      <c r="AK8" s="120"/>
      <c r="AL8" s="120"/>
      <c r="AM8" s="120"/>
      <c r="AN8" s="120"/>
      <c r="AO8" s="120"/>
      <c r="AP8" s="120"/>
      <c r="AQ8" s="120"/>
      <c r="AR8" s="120"/>
      <c r="AS8" s="120"/>
      <c r="AT8" s="120"/>
      <c r="AU8" s="120"/>
      <c r="AV8" s="120"/>
      <c r="AW8" s="120"/>
      <c r="AX8" s="120"/>
      <c r="AY8" s="120"/>
      <c r="AZ8" s="120"/>
      <c r="BA8" s="120"/>
      <c r="BB8" s="121"/>
    </row>
    <row r="9" spans="1:55" ht="17.25" x14ac:dyDescent="0.25">
      <c r="B9" s="91" t="s">
        <v>43</v>
      </c>
      <c r="C9" s="105">
        <v>50</v>
      </c>
      <c r="D9" s="8"/>
      <c r="E9" s="8" t="s">
        <v>44</v>
      </c>
      <c r="F9" s="81">
        <f>10^($C$22*$C$23+$E$22)</f>
        <v>0.21152566381743521</v>
      </c>
      <c r="G9" s="13"/>
      <c r="H9" s="44"/>
      <c r="I9" s="16"/>
      <c r="J9" s="18"/>
      <c r="U9" s="114" t="s">
        <v>69</v>
      </c>
      <c r="V9" s="116">
        <f>SQRT(V8/205)</f>
        <v>0.98986124968052402</v>
      </c>
      <c r="AA9" s="125"/>
      <c r="AB9" s="125"/>
      <c r="AC9" s="125"/>
      <c r="AD9" s="125"/>
      <c r="AE9" s="125"/>
      <c r="AF9" s="125"/>
      <c r="AG9" s="125"/>
      <c r="AH9" s="125"/>
      <c r="AI9" s="122" t="s">
        <v>49</v>
      </c>
      <c r="AJ9" s="123"/>
      <c r="AK9" s="123"/>
      <c r="AL9" s="123"/>
      <c r="AM9" s="123"/>
      <c r="AN9" s="124" t="s">
        <v>50</v>
      </c>
      <c r="AO9" s="124"/>
      <c r="AP9" s="124"/>
      <c r="AQ9" s="124"/>
      <c r="AR9" s="124"/>
      <c r="AS9" s="123" t="s">
        <v>51</v>
      </c>
      <c r="AT9" s="123"/>
      <c r="AU9" s="124" t="s">
        <v>52</v>
      </c>
      <c r="AV9" s="124"/>
      <c r="AW9" s="123" t="s">
        <v>53</v>
      </c>
      <c r="AX9" s="123"/>
      <c r="AY9" s="124" t="s">
        <v>54</v>
      </c>
      <c r="AZ9" s="124"/>
      <c r="BA9" s="53" t="s">
        <v>55</v>
      </c>
      <c r="BB9" s="54" t="s">
        <v>56</v>
      </c>
      <c r="BC9" s="43"/>
    </row>
    <row r="10" spans="1:55" x14ac:dyDescent="0.25">
      <c r="B10" s="89" t="s">
        <v>2</v>
      </c>
      <c r="C10" s="49">
        <v>1.2</v>
      </c>
      <c r="D10" s="8"/>
      <c r="E10" s="8" t="s">
        <v>6</v>
      </c>
      <c r="F10" s="82">
        <f>H13*n_VGM^2+H14*n_VGM+H15</f>
        <v>0.29094403293599991</v>
      </c>
      <c r="G10" s="10"/>
      <c r="H10" s="44"/>
      <c r="I10" s="17"/>
      <c r="J10" s="18"/>
      <c r="M10" s="42" t="s">
        <v>3</v>
      </c>
      <c r="N10" s="42" t="s">
        <v>33</v>
      </c>
      <c r="O10" s="24" t="s">
        <v>34</v>
      </c>
      <c r="P10" s="24" t="s">
        <v>35</v>
      </c>
      <c r="Q10" s="24" t="s">
        <v>36</v>
      </c>
      <c r="R10" s="25" t="s">
        <v>27</v>
      </c>
      <c r="S10" s="25" t="s">
        <v>28</v>
      </c>
      <c r="T10" s="42" t="s">
        <v>29</v>
      </c>
      <c r="U10" s="31" t="s">
        <v>79</v>
      </c>
      <c r="V10" s="31" t="s">
        <v>80</v>
      </c>
      <c r="W10" s="31" t="s">
        <v>30</v>
      </c>
      <c r="X10" s="28" t="s">
        <v>81</v>
      </c>
      <c r="Y10" s="28" t="s">
        <v>82</v>
      </c>
      <c r="Z10" s="31" t="s">
        <v>96</v>
      </c>
      <c r="AA10" s="2" t="s">
        <v>12</v>
      </c>
      <c r="AB10" s="26" t="s">
        <v>24</v>
      </c>
      <c r="AC10" s="26" t="s">
        <v>22</v>
      </c>
      <c r="AD10" s="26" t="s">
        <v>14</v>
      </c>
      <c r="AE10" s="28" t="s">
        <v>26</v>
      </c>
      <c r="AF10" s="2" t="s">
        <v>8</v>
      </c>
      <c r="AG10" s="2" t="s">
        <v>11</v>
      </c>
      <c r="AH10" s="2" t="s">
        <v>23</v>
      </c>
      <c r="AI10" s="55" t="s">
        <v>57</v>
      </c>
      <c r="AJ10" s="56" t="s">
        <v>58</v>
      </c>
      <c r="AK10" s="56" t="s">
        <v>59</v>
      </c>
      <c r="AL10" s="56" t="s">
        <v>60</v>
      </c>
      <c r="AM10" s="56" t="s">
        <v>61</v>
      </c>
      <c r="AN10" s="56" t="s">
        <v>57</v>
      </c>
      <c r="AO10" s="56" t="s">
        <v>58</v>
      </c>
      <c r="AP10" s="56" t="s">
        <v>59</v>
      </c>
      <c r="AQ10" s="56" t="s">
        <v>60</v>
      </c>
      <c r="AR10" s="56" t="s">
        <v>61</v>
      </c>
      <c r="AS10" s="56" t="s">
        <v>62</v>
      </c>
      <c r="AT10" s="56" t="s">
        <v>63</v>
      </c>
      <c r="AU10" s="56" t="s">
        <v>62</v>
      </c>
      <c r="AV10" s="56" t="s">
        <v>63</v>
      </c>
      <c r="AW10" s="57" t="s">
        <v>64</v>
      </c>
      <c r="AX10" s="56" t="s">
        <v>58</v>
      </c>
      <c r="AY10" s="57" t="s">
        <v>64</v>
      </c>
      <c r="AZ10" s="56" t="s">
        <v>58</v>
      </c>
      <c r="BA10" s="58" t="s">
        <v>65</v>
      </c>
      <c r="BB10" s="59" t="s">
        <v>65</v>
      </c>
      <c r="BC10" s="43"/>
    </row>
    <row r="11" spans="1:55" x14ac:dyDescent="0.25">
      <c r="B11" s="98" t="s">
        <v>95</v>
      </c>
      <c r="C11" s="49">
        <v>-3.5</v>
      </c>
      <c r="D11" s="8"/>
      <c r="E11" s="8"/>
      <c r="F11" s="82"/>
      <c r="G11" s="10"/>
      <c r="H11" s="44"/>
      <c r="I11" s="17"/>
      <c r="J11" s="18"/>
      <c r="L11" s="42">
        <v>-1</v>
      </c>
      <c r="M11" s="30">
        <f t="shared" ref="M11:M74" si="0">10^L11</f>
        <v>0.1</v>
      </c>
      <c r="N11" s="5">
        <f t="shared" ref="N11:N74" si="1">M11/100</f>
        <v>1E-3</v>
      </c>
      <c r="O11" s="22">
        <f t="shared" ref="O11:O74" si="2">$C$8+(($C$7-$C$8)/((1+(α*N11)^n_VGM)^(1-1/n_VGM)))</f>
        <v>0.64887364319400909</v>
      </c>
      <c r="P11" s="22">
        <f t="shared" ref="P11:P74" si="3">thetar+(thetas-thetar)*(1-EXP(-((k/N11)^p)))</f>
        <v>0.64783368883874082</v>
      </c>
      <c r="Q11" s="22">
        <f t="shared" ref="Q11:Q74" si="4">(R11-$C$8/$C$7)/(1-$C$8/$C$7)</f>
        <v>0.99549457277603626</v>
      </c>
      <c r="R11" s="5">
        <f t="shared" ref="R11:R74" si="5">O11/$C$7</f>
        <v>0.99826714337539857</v>
      </c>
      <c r="S11" s="5">
        <f t="shared" ref="S11:S74" si="6">P11/thetas</f>
        <v>0.99666721359806276</v>
      </c>
      <c r="T11" s="32">
        <f t="shared" ref="T11:T74" si="7">(S11-R11)^2</f>
        <v>2.5597752924058044E-6</v>
      </c>
      <c r="U11" s="37">
        <f t="shared" ref="U11:U74" si="8">(Q11^P_GRT)*(1-(1-Q11^(1/(1-1/n_VGM)))^(1-1/n_VGM))^2</f>
        <v>0.20865705167227017</v>
      </c>
      <c r="V11" s="37">
        <f t="shared" ref="V11:V74" si="9">AE11</f>
        <v>0.38754807344612829</v>
      </c>
      <c r="W11" s="37">
        <f>(U11-V11)^2</f>
        <v>3.2001997671294982E-2</v>
      </c>
      <c r="X11" s="37">
        <f>LOG(U11)</f>
        <v>-0.68056693349909658</v>
      </c>
      <c r="Y11" s="37">
        <f>LOG(V11)</f>
        <v>-0.41167441770627206</v>
      </c>
      <c r="Z11" s="32">
        <f>(X11-Y11)^2</f>
        <v>7.2303185049394383E-2</v>
      </c>
      <c r="AA11" s="34">
        <f t="shared" ref="AA11:AA74" si="10">-LN(λ_GRT*(1-S11))</f>
        <v>4.7484351225100943</v>
      </c>
      <c r="AB11" s="22">
        <f t="shared" ref="AB11:AB74" si="11">IF(S11&lt;thetaRL,_xlfn.GAMMA(a),IF(S11=1,0,EXP(GAMMALN(a))*(1-_xlfn.GAMMA.DIST(AA11,a,1,TRUE))))</f>
        <v>4.0638913893080506</v>
      </c>
      <c r="AC11" s="29">
        <f t="shared" ref="AC11:AC74" si="12">(1/(λ_GRT*k^β_GRT))*($AF$13-AB11)</f>
        <v>12.000535300790311</v>
      </c>
      <c r="AD11" s="29">
        <f>(1/(λ_GRT*k^β_GRT))*($AF$13)</f>
        <v>19.389875778562782</v>
      </c>
      <c r="AE11" s="29">
        <f t="shared" ref="AE11:AE74" si="13">IF(S11&lt;thetaRL,0,(S11^P_GRT)*((AC11/$AD$11)^2))</f>
        <v>0.38754807344612829</v>
      </c>
      <c r="AF11" s="42">
        <f>ξ_GRT+1</f>
        <v>4.4370871604023367</v>
      </c>
      <c r="AG11" s="42">
        <f>-LN(λ_GRT*(1-thetaRL))</f>
        <v>7.7476952931406327E-9</v>
      </c>
      <c r="AH11" s="35">
        <f>MAX(1-(k1__/thetas)*(EXP(-((k/100)/10^4.9))^n),0)</f>
        <v>0.6153846183644982</v>
      </c>
      <c r="AI11" s="60">
        <f t="shared" ref="AI11:AI74" si="14">R11-$R$216</f>
        <v>0.99826714337539857</v>
      </c>
      <c r="AJ11" s="61">
        <f>AI11^2</f>
        <v>0.99653728954287857</v>
      </c>
      <c r="AK11" s="61">
        <f t="shared" ref="AK11:AK74" si="15">S11-$S$216</f>
        <v>0.99666721359806276</v>
      </c>
      <c r="AL11" s="61">
        <f>AK11^2</f>
        <v>0.99334553466132647</v>
      </c>
      <c r="AM11" s="61">
        <f>AI11*AK11</f>
        <v>0.99494013221445632</v>
      </c>
      <c r="AN11" s="61">
        <f t="shared" ref="AN11:AN74" si="16">U11-$U$216</f>
        <v>0.20865705167227017</v>
      </c>
      <c r="AO11" s="61">
        <f>AN11^2</f>
        <v>4.3537765212564424E-2</v>
      </c>
      <c r="AP11" s="61">
        <f t="shared" ref="AP11:AP74" si="17">V11-$V$216</f>
        <v>0.38754807344612829</v>
      </c>
      <c r="AQ11" s="61">
        <f>AP11^2</f>
        <v>0.15019350923180566</v>
      </c>
      <c r="AR11" s="61">
        <f>AN11*AP11</f>
        <v>8.0864638386537541E-2</v>
      </c>
      <c r="AS11" s="62">
        <f>R11-S11</f>
        <v>1.5999297773358068E-3</v>
      </c>
      <c r="AT11" s="63">
        <f>AS11/R11</f>
        <v>1.6027070388453654E-3</v>
      </c>
      <c r="AU11" s="64">
        <f>U11-V11</f>
        <v>-0.17889102177385813</v>
      </c>
      <c r="AV11" s="65">
        <f>AU11/U11</f>
        <v>-0.85734472111124993</v>
      </c>
      <c r="AW11" s="66">
        <f>AS11^2</f>
        <v>2.5597752924058044E-6</v>
      </c>
      <c r="AX11" s="66">
        <f>AJ11</f>
        <v>0.99653728954287857</v>
      </c>
      <c r="AY11" s="67">
        <f>AU11^2</f>
        <v>3.2001997671294982E-2</v>
      </c>
      <c r="AZ11" s="67">
        <f>AO11</f>
        <v>4.3537765212564424E-2</v>
      </c>
      <c r="BA11" s="68">
        <f>AS11/255</f>
        <v>6.274234420924732E-6</v>
      </c>
      <c r="BB11" s="69">
        <f>AU11/255</f>
        <v>-7.0153341872101224E-4</v>
      </c>
      <c r="BC11" s="43"/>
    </row>
    <row r="12" spans="1:55" x14ac:dyDescent="0.25">
      <c r="B12" s="127" t="s">
        <v>47</v>
      </c>
      <c r="C12" s="128"/>
      <c r="D12" s="128"/>
      <c r="E12" s="128"/>
      <c r="F12" s="82"/>
      <c r="G12" s="129" t="s">
        <v>46</v>
      </c>
      <c r="H12" s="130"/>
      <c r="I12" s="17"/>
      <c r="J12" s="18"/>
      <c r="L12" s="42">
        <v>-0.9</v>
      </c>
      <c r="M12" s="30">
        <f t="shared" si="0"/>
        <v>0.12589254117941667</v>
      </c>
      <c r="N12" s="5">
        <f t="shared" si="1"/>
        <v>1.2589254117941666E-3</v>
      </c>
      <c r="O12" s="22">
        <f t="shared" si="2"/>
        <v>0.64852252336369753</v>
      </c>
      <c r="P12" s="22">
        <f t="shared" si="3"/>
        <v>0.64705321967701823</v>
      </c>
      <c r="Q12" s="22">
        <f t="shared" si="4"/>
        <v>0.99409009345479005</v>
      </c>
      <c r="R12" s="5">
        <f t="shared" si="5"/>
        <v>0.99772695902107311</v>
      </c>
      <c r="S12" s="5">
        <f t="shared" si="6"/>
        <v>0.99546649181079727</v>
      </c>
      <c r="T12" s="32">
        <f t="shared" si="7"/>
        <v>5.1097120087322413E-6</v>
      </c>
      <c r="U12" s="37">
        <f t="shared" si="8"/>
        <v>0.18722696093330282</v>
      </c>
      <c r="V12" s="37">
        <f t="shared" si="9"/>
        <v>0.32302223488935355</v>
      </c>
      <c r="W12" s="37">
        <f t="shared" ref="W12:W75" si="18">(U12-V12)^2</f>
        <v>1.8440356428798869E-2</v>
      </c>
      <c r="X12" s="37">
        <f t="shared" ref="X12:Y75" si="19">LOG(U12)</f>
        <v>-0.72763161210718086</v>
      </c>
      <c r="Y12" s="37">
        <f t="shared" si="19"/>
        <v>-0.49076758244475688</v>
      </c>
      <c r="Z12" s="32">
        <f t="shared" ref="Z12:Z75" si="20">(X12-Y12)^2</f>
        <v>5.6104568547921667E-2</v>
      </c>
      <c r="AA12" s="34">
        <f t="shared" si="10"/>
        <v>4.4407477594769906</v>
      </c>
      <c r="AB12" s="22">
        <f t="shared" si="11"/>
        <v>4.6510208044788728</v>
      </c>
      <c r="AC12" s="29">
        <f t="shared" si="12"/>
        <v>10.932962686859963</v>
      </c>
      <c r="AD12" s="29"/>
      <c r="AE12" s="29">
        <f t="shared" si="13"/>
        <v>0.32302223488935355</v>
      </c>
      <c r="AF12" s="26" t="s">
        <v>25</v>
      </c>
      <c r="AG12" s="26" t="s">
        <v>20</v>
      </c>
      <c r="AH12" s="25" t="s">
        <v>16</v>
      </c>
      <c r="AI12" s="60">
        <f t="shared" si="14"/>
        <v>0.99772695902107311</v>
      </c>
      <c r="AJ12" s="61">
        <f t="shared" ref="AJ12:AJ75" si="21">AI12^2</f>
        <v>0.99545908475743805</v>
      </c>
      <c r="AK12" s="61">
        <f t="shared" si="15"/>
        <v>0.99546649181079727</v>
      </c>
      <c r="AL12" s="61">
        <f t="shared" ref="AL12:AL75" si="22">AK12^2</f>
        <v>0.99095353631809613</v>
      </c>
      <c r="AM12" s="61">
        <f t="shared" ref="AM12:AM75" si="23">AI12*AK12</f>
        <v>0.99320375568176278</v>
      </c>
      <c r="AN12" s="61">
        <f t="shared" si="16"/>
        <v>0.18722696093330282</v>
      </c>
      <c r="AO12" s="61">
        <f t="shared" ref="AO12:AO75" si="24">AN12^2</f>
        <v>3.5053934900320501E-2</v>
      </c>
      <c r="AP12" s="61">
        <f t="shared" si="17"/>
        <v>0.32302223488935355</v>
      </c>
      <c r="AQ12" s="61">
        <f t="shared" ref="AQ12:AQ75" si="25">AP12^2</f>
        <v>0.1043433642329127</v>
      </c>
      <c r="AR12" s="61">
        <f t="shared" ref="AR12:AR75" si="26">AN12*AP12</f>
        <v>6.0478471352217164E-2</v>
      </c>
      <c r="AS12" s="62">
        <f t="shared" ref="AS12:AS75" si="27">R12-S12</f>
        <v>2.2604672102758405E-3</v>
      </c>
      <c r="AT12" s="63">
        <f t="shared" ref="AT12:AT75" si="28">AS12/R12</f>
        <v>2.2656170506745793E-3</v>
      </c>
      <c r="AU12" s="64">
        <f t="shared" ref="AU12:AU75" si="29">U12-V12</f>
        <v>-0.13579527395605073</v>
      </c>
      <c r="AV12" s="65">
        <f t="shared" ref="AV12:AV75" si="30">AU12/U12</f>
        <v>-0.72529764559082943</v>
      </c>
      <c r="AW12" s="66">
        <f t="shared" ref="AW12:AW75" si="31">AS12^2</f>
        <v>5.1097120087322413E-6</v>
      </c>
      <c r="AX12" s="66">
        <f t="shared" ref="AX12:AX75" si="32">AJ12</f>
        <v>0.99545908475743805</v>
      </c>
      <c r="AY12" s="67">
        <f t="shared" ref="AY12:AY75" si="33">AU12^2</f>
        <v>1.8440356428798869E-2</v>
      </c>
      <c r="AZ12" s="67">
        <f t="shared" ref="AZ12:AZ75" si="34">AO12</f>
        <v>3.5053934900320501E-2</v>
      </c>
      <c r="BA12" s="68">
        <f t="shared" ref="BA12:BA75" si="35">AS12/255</f>
        <v>8.8645772951993747E-6</v>
      </c>
      <c r="BB12" s="69">
        <f t="shared" ref="BB12:BB75" si="36">AU12/255</f>
        <v>-5.3253048610215974E-4</v>
      </c>
      <c r="BC12" s="43"/>
    </row>
    <row r="13" spans="1:55" x14ac:dyDescent="0.25">
      <c r="B13" s="92" t="s">
        <v>37</v>
      </c>
      <c r="C13" s="83">
        <v>212.60452069399301</v>
      </c>
      <c r="D13" s="50" t="s">
        <v>38</v>
      </c>
      <c r="E13" s="83">
        <v>-56.598384785982603</v>
      </c>
      <c r="F13" s="82"/>
      <c r="G13" s="84" t="s">
        <v>41</v>
      </c>
      <c r="H13" s="93">
        <v>7.8993786400000002E-2</v>
      </c>
      <c r="I13" s="17"/>
      <c r="J13" s="18"/>
      <c r="L13" s="42">
        <v>-0.7</v>
      </c>
      <c r="M13" s="30">
        <f t="shared" si="0"/>
        <v>0.19952623149688795</v>
      </c>
      <c r="N13" s="5">
        <f t="shared" si="1"/>
        <v>1.9952623149688794E-3</v>
      </c>
      <c r="O13" s="22">
        <f t="shared" si="2"/>
        <v>0.6474705304886873</v>
      </c>
      <c r="P13" s="22">
        <f t="shared" si="3"/>
        <v>0.64485735498282293</v>
      </c>
      <c r="Q13" s="22">
        <f t="shared" si="4"/>
        <v>0.98988212195474901</v>
      </c>
      <c r="R13" s="5">
        <f t="shared" si="5"/>
        <v>0.99610850844413423</v>
      </c>
      <c r="S13" s="5">
        <f t="shared" si="6"/>
        <v>0.99208823843511218</v>
      </c>
      <c r="T13" s="32">
        <f t="shared" si="7"/>
        <v>1.6162570945442182E-5</v>
      </c>
      <c r="U13" s="37">
        <f t="shared" si="8"/>
        <v>0.14628267472023573</v>
      </c>
      <c r="V13" s="37">
        <f t="shared" si="9"/>
        <v>0.21260359133708306</v>
      </c>
      <c r="W13" s="37">
        <f t="shared" si="18"/>
        <v>4.3984639808988162E-3</v>
      </c>
      <c r="X13" s="37">
        <f t="shared" si="19"/>
        <v>-0.8348071073603871</v>
      </c>
      <c r="Y13" s="37">
        <f t="shared" si="19"/>
        <v>-0.67242940357234382</v>
      </c>
      <c r="Z13" s="32">
        <f t="shared" si="20"/>
        <v>2.6366518687477525E-2</v>
      </c>
      <c r="AA13" s="34">
        <f t="shared" si="10"/>
        <v>3.8838933759721281</v>
      </c>
      <c r="AB13" s="22">
        <f t="shared" si="11"/>
        <v>5.8147018408883504</v>
      </c>
      <c r="AC13" s="29">
        <f t="shared" si="12"/>
        <v>8.8170509751985744</v>
      </c>
      <c r="AD13" s="29"/>
      <c r="AE13" s="29">
        <f t="shared" si="13"/>
        <v>0.21260359133708306</v>
      </c>
      <c r="AF13" s="20">
        <f>EXP(GAMMALN(a))*(1-_xlfn.GAMMA.DIST(x2_,a,1,TRUE))</f>
        <v>10.663786498035062</v>
      </c>
      <c r="AG13" s="20">
        <f>p</f>
        <v>0.29094403293599991</v>
      </c>
      <c r="AH13" s="3">
        <f>thetas/k1__</f>
        <v>2.6</v>
      </c>
      <c r="AI13" s="60">
        <f t="shared" si="14"/>
        <v>0.99610850844413423</v>
      </c>
      <c r="AJ13" s="61">
        <f t="shared" si="21"/>
        <v>0.9922321605947978</v>
      </c>
      <c r="AK13" s="61">
        <f t="shared" si="15"/>
        <v>0.99208823843511218</v>
      </c>
      <c r="AL13" s="61">
        <f t="shared" si="22"/>
        <v>0.98423907284128398</v>
      </c>
      <c r="AM13" s="61">
        <f t="shared" si="23"/>
        <v>0.98822753543256825</v>
      </c>
      <c r="AN13" s="61">
        <f t="shared" si="16"/>
        <v>0.14628267472023573</v>
      </c>
      <c r="AO13" s="61">
        <f t="shared" si="24"/>
        <v>2.1398620923306296E-2</v>
      </c>
      <c r="AP13" s="61">
        <f t="shared" si="17"/>
        <v>0.21260359133708306</v>
      </c>
      <c r="AQ13" s="61">
        <f t="shared" si="25"/>
        <v>4.5200287049425421E-2</v>
      </c>
      <c r="AR13" s="61">
        <f t="shared" si="26"/>
        <v>3.1100221995916451E-2</v>
      </c>
      <c r="AS13" s="62">
        <f t="shared" si="27"/>
        <v>4.0202700090220533E-3</v>
      </c>
      <c r="AT13" s="63">
        <f t="shared" si="28"/>
        <v>4.0359759754501952E-3</v>
      </c>
      <c r="AU13" s="64">
        <f t="shared" si="29"/>
        <v>-6.6320916616847331E-2</v>
      </c>
      <c r="AV13" s="65">
        <f t="shared" si="30"/>
        <v>-0.4533750612892844</v>
      </c>
      <c r="AW13" s="66">
        <f t="shared" si="31"/>
        <v>1.6162570945442182E-5</v>
      </c>
      <c r="AX13" s="66">
        <f t="shared" si="32"/>
        <v>0.9922321605947978</v>
      </c>
      <c r="AY13" s="67">
        <f t="shared" si="33"/>
        <v>4.3984639808988162E-3</v>
      </c>
      <c r="AZ13" s="67">
        <f t="shared" si="34"/>
        <v>2.1398620923306296E-2</v>
      </c>
      <c r="BA13" s="68">
        <f t="shared" si="35"/>
        <v>1.5765764741262953E-5</v>
      </c>
      <c r="BB13" s="69">
        <f t="shared" si="36"/>
        <v>-2.600820259484209E-4</v>
      </c>
      <c r="BC13" s="43"/>
    </row>
    <row r="14" spans="1:55" ht="17.25" x14ac:dyDescent="0.3">
      <c r="B14" s="92" t="s">
        <v>39</v>
      </c>
      <c r="C14" s="83">
        <v>-2779.2888248709801</v>
      </c>
      <c r="D14" s="50" t="s">
        <v>40</v>
      </c>
      <c r="E14" s="83">
        <v>207.15714780700901</v>
      </c>
      <c r="F14" s="82"/>
      <c r="G14" s="84" t="s">
        <v>42</v>
      </c>
      <c r="H14" s="93">
        <v>0.77639716609999998</v>
      </c>
      <c r="I14" s="17"/>
      <c r="J14" s="18"/>
      <c r="L14" s="42">
        <v>-0.5</v>
      </c>
      <c r="M14" s="30">
        <f t="shared" si="0"/>
        <v>0.31622776601683794</v>
      </c>
      <c r="N14" s="5">
        <f t="shared" si="1"/>
        <v>3.1622776601683794E-3</v>
      </c>
      <c r="O14" s="22">
        <f t="shared" si="2"/>
        <v>0.64571375978687318</v>
      </c>
      <c r="P14" s="22">
        <f t="shared" si="3"/>
        <v>0.64163049858190901</v>
      </c>
      <c r="Q14" s="22">
        <f t="shared" si="4"/>
        <v>0.98285503914749262</v>
      </c>
      <c r="R14" s="5">
        <f t="shared" si="5"/>
        <v>0.99340578428749715</v>
      </c>
      <c r="S14" s="5">
        <f t="shared" si="6"/>
        <v>0.98712384397216768</v>
      </c>
      <c r="T14" s="32">
        <f t="shared" si="7"/>
        <v>3.946277412536173E-5</v>
      </c>
      <c r="U14" s="37">
        <f t="shared" si="8"/>
        <v>0.10902953840801936</v>
      </c>
      <c r="V14" s="37">
        <f t="shared" si="9"/>
        <v>0.13059381816047594</v>
      </c>
      <c r="W14" s="37">
        <f t="shared" si="18"/>
        <v>4.6501816124220859E-4</v>
      </c>
      <c r="X14" s="37">
        <f t="shared" si="19"/>
        <v>-0.96245582655743134</v>
      </c>
      <c r="Y14" s="37">
        <f t="shared" si="19"/>
        <v>-0.88407738050608442</v>
      </c>
      <c r="Z14" s="32">
        <f t="shared" si="20"/>
        <v>6.1431808054238993E-3</v>
      </c>
      <c r="AA14" s="34">
        <f t="shared" si="10"/>
        <v>3.3968666028661527</v>
      </c>
      <c r="AB14" s="22">
        <f t="shared" si="11"/>
        <v>6.89654791516576</v>
      </c>
      <c r="AC14" s="29">
        <f t="shared" si="12"/>
        <v>6.8499391059174304</v>
      </c>
      <c r="AD14" s="29"/>
      <c r="AE14" s="29">
        <f t="shared" si="13"/>
        <v>0.13059381816047594</v>
      </c>
      <c r="AF14" s="2" t="s">
        <v>19</v>
      </c>
      <c r="AG14" s="26" t="s">
        <v>10</v>
      </c>
      <c r="AH14" s="23" t="s">
        <v>17</v>
      </c>
      <c r="AI14" s="60">
        <f t="shared" si="14"/>
        <v>0.99340578428749715</v>
      </c>
      <c r="AJ14" s="61">
        <f t="shared" si="21"/>
        <v>0.98685505225585735</v>
      </c>
      <c r="AK14" s="61">
        <f t="shared" si="15"/>
        <v>0.98712384397216768</v>
      </c>
      <c r="AL14" s="61">
        <f t="shared" si="22"/>
        <v>0.9744134833383884</v>
      </c>
      <c r="AM14" s="61">
        <f t="shared" si="23"/>
        <v>0.98061453641006024</v>
      </c>
      <c r="AN14" s="61">
        <f t="shared" si="16"/>
        <v>0.10902953840801936</v>
      </c>
      <c r="AO14" s="61">
        <f t="shared" si="24"/>
        <v>1.188744024546577E-2</v>
      </c>
      <c r="AP14" s="61">
        <f t="shared" si="17"/>
        <v>0.13059381816047594</v>
      </c>
      <c r="AQ14" s="61">
        <f t="shared" si="25"/>
        <v>1.7054745341731455E-2</v>
      </c>
      <c r="AR14" s="61">
        <f t="shared" si="26"/>
        <v>1.4238583712977508E-2</v>
      </c>
      <c r="AS14" s="62">
        <f t="shared" si="27"/>
        <v>6.2819403153294706E-3</v>
      </c>
      <c r="AT14" s="63">
        <f t="shared" si="28"/>
        <v>6.3236397599950372E-3</v>
      </c>
      <c r="AU14" s="64">
        <f t="shared" si="29"/>
        <v>-2.1564279752456575E-2</v>
      </c>
      <c r="AV14" s="65">
        <f t="shared" si="30"/>
        <v>-0.19778383057770035</v>
      </c>
      <c r="AW14" s="66">
        <f t="shared" si="31"/>
        <v>3.946277412536173E-5</v>
      </c>
      <c r="AX14" s="66">
        <f t="shared" si="32"/>
        <v>0.98685505225585735</v>
      </c>
      <c r="AY14" s="67">
        <f t="shared" si="33"/>
        <v>4.6501816124220859E-4</v>
      </c>
      <c r="AZ14" s="67">
        <f t="shared" si="34"/>
        <v>1.188744024546577E-2</v>
      </c>
      <c r="BA14" s="68">
        <f t="shared" si="35"/>
        <v>2.4635060060115569E-5</v>
      </c>
      <c r="BB14" s="69">
        <f t="shared" si="36"/>
        <v>-8.4565802950810104E-5</v>
      </c>
      <c r="BC14" s="43"/>
    </row>
    <row r="15" spans="1:55" x14ac:dyDescent="0.25">
      <c r="B15" s="92" t="s">
        <v>83</v>
      </c>
      <c r="C15" s="83">
        <v>15551.0356600301</v>
      </c>
      <c r="D15" s="50" t="s">
        <v>90</v>
      </c>
      <c r="E15" s="83">
        <v>-304.96389959903701</v>
      </c>
      <c r="F15" s="82"/>
      <c r="G15" s="84" t="s">
        <v>94</v>
      </c>
      <c r="H15" s="93">
        <v>-0.75448361880000003</v>
      </c>
      <c r="I15" s="17"/>
      <c r="J15" s="18"/>
      <c r="L15" s="42">
        <v>-0.4</v>
      </c>
      <c r="M15" s="30">
        <f t="shared" si="0"/>
        <v>0.3981071705534972</v>
      </c>
      <c r="N15" s="5">
        <f t="shared" si="1"/>
        <v>3.9810717055349717E-3</v>
      </c>
      <c r="O15" s="22">
        <f t="shared" si="2"/>
        <v>0.64445217806436439</v>
      </c>
      <c r="P15" s="22">
        <f t="shared" si="3"/>
        <v>0.63956982304086396</v>
      </c>
      <c r="Q15" s="22">
        <f t="shared" si="4"/>
        <v>0.97780871225745758</v>
      </c>
      <c r="R15" s="5">
        <f t="shared" si="5"/>
        <v>0.99146488932979138</v>
      </c>
      <c r="S15" s="5">
        <f t="shared" si="6"/>
        <v>0.98395357390902149</v>
      </c>
      <c r="T15" s="32">
        <f t="shared" si="7"/>
        <v>5.6419859350295428E-5</v>
      </c>
      <c r="U15" s="37">
        <f t="shared" si="8"/>
        <v>9.2215944449415652E-2</v>
      </c>
      <c r="V15" s="37">
        <f t="shared" si="9"/>
        <v>9.9886441956707803E-2</v>
      </c>
      <c r="W15" s="37">
        <f t="shared" si="18"/>
        <v>5.8836532009375102E-5</v>
      </c>
      <c r="X15" s="37">
        <f t="shared" si="19"/>
        <v>-1.0351939814656606</v>
      </c>
      <c r="Y15" s="37">
        <f t="shared" si="19"/>
        <v>-1.0004934565486339</v>
      </c>
      <c r="Z15" s="32">
        <f t="shared" si="20"/>
        <v>1.2041264295171901E-3</v>
      </c>
      <c r="AA15" s="34">
        <f t="shared" si="10"/>
        <v>3.1767576826333745</v>
      </c>
      <c r="AB15" s="22">
        <f t="shared" si="11"/>
        <v>7.3875874767089034</v>
      </c>
      <c r="AC15" s="29">
        <f t="shared" si="12"/>
        <v>5.9570858869941254</v>
      </c>
      <c r="AD15" s="29"/>
      <c r="AE15" s="29">
        <f t="shared" si="13"/>
        <v>9.9886441956707803E-2</v>
      </c>
      <c r="AF15" s="47">
        <f>C11</f>
        <v>-3.5</v>
      </c>
      <c r="AG15" s="20">
        <f>k1_</f>
        <v>0.25</v>
      </c>
      <c r="AH15" s="42">
        <v>1</v>
      </c>
      <c r="AI15" s="60">
        <f t="shared" si="14"/>
        <v>0.99146488932979138</v>
      </c>
      <c r="AJ15" s="61">
        <f t="shared" si="21"/>
        <v>0.98300262677373551</v>
      </c>
      <c r="AK15" s="61">
        <f t="shared" si="15"/>
        <v>0.98395357390902149</v>
      </c>
      <c r="AL15" s="61">
        <f t="shared" si="22"/>
        <v>0.96816463560833621</v>
      </c>
      <c r="AM15" s="61">
        <f t="shared" si="23"/>
        <v>0.97555542126136074</v>
      </c>
      <c r="AN15" s="61">
        <f t="shared" si="16"/>
        <v>9.2215944449415652E-2</v>
      </c>
      <c r="AO15" s="61">
        <f t="shared" si="24"/>
        <v>8.5037804106977127E-3</v>
      </c>
      <c r="AP15" s="61">
        <f t="shared" si="17"/>
        <v>9.9886441956707803E-2</v>
      </c>
      <c r="AQ15" s="61">
        <f t="shared" si="25"/>
        <v>9.9773012867707574E-3</v>
      </c>
      <c r="AR15" s="61">
        <f t="shared" si="26"/>
        <v>9.2111225827295473E-3</v>
      </c>
      <c r="AS15" s="62">
        <f t="shared" si="27"/>
        <v>7.5113154207698818E-3</v>
      </c>
      <c r="AT15" s="63">
        <f t="shared" si="28"/>
        <v>7.5759772248186891E-3</v>
      </c>
      <c r="AU15" s="64">
        <f t="shared" si="29"/>
        <v>-7.6704975072921511E-3</v>
      </c>
      <c r="AV15" s="65">
        <f t="shared" si="30"/>
        <v>-8.3179731586436698E-2</v>
      </c>
      <c r="AW15" s="66">
        <f t="shared" si="31"/>
        <v>5.6419859350295428E-5</v>
      </c>
      <c r="AX15" s="66">
        <f t="shared" si="32"/>
        <v>0.98300262677373551</v>
      </c>
      <c r="AY15" s="67">
        <f t="shared" si="33"/>
        <v>5.8836532009375102E-5</v>
      </c>
      <c r="AZ15" s="67">
        <f t="shared" si="34"/>
        <v>8.5037804106977127E-3</v>
      </c>
      <c r="BA15" s="68">
        <f t="shared" si="35"/>
        <v>2.9456138904979929E-5</v>
      </c>
      <c r="BB15" s="69">
        <f t="shared" si="36"/>
        <v>-3.0080382381537848E-5</v>
      </c>
      <c r="BC15" s="43"/>
    </row>
    <row r="16" spans="1:55" x14ac:dyDescent="0.25">
      <c r="B16" s="92" t="s">
        <v>84</v>
      </c>
      <c r="C16" s="83">
        <v>-48905.025027269097</v>
      </c>
      <c r="D16" s="50" t="s">
        <v>91</v>
      </c>
      <c r="E16" s="83">
        <v>224.58742505544501</v>
      </c>
      <c r="F16" s="82"/>
      <c r="G16" s="11"/>
      <c r="H16" s="45"/>
      <c r="I16" s="17"/>
      <c r="J16" s="18"/>
      <c r="L16" s="42">
        <v>-0.3</v>
      </c>
      <c r="M16" s="30">
        <f t="shared" si="0"/>
        <v>0.50118723362727224</v>
      </c>
      <c r="N16" s="5">
        <f t="shared" si="1"/>
        <v>5.011872336272722E-3</v>
      </c>
      <c r="O16" s="22">
        <f t="shared" si="2"/>
        <v>0.64285585122740274</v>
      </c>
      <c r="P16" s="22">
        <f t="shared" si="3"/>
        <v>0.63718585526628613</v>
      </c>
      <c r="Q16" s="22">
        <f t="shared" si="4"/>
        <v>0.97142340490961088</v>
      </c>
      <c r="R16" s="5">
        <f t="shared" si="5"/>
        <v>0.98900900188831187</v>
      </c>
      <c r="S16" s="5">
        <f t="shared" si="6"/>
        <v>0.98028593117890173</v>
      </c>
      <c r="T16" s="32">
        <f t="shared" si="7"/>
        <v>7.6091962601369139E-5</v>
      </c>
      <c r="U16" s="37">
        <f t="shared" si="8"/>
        <v>7.6818282127496834E-2</v>
      </c>
      <c r="V16" s="37">
        <f t="shared" si="9"/>
        <v>7.5236553869532194E-2</v>
      </c>
      <c r="W16" s="37">
        <f t="shared" si="18"/>
        <v>2.5018642820438555E-6</v>
      </c>
      <c r="X16" s="37">
        <f t="shared" si="19"/>
        <v>-1.1145354091064155</v>
      </c>
      <c r="Y16" s="37">
        <f t="shared" si="19"/>
        <v>-1.1235711050637303</v>
      </c>
      <c r="Z16" s="32">
        <f t="shared" si="20"/>
        <v>8.1643801433034903E-5</v>
      </c>
      <c r="AA16" s="34">
        <f t="shared" si="10"/>
        <v>2.9709112997416782</v>
      </c>
      <c r="AB16" s="22">
        <f t="shared" si="11"/>
        <v>7.8389505193926547</v>
      </c>
      <c r="AC16" s="29">
        <f t="shared" si="12"/>
        <v>5.1363761578294698</v>
      </c>
      <c r="AD16" s="29"/>
      <c r="AE16" s="29">
        <f t="shared" si="13"/>
        <v>7.5236553869532194E-2</v>
      </c>
      <c r="AH16" s="25" t="s">
        <v>18</v>
      </c>
      <c r="AI16" s="60">
        <f t="shared" si="14"/>
        <v>0.98900900188831187</v>
      </c>
      <c r="AJ16" s="61">
        <f t="shared" si="21"/>
        <v>0.9781388058161149</v>
      </c>
      <c r="AK16" s="61">
        <f t="shared" si="15"/>
        <v>0.98028593117890173</v>
      </c>
      <c r="AL16" s="61">
        <f t="shared" si="22"/>
        <v>0.9609605068672864</v>
      </c>
      <c r="AM16" s="61">
        <f t="shared" si="23"/>
        <v>0.96951161036040001</v>
      </c>
      <c r="AN16" s="61">
        <f t="shared" si="16"/>
        <v>7.6818282127496834E-2</v>
      </c>
      <c r="AO16" s="61">
        <f t="shared" si="24"/>
        <v>5.9010484690196997E-3</v>
      </c>
      <c r="AP16" s="61">
        <f t="shared" si="17"/>
        <v>7.5236553869532194E-2</v>
      </c>
      <c r="AQ16" s="61">
        <f t="shared" si="25"/>
        <v>5.6605390381630196E-3</v>
      </c>
      <c r="AR16" s="61">
        <f t="shared" si="26"/>
        <v>5.7795428214503378E-3</v>
      </c>
      <c r="AS16" s="62">
        <f t="shared" si="27"/>
        <v>8.7230707094101412E-3</v>
      </c>
      <c r="AT16" s="63">
        <f t="shared" si="28"/>
        <v>8.8200114384754929E-3</v>
      </c>
      <c r="AU16" s="64">
        <f t="shared" si="29"/>
        <v>1.5817282579646402E-3</v>
      </c>
      <c r="AV16" s="65">
        <f t="shared" si="30"/>
        <v>2.0590518482819158E-2</v>
      </c>
      <c r="AW16" s="66">
        <f t="shared" si="31"/>
        <v>7.6091962601369139E-5</v>
      </c>
      <c r="AX16" s="66">
        <f t="shared" si="32"/>
        <v>0.9781388058161149</v>
      </c>
      <c r="AY16" s="67">
        <f t="shared" si="33"/>
        <v>2.5018642820438555E-6</v>
      </c>
      <c r="AZ16" s="67">
        <f t="shared" si="34"/>
        <v>5.9010484690196997E-3</v>
      </c>
      <c r="BA16" s="68">
        <f t="shared" si="35"/>
        <v>3.4208120429059379E-5</v>
      </c>
      <c r="BB16" s="69">
        <f t="shared" si="36"/>
        <v>6.2028559135868244E-6</v>
      </c>
      <c r="BC16" s="43"/>
    </row>
    <row r="17" spans="1:55" x14ac:dyDescent="0.25">
      <c r="B17" s="92" t="s">
        <v>85</v>
      </c>
      <c r="C17" s="83">
        <v>94620.2831513118</v>
      </c>
      <c r="D17" s="50" t="s">
        <v>92</v>
      </c>
      <c r="E17" s="83">
        <v>-82.922074111919102</v>
      </c>
      <c r="F17" s="82"/>
      <c r="G17" s="8"/>
      <c r="H17" s="44"/>
      <c r="I17" s="12"/>
      <c r="J17" s="12"/>
      <c r="L17" s="42">
        <v>-0.2</v>
      </c>
      <c r="M17" s="30">
        <f t="shared" si="0"/>
        <v>0.63095734448019325</v>
      </c>
      <c r="N17" s="5">
        <f t="shared" si="1"/>
        <v>6.3095734448019329E-3</v>
      </c>
      <c r="O17" s="22">
        <f t="shared" si="2"/>
        <v>0.64085787611967759</v>
      </c>
      <c r="P17" s="22">
        <f t="shared" si="3"/>
        <v>0.63446558877301062</v>
      </c>
      <c r="Q17" s="22">
        <f t="shared" si="4"/>
        <v>0.96343150447871029</v>
      </c>
      <c r="R17" s="5">
        <f t="shared" si="5"/>
        <v>0.98593519403027319</v>
      </c>
      <c r="S17" s="5">
        <f t="shared" si="6"/>
        <v>0.97610090580463171</v>
      </c>
      <c r="T17" s="32">
        <f t="shared" si="7"/>
        <v>9.671322490499054E-5</v>
      </c>
      <c r="U17" s="37">
        <f t="shared" si="8"/>
        <v>6.2960190907601535E-2</v>
      </c>
      <c r="V17" s="37">
        <f t="shared" si="9"/>
        <v>5.5847579252106497E-2</v>
      </c>
      <c r="W17" s="37">
        <f t="shared" si="18"/>
        <v>5.0589244561883866E-5</v>
      </c>
      <c r="X17" s="37">
        <f t="shared" si="19"/>
        <v>-1.200933963781263</v>
      </c>
      <c r="Y17" s="37">
        <f t="shared" si="19"/>
        <v>-1.2529956469035539</v>
      </c>
      <c r="Z17" s="32">
        <f t="shared" si="20"/>
        <v>2.710418849525826E-3</v>
      </c>
      <c r="AA17" s="34">
        <f t="shared" si="10"/>
        <v>2.7784032755108359</v>
      </c>
      <c r="AB17" s="22">
        <f t="shared" si="11"/>
        <v>8.2481623047020403</v>
      </c>
      <c r="AC17" s="29">
        <f t="shared" si="12"/>
        <v>4.3923097152262782</v>
      </c>
      <c r="AD17" s="29"/>
      <c r="AE17" s="29">
        <f t="shared" si="13"/>
        <v>5.5847579252106497E-2</v>
      </c>
      <c r="AG17" s="20"/>
      <c r="AH17" s="3">
        <f>β/n</f>
        <v>3.4370871604023372</v>
      </c>
      <c r="AI17" s="60">
        <f t="shared" si="14"/>
        <v>0.98593519403027319</v>
      </c>
      <c r="AJ17" s="61">
        <f t="shared" si="21"/>
        <v>0.97206820682751249</v>
      </c>
      <c r="AK17" s="61">
        <f t="shared" si="15"/>
        <v>0.97610090580463171</v>
      </c>
      <c r="AL17" s="61">
        <f t="shared" si="22"/>
        <v>0.95277297831262253</v>
      </c>
      <c r="AM17" s="61">
        <f t="shared" si="23"/>
        <v>0.96237223595761501</v>
      </c>
      <c r="AN17" s="61">
        <f t="shared" si="16"/>
        <v>6.2960190907601535E-2</v>
      </c>
      <c r="AO17" s="61">
        <f t="shared" si="24"/>
        <v>3.9639856391216312E-3</v>
      </c>
      <c r="AP17" s="61">
        <f t="shared" si="17"/>
        <v>5.5847579252106497E-2</v>
      </c>
      <c r="AQ17" s="61">
        <f t="shared" si="25"/>
        <v>3.1189521083203162E-3</v>
      </c>
      <c r="AR17" s="61">
        <f t="shared" si="26"/>
        <v>3.5161742514400315E-3</v>
      </c>
      <c r="AS17" s="62">
        <f t="shared" si="27"/>
        <v>9.8342882256414743E-3</v>
      </c>
      <c r="AT17" s="63">
        <f t="shared" si="28"/>
        <v>9.9745787402528933E-3</v>
      </c>
      <c r="AU17" s="64">
        <f t="shared" si="29"/>
        <v>7.112611655495038E-3</v>
      </c>
      <c r="AV17" s="65">
        <f t="shared" si="30"/>
        <v>0.11296998234858105</v>
      </c>
      <c r="AW17" s="66">
        <f t="shared" si="31"/>
        <v>9.671322490499054E-5</v>
      </c>
      <c r="AX17" s="66">
        <f t="shared" si="32"/>
        <v>0.97206820682751249</v>
      </c>
      <c r="AY17" s="67">
        <f t="shared" si="33"/>
        <v>5.0589244561883866E-5</v>
      </c>
      <c r="AZ17" s="67">
        <f t="shared" si="34"/>
        <v>3.9639856391216312E-3</v>
      </c>
      <c r="BA17" s="68">
        <f t="shared" si="35"/>
        <v>3.8565836178986174E-5</v>
      </c>
      <c r="BB17" s="69">
        <f t="shared" si="36"/>
        <v>2.7892594727431521E-5</v>
      </c>
      <c r="BC17" s="43"/>
    </row>
    <row r="18" spans="1:55" x14ac:dyDescent="0.25">
      <c r="B18" s="92" t="s">
        <v>86</v>
      </c>
      <c r="C18" s="83">
        <v>-115433.29388831901</v>
      </c>
      <c r="D18" s="50" t="s">
        <v>93</v>
      </c>
      <c r="E18" s="83">
        <v>12.8656313929368</v>
      </c>
      <c r="F18" s="82"/>
      <c r="G18" s="8"/>
      <c r="H18" s="44"/>
      <c r="L18" s="42">
        <v>-0.1</v>
      </c>
      <c r="M18" s="30">
        <f t="shared" si="0"/>
        <v>0.79432823472428149</v>
      </c>
      <c r="N18" s="5">
        <f t="shared" si="1"/>
        <v>7.9432823472428155E-3</v>
      </c>
      <c r="O18" s="22">
        <f t="shared" si="2"/>
        <v>0.63838983070926825</v>
      </c>
      <c r="P18" s="22">
        <f t="shared" si="3"/>
        <v>0.63140130155846075</v>
      </c>
      <c r="Q18" s="22">
        <f t="shared" si="4"/>
        <v>0.9535593228370729</v>
      </c>
      <c r="R18" s="5">
        <f t="shared" si="5"/>
        <v>0.98213820109118188</v>
      </c>
      <c r="S18" s="5">
        <f t="shared" si="6"/>
        <v>0.97138661778224722</v>
      </c>
      <c r="T18" s="32">
        <f t="shared" si="7"/>
        <v>1.1559654364896247E-4</v>
      </c>
      <c r="U18" s="37">
        <f t="shared" si="8"/>
        <v>5.0725956838580312E-2</v>
      </c>
      <c r="V18" s="37">
        <f t="shared" si="9"/>
        <v>4.0883677711319497E-2</v>
      </c>
      <c r="W18" s="37">
        <f t="shared" si="18"/>
        <v>9.6870458418913912E-5</v>
      </c>
      <c r="X18" s="37">
        <f t="shared" si="19"/>
        <v>-1.2947697521645771</v>
      </c>
      <c r="Y18" s="37">
        <f t="shared" si="19"/>
        <v>-1.3884500439425451</v>
      </c>
      <c r="Z18" s="32">
        <f t="shared" si="20"/>
        <v>8.7759970676052172E-3</v>
      </c>
      <c r="AA18" s="34">
        <f t="shared" si="10"/>
        <v>2.5983693158528713</v>
      </c>
      <c r="AB18" s="22">
        <f t="shared" si="11"/>
        <v>8.6144058887853401</v>
      </c>
      <c r="AC18" s="29">
        <f t="shared" si="12"/>
        <v>3.7263720015089867</v>
      </c>
      <c r="AD18" s="29"/>
      <c r="AE18" s="29">
        <f t="shared" si="13"/>
        <v>4.0883677711319497E-2</v>
      </c>
      <c r="AG18" s="20"/>
      <c r="AH18" s="2"/>
      <c r="AI18" s="60">
        <f t="shared" si="14"/>
        <v>0.98213820109118188</v>
      </c>
      <c r="AJ18" s="61">
        <f t="shared" si="21"/>
        <v>0.96459544604262282</v>
      </c>
      <c r="AK18" s="61">
        <f t="shared" si="15"/>
        <v>0.97138661778224722</v>
      </c>
      <c r="AL18" s="61">
        <f t="shared" si="22"/>
        <v>0.94359196120643363</v>
      </c>
      <c r="AM18" s="61">
        <f t="shared" si="23"/>
        <v>0.95403590535270377</v>
      </c>
      <c r="AN18" s="61">
        <f t="shared" si="16"/>
        <v>5.0725956838580312E-2</v>
      </c>
      <c r="AO18" s="61">
        <f t="shared" si="24"/>
        <v>2.5731226971895129E-3</v>
      </c>
      <c r="AP18" s="61">
        <f t="shared" si="17"/>
        <v>4.0883677711319497E-2</v>
      </c>
      <c r="AQ18" s="61">
        <f t="shared" si="25"/>
        <v>1.6714751032030426E-3</v>
      </c>
      <c r="AR18" s="61">
        <f t="shared" si="26"/>
        <v>2.0738636709868208E-3</v>
      </c>
      <c r="AS18" s="62">
        <f t="shared" si="27"/>
        <v>1.0751583308934665E-2</v>
      </c>
      <c r="AT18" s="63">
        <f t="shared" si="28"/>
        <v>1.0947118538907627E-2</v>
      </c>
      <c r="AU18" s="64">
        <f t="shared" si="29"/>
        <v>9.8422791272608154E-3</v>
      </c>
      <c r="AV18" s="65">
        <f t="shared" si="30"/>
        <v>0.19402845684273298</v>
      </c>
      <c r="AW18" s="66">
        <f t="shared" si="31"/>
        <v>1.1559654364896247E-4</v>
      </c>
      <c r="AX18" s="66">
        <f t="shared" si="32"/>
        <v>0.96459544604262282</v>
      </c>
      <c r="AY18" s="67">
        <f t="shared" si="33"/>
        <v>9.6870458418913912E-5</v>
      </c>
      <c r="AZ18" s="67">
        <f t="shared" si="34"/>
        <v>2.5731226971895129E-3</v>
      </c>
      <c r="BA18" s="68">
        <f t="shared" si="35"/>
        <v>4.2163071799743786E-5</v>
      </c>
      <c r="BB18" s="69">
        <f t="shared" si="36"/>
        <v>3.8597173048081632E-5</v>
      </c>
      <c r="BC18" s="43"/>
    </row>
    <row r="19" spans="1:55" x14ac:dyDescent="0.25">
      <c r="B19" s="92" t="s">
        <v>87</v>
      </c>
      <c r="C19" s="83">
        <v>86795.884594446907</v>
      </c>
      <c r="D19" s="50"/>
      <c r="E19" s="84"/>
      <c r="F19" s="82"/>
      <c r="G19" s="8"/>
      <c r="H19" s="44"/>
      <c r="L19" s="42">
        <v>0</v>
      </c>
      <c r="M19" s="30">
        <f t="shared" si="0"/>
        <v>1</v>
      </c>
      <c r="N19" s="5">
        <f t="shared" si="1"/>
        <v>0.01</v>
      </c>
      <c r="O19" s="22">
        <f t="shared" si="2"/>
        <v>0.63538790363451469</v>
      </c>
      <c r="P19" s="22">
        <f t="shared" si="3"/>
        <v>0.62799081674443302</v>
      </c>
      <c r="Q19" s="22">
        <f t="shared" si="4"/>
        <v>0.9415516145380588</v>
      </c>
      <c r="R19" s="5">
        <f t="shared" si="5"/>
        <v>0.97751985174540723</v>
      </c>
      <c r="S19" s="5">
        <f t="shared" si="6"/>
        <v>0.96613971806835841</v>
      </c>
      <c r="T19" s="32">
        <f t="shared" si="7"/>
        <v>1.295074425075007E-4</v>
      </c>
      <c r="U19" s="37">
        <f t="shared" si="8"/>
        <v>4.0150387955477408E-2</v>
      </c>
      <c r="V19" s="37">
        <f t="shared" si="9"/>
        <v>2.9537854709003001E-2</v>
      </c>
      <c r="W19" s="37">
        <f t="shared" si="18"/>
        <v>1.1262586190752463E-4</v>
      </c>
      <c r="X19" s="37">
        <f t="shared" si="19"/>
        <v>-1.3963102539691346</v>
      </c>
      <c r="Y19" s="37">
        <f t="shared" si="19"/>
        <v>-1.5296210500489449</v>
      </c>
      <c r="Z19" s="32">
        <f t="shared" si="20"/>
        <v>1.7771768351432776E-2</v>
      </c>
      <c r="AA19" s="34">
        <f t="shared" si="10"/>
        <v>2.4300011308921254</v>
      </c>
      <c r="AB19" s="22">
        <f t="shared" si="11"/>
        <v>8.9382632895374599</v>
      </c>
      <c r="AC19" s="29">
        <f t="shared" si="12"/>
        <v>3.1375047382991581</v>
      </c>
      <c r="AD19" s="29"/>
      <c r="AE19" s="29">
        <f t="shared" si="13"/>
        <v>2.9537854709003001E-2</v>
      </c>
      <c r="AF19" s="20"/>
      <c r="AG19" s="20"/>
      <c r="AI19" s="60">
        <f t="shared" si="14"/>
        <v>0.97751985174540723</v>
      </c>
      <c r="AJ19" s="61">
        <f t="shared" si="21"/>
        <v>0.9555450605563629</v>
      </c>
      <c r="AK19" s="61">
        <f t="shared" si="15"/>
        <v>0.96613971806835841</v>
      </c>
      <c r="AL19" s="61">
        <f t="shared" si="22"/>
        <v>0.93342595482920709</v>
      </c>
      <c r="AM19" s="61">
        <f t="shared" si="23"/>
        <v>0.94442075397153125</v>
      </c>
      <c r="AN19" s="61">
        <f t="shared" si="16"/>
        <v>4.0150387955477408E-2</v>
      </c>
      <c r="AO19" s="61">
        <f t="shared" si="24"/>
        <v>1.6120536529753452E-3</v>
      </c>
      <c r="AP19" s="61">
        <f t="shared" si="17"/>
        <v>2.9537854709003001E-2</v>
      </c>
      <c r="AQ19" s="61">
        <f t="shared" si="25"/>
        <v>8.7248486081017073E-4</v>
      </c>
      <c r="AR19" s="61">
        <f t="shared" si="26"/>
        <v>1.1859563259389958E-3</v>
      </c>
      <c r="AS19" s="62">
        <f t="shared" si="27"/>
        <v>1.138013367704882E-2</v>
      </c>
      <c r="AT19" s="63">
        <f t="shared" si="28"/>
        <v>1.1641844057416391E-2</v>
      </c>
      <c r="AU19" s="64">
        <f t="shared" si="29"/>
        <v>1.0612533246474407E-2</v>
      </c>
      <c r="AV19" s="65">
        <f t="shared" si="30"/>
        <v>0.26431956917184957</v>
      </c>
      <c r="AW19" s="66">
        <f t="shared" si="31"/>
        <v>1.295074425075007E-4</v>
      </c>
      <c r="AX19" s="66">
        <f t="shared" si="32"/>
        <v>0.9555450605563629</v>
      </c>
      <c r="AY19" s="67">
        <f t="shared" si="33"/>
        <v>1.1262586190752463E-4</v>
      </c>
      <c r="AZ19" s="67">
        <f t="shared" si="34"/>
        <v>1.6120536529753452E-3</v>
      </c>
      <c r="BA19" s="68">
        <f t="shared" si="35"/>
        <v>4.4627975204113024E-5</v>
      </c>
      <c r="BB19" s="69">
        <f t="shared" si="36"/>
        <v>4.1617777437154541E-5</v>
      </c>
      <c r="BC19" s="5"/>
    </row>
    <row r="20" spans="1:55" x14ac:dyDescent="0.25">
      <c r="B20" s="92" t="s">
        <v>88</v>
      </c>
      <c r="C20" s="83">
        <v>-36813.4734782987</v>
      </c>
      <c r="D20" s="50"/>
      <c r="E20" s="84"/>
      <c r="F20" s="12"/>
      <c r="G20" s="8"/>
      <c r="H20" s="44"/>
      <c r="L20" s="42">
        <v>0.1</v>
      </c>
      <c r="M20" s="30">
        <f t="shared" si="0"/>
        <v>1.2589254117941673</v>
      </c>
      <c r="N20" s="5">
        <f t="shared" si="1"/>
        <v>1.2589254117941673E-2</v>
      </c>
      <c r="O20" s="22">
        <f t="shared" si="2"/>
        <v>0.63180077030427051</v>
      </c>
      <c r="P20" s="22">
        <f t="shared" si="3"/>
        <v>0.62423754725814895</v>
      </c>
      <c r="Q20" s="22">
        <f t="shared" si="4"/>
        <v>0.92720308121708206</v>
      </c>
      <c r="R20" s="5">
        <f t="shared" si="5"/>
        <v>0.97200118508349309</v>
      </c>
      <c r="S20" s="5">
        <f t="shared" si="6"/>
        <v>0.96036545732022915</v>
      </c>
      <c r="T20" s="32">
        <f t="shared" si="7"/>
        <v>1.3539016058079117E-4</v>
      </c>
      <c r="U20" s="37">
        <f t="shared" si="8"/>
        <v>3.1212421271054454E-2</v>
      </c>
      <c r="V20" s="37">
        <f t="shared" si="9"/>
        <v>2.1076379757303771E-2</v>
      </c>
      <c r="W20" s="37">
        <f t="shared" si="18"/>
        <v>1.0273933756847723E-4</v>
      </c>
      <c r="X20" s="37">
        <f t="shared" si="19"/>
        <v>-1.505672540086002</v>
      </c>
      <c r="Y20" s="37">
        <f t="shared" si="19"/>
        <v>-1.676203984847036</v>
      </c>
      <c r="Z20" s="32">
        <f t="shared" si="20"/>
        <v>2.9080973652285586E-2</v>
      </c>
      <c r="AA20" s="34">
        <f t="shared" si="10"/>
        <v>2.2725428060247972</v>
      </c>
      <c r="AB20" s="22">
        <f t="shared" si="11"/>
        <v>9.2214274676026484</v>
      </c>
      <c r="AC20" s="29">
        <f t="shared" si="12"/>
        <v>2.622629629102764</v>
      </c>
      <c r="AD20" s="29"/>
      <c r="AE20" s="29">
        <f t="shared" si="13"/>
        <v>2.1076379757303771E-2</v>
      </c>
      <c r="AF20" s="20"/>
      <c r="AG20" s="20"/>
      <c r="AI20" s="60">
        <f t="shared" si="14"/>
        <v>0.97200118508349309</v>
      </c>
      <c r="AJ20" s="61">
        <f t="shared" si="21"/>
        <v>0.94478630380371498</v>
      </c>
      <c r="AK20" s="61">
        <f t="shared" si="15"/>
        <v>0.96036545732022915</v>
      </c>
      <c r="AL20" s="61">
        <f t="shared" si="22"/>
        <v>0.92230181161389291</v>
      </c>
      <c r="AM20" s="61">
        <f t="shared" si="23"/>
        <v>0.93347636262851352</v>
      </c>
      <c r="AN20" s="61">
        <f t="shared" si="16"/>
        <v>3.1212421271054454E-2</v>
      </c>
      <c r="AO20" s="61">
        <f t="shared" si="24"/>
        <v>9.7421524160177251E-4</v>
      </c>
      <c r="AP20" s="61">
        <f t="shared" si="17"/>
        <v>2.1076379757303771E-2</v>
      </c>
      <c r="AQ20" s="61">
        <f t="shared" si="25"/>
        <v>4.4421378367408417E-4</v>
      </c>
      <c r="AR20" s="61">
        <f t="shared" si="26"/>
        <v>6.5784484385368971E-4</v>
      </c>
      <c r="AS20" s="62">
        <f t="shared" si="27"/>
        <v>1.1635727763263937E-2</v>
      </c>
      <c r="AT20" s="63">
        <f t="shared" si="28"/>
        <v>1.1970898741511771E-2</v>
      </c>
      <c r="AU20" s="64">
        <f t="shared" si="29"/>
        <v>1.0136041513750683E-2</v>
      </c>
      <c r="AV20" s="65">
        <f t="shared" si="30"/>
        <v>0.32474383918272215</v>
      </c>
      <c r="AW20" s="66">
        <f t="shared" si="31"/>
        <v>1.3539016058079117E-4</v>
      </c>
      <c r="AX20" s="66">
        <f t="shared" si="32"/>
        <v>0.94478630380371498</v>
      </c>
      <c r="AY20" s="67">
        <f t="shared" si="33"/>
        <v>1.0273933756847723E-4</v>
      </c>
      <c r="AZ20" s="67">
        <f t="shared" si="34"/>
        <v>9.7421524160177251E-4</v>
      </c>
      <c r="BA20" s="68">
        <f t="shared" si="35"/>
        <v>4.5630304953976224E-5</v>
      </c>
      <c r="BB20" s="69">
        <f t="shared" si="36"/>
        <v>3.9749182406865425E-5</v>
      </c>
      <c r="BC20" s="5"/>
    </row>
    <row r="21" spans="1:55" x14ac:dyDescent="0.25">
      <c r="B21" s="92" t="s">
        <v>89</v>
      </c>
      <c r="C21" s="83">
        <v>6750.7002977396196</v>
      </c>
      <c r="D21" s="50"/>
      <c r="E21" s="84"/>
      <c r="F21" s="8"/>
      <c r="G21" s="8"/>
      <c r="H21" s="44"/>
      <c r="L21" s="42">
        <v>0.12</v>
      </c>
      <c r="M21" s="46">
        <f t="shared" si="0"/>
        <v>1.3182567385564072</v>
      </c>
      <c r="N21" s="43">
        <f t="shared" si="1"/>
        <v>1.3182567385564073E-2</v>
      </c>
      <c r="O21" s="47">
        <f t="shared" si="2"/>
        <v>0.63100998751649695</v>
      </c>
      <c r="P21" s="47">
        <f t="shared" si="3"/>
        <v>0.62344644520459136</v>
      </c>
      <c r="Q21" s="47">
        <f t="shared" si="4"/>
        <v>0.92403995006598783</v>
      </c>
      <c r="R21" s="43">
        <f t="shared" si="5"/>
        <v>0.97078459617922608</v>
      </c>
      <c r="S21" s="43">
        <f t="shared" si="6"/>
        <v>0.95914837723783286</v>
      </c>
      <c r="T21" s="7">
        <f t="shared" si="7"/>
        <v>1.3540159125203827E-4</v>
      </c>
      <c r="U21" s="36">
        <f t="shared" si="8"/>
        <v>2.9615463069059239E-2</v>
      </c>
      <c r="V21" s="36">
        <f t="shared" si="9"/>
        <v>1.9672338435438756E-2</v>
      </c>
      <c r="W21" s="37">
        <f t="shared" si="18"/>
        <v>9.8865727479710474E-5</v>
      </c>
      <c r="X21" s="37">
        <f t="shared" si="19"/>
        <v>-1.5284814723168114</v>
      </c>
      <c r="Y21" s="37">
        <f t="shared" si="19"/>
        <v>-1.7061440127677521</v>
      </c>
      <c r="Z21" s="32">
        <f t="shared" si="20"/>
        <v>3.1563978279482124E-2</v>
      </c>
      <c r="AA21" s="19">
        <f t="shared" si="10"/>
        <v>2.2422972885376495</v>
      </c>
      <c r="AB21" s="47">
        <f t="shared" si="11"/>
        <v>9.2733870758174923</v>
      </c>
      <c r="AC21" s="20">
        <f t="shared" si="12"/>
        <v>2.5281518984229292</v>
      </c>
      <c r="AD21" s="20"/>
      <c r="AE21" s="29">
        <f t="shared" si="13"/>
        <v>1.9672338435438756E-2</v>
      </c>
      <c r="AF21" s="20"/>
      <c r="AG21" s="20"/>
      <c r="AI21" s="60">
        <f t="shared" si="14"/>
        <v>0.97078459617922608</v>
      </c>
      <c r="AJ21" s="61">
        <f t="shared" si="21"/>
        <v>0.94242273217886308</v>
      </c>
      <c r="AK21" s="61">
        <f t="shared" si="15"/>
        <v>0.95914837723783286</v>
      </c>
      <c r="AL21" s="61">
        <f t="shared" si="22"/>
        <v>0.91996560955796813</v>
      </c>
      <c r="AM21" s="61">
        <f t="shared" si="23"/>
        <v>0.93112647007278959</v>
      </c>
      <c r="AN21" s="61">
        <f t="shared" si="16"/>
        <v>2.9615463069059239E-2</v>
      </c>
      <c r="AO21" s="61">
        <f t="shared" si="24"/>
        <v>8.7707565279481164E-4</v>
      </c>
      <c r="AP21" s="61">
        <f t="shared" si="17"/>
        <v>1.9672338435438756E-2</v>
      </c>
      <c r="AQ21" s="61">
        <f t="shared" si="25"/>
        <v>3.8700089951844094E-4</v>
      </c>
      <c r="AR21" s="61">
        <f t="shared" si="26"/>
        <v>5.8260541241677113E-4</v>
      </c>
      <c r="AS21" s="62">
        <f t="shared" si="27"/>
        <v>1.1636218941393217E-2</v>
      </c>
      <c r="AT21" s="63">
        <f t="shared" si="28"/>
        <v>1.1986406652094158E-2</v>
      </c>
      <c r="AU21" s="64">
        <f t="shared" si="29"/>
        <v>9.9431246336204836E-3</v>
      </c>
      <c r="AV21" s="65">
        <f t="shared" si="30"/>
        <v>0.33574098133918984</v>
      </c>
      <c r="AW21" s="66">
        <f t="shared" si="31"/>
        <v>1.3540159125203827E-4</v>
      </c>
      <c r="AX21" s="66">
        <f t="shared" si="32"/>
        <v>0.94242273217886308</v>
      </c>
      <c r="AY21" s="67">
        <f t="shared" si="33"/>
        <v>9.8865727479710474E-5</v>
      </c>
      <c r="AZ21" s="67">
        <f t="shared" si="34"/>
        <v>8.7707565279481164E-4</v>
      </c>
      <c r="BA21" s="68">
        <f t="shared" si="35"/>
        <v>4.5632231142718497E-5</v>
      </c>
      <c r="BB21" s="69">
        <f t="shared" si="36"/>
        <v>3.8992645622041115E-5</v>
      </c>
      <c r="BC21" s="5"/>
    </row>
    <row r="22" spans="1:55" x14ac:dyDescent="0.25">
      <c r="B22" s="94" t="s">
        <v>8</v>
      </c>
      <c r="C22" s="51">
        <f>C13+C14/n_VGM+C15/n_VGM^2+C16/n_VGM^3+C17/n_VGM^4+C18/n_VGM^5+C19/n_VGM^6+C20/n_VGM^7+C21/n_VGM^8</f>
        <v>-0.98813492861722807</v>
      </c>
      <c r="D22" s="52" t="s">
        <v>7</v>
      </c>
      <c r="E22" s="51">
        <f>1/(E13+E14*n_VGM+E15*n_VGM^2+E16*n_VGM^3+E17*n_VGM^4+E18*n_VGM^5)</f>
        <v>1.0041746706005195</v>
      </c>
      <c r="F22" s="8"/>
      <c r="G22" s="8"/>
      <c r="H22" s="44"/>
      <c r="L22" s="42">
        <v>0.14000000000000001</v>
      </c>
      <c r="M22" s="46">
        <f t="shared" si="0"/>
        <v>1.380384264602885</v>
      </c>
      <c r="N22" s="43">
        <f t="shared" si="1"/>
        <v>1.380384264602885E-2</v>
      </c>
      <c r="O22" s="47">
        <f t="shared" si="2"/>
        <v>0.63019437089675601</v>
      </c>
      <c r="P22" s="47">
        <f t="shared" si="3"/>
        <v>0.62264206524087928</v>
      </c>
      <c r="Q22" s="47">
        <f t="shared" si="4"/>
        <v>0.92077748358702405</v>
      </c>
      <c r="R22" s="43">
        <f t="shared" si="5"/>
        <v>0.96952980137962463</v>
      </c>
      <c r="S22" s="43">
        <f t="shared" si="6"/>
        <v>0.95791086960135274</v>
      </c>
      <c r="T22" s="7">
        <f t="shared" si="7"/>
        <v>1.3499957566813638E-4</v>
      </c>
      <c r="U22" s="36">
        <f t="shared" si="8"/>
        <v>2.8080189386535562E-2</v>
      </c>
      <c r="V22" s="36">
        <f t="shared" si="9"/>
        <v>1.835327222266727E-2</v>
      </c>
      <c r="W22" s="37">
        <f t="shared" si="18"/>
        <v>9.4612917512755572E-5</v>
      </c>
      <c r="X22" s="37">
        <f t="shared" si="19"/>
        <v>-1.5515999674378884</v>
      </c>
      <c r="Y22" s="37">
        <f t="shared" si="19"/>
        <v>-1.7362864937249687</v>
      </c>
      <c r="Z22" s="32">
        <f t="shared" si="20"/>
        <v>3.4109112991988391E-2</v>
      </c>
      <c r="AA22" s="19">
        <f t="shared" si="10"/>
        <v>2.2124543119072198</v>
      </c>
      <c r="AB22" s="47">
        <f t="shared" si="11"/>
        <v>9.3238410372630849</v>
      </c>
      <c r="AC22" s="20">
        <f t="shared" si="12"/>
        <v>2.4364118729501105</v>
      </c>
      <c r="AD22" s="20"/>
      <c r="AE22" s="29">
        <f t="shared" si="13"/>
        <v>1.835327222266727E-2</v>
      </c>
      <c r="AF22" s="20"/>
      <c r="AG22" s="20"/>
      <c r="AI22" s="60">
        <f t="shared" si="14"/>
        <v>0.96952980137962463</v>
      </c>
      <c r="AJ22" s="61">
        <f t="shared" si="21"/>
        <v>0.93998803576321444</v>
      </c>
      <c r="AK22" s="61">
        <f t="shared" si="15"/>
        <v>0.95791086960135274</v>
      </c>
      <c r="AL22" s="61">
        <f t="shared" si="22"/>
        <v>0.91759323410041982</v>
      </c>
      <c r="AM22" s="61">
        <f t="shared" si="23"/>
        <v>0.92872313514398308</v>
      </c>
      <c r="AN22" s="61">
        <f t="shared" si="16"/>
        <v>2.8080189386535562E-2</v>
      </c>
      <c r="AO22" s="61">
        <f t="shared" si="24"/>
        <v>7.884970359837045E-4</v>
      </c>
      <c r="AP22" s="61">
        <f t="shared" si="17"/>
        <v>1.835327222266727E-2</v>
      </c>
      <c r="AQ22" s="61">
        <f t="shared" si="25"/>
        <v>3.3684260127932999E-4</v>
      </c>
      <c r="AR22" s="61">
        <f t="shared" si="26"/>
        <v>5.1536335987513947E-4</v>
      </c>
      <c r="AS22" s="62">
        <f t="shared" si="27"/>
        <v>1.161893177827189E-2</v>
      </c>
      <c r="AT22" s="63">
        <f t="shared" si="28"/>
        <v>1.1984089361398016E-2</v>
      </c>
      <c r="AU22" s="64">
        <f t="shared" si="29"/>
        <v>9.7269171638682921E-3</v>
      </c>
      <c r="AV22" s="65">
        <f t="shared" si="30"/>
        <v>0.34639784760612563</v>
      </c>
      <c r="AW22" s="66">
        <f t="shared" si="31"/>
        <v>1.3499957566813638E-4</v>
      </c>
      <c r="AX22" s="66">
        <f t="shared" si="32"/>
        <v>0.93998803576321444</v>
      </c>
      <c r="AY22" s="67">
        <f t="shared" si="33"/>
        <v>9.4612917512755572E-5</v>
      </c>
      <c r="AZ22" s="67">
        <f t="shared" si="34"/>
        <v>7.884970359837045E-4</v>
      </c>
      <c r="BA22" s="68">
        <f t="shared" si="35"/>
        <v>4.5564438346164277E-5</v>
      </c>
      <c r="BB22" s="69">
        <f t="shared" si="36"/>
        <v>3.8144773191640358E-5</v>
      </c>
      <c r="BC22" s="5"/>
    </row>
    <row r="23" spans="1:55" x14ac:dyDescent="0.25">
      <c r="B23" s="95" t="s">
        <v>45</v>
      </c>
      <c r="C23" s="96">
        <f>ABS(LOG(1/α))</f>
        <v>1.6989700043360187</v>
      </c>
      <c r="D23" s="52"/>
      <c r="E23" s="96"/>
      <c r="F23" s="9"/>
      <c r="G23" s="9"/>
      <c r="H23" s="97"/>
      <c r="L23" s="42">
        <v>0.16</v>
      </c>
      <c r="M23" s="46">
        <f t="shared" si="0"/>
        <v>1.4454397707459274</v>
      </c>
      <c r="N23" s="43">
        <f t="shared" si="1"/>
        <v>1.4454397707459274E-2</v>
      </c>
      <c r="O23" s="47">
        <f t="shared" si="2"/>
        <v>0.62935384909645187</v>
      </c>
      <c r="P23" s="47">
        <f t="shared" si="3"/>
        <v>0.62182451146204054</v>
      </c>
      <c r="Q23" s="47">
        <f t="shared" si="4"/>
        <v>0.91741539638580738</v>
      </c>
      <c r="R23" s="43">
        <f t="shared" si="5"/>
        <v>0.96823669091761821</v>
      </c>
      <c r="S23" s="43">
        <f t="shared" si="6"/>
        <v>0.95665309455698544</v>
      </c>
      <c r="T23" s="7">
        <f t="shared" si="7"/>
        <v>1.3417970464606486E-4</v>
      </c>
      <c r="U23" s="36">
        <f t="shared" si="8"/>
        <v>2.6605640326833171E-2</v>
      </c>
      <c r="V23" s="36">
        <f t="shared" si="9"/>
        <v>1.7114760352503044E-2</v>
      </c>
      <c r="W23" s="37">
        <f t="shared" si="18"/>
        <v>9.0076802687140642E-5</v>
      </c>
      <c r="X23" s="37">
        <f t="shared" si="19"/>
        <v>-1.5750262843031082</v>
      </c>
      <c r="Y23" s="37">
        <f t="shared" si="19"/>
        <v>-1.7666291776429135</v>
      </c>
      <c r="Z23" s="32">
        <f t="shared" si="20"/>
        <v>3.6711668736184803E-2</v>
      </c>
      <c r="AA23" s="19">
        <f t="shared" si="10"/>
        <v>2.1830085186737964</v>
      </c>
      <c r="AB23" s="47">
        <f t="shared" si="11"/>
        <v>9.3728133956396942</v>
      </c>
      <c r="AC23" s="20">
        <f t="shared" si="12"/>
        <v>2.3473658342207453</v>
      </c>
      <c r="AD23" s="20"/>
      <c r="AE23" s="29">
        <f t="shared" si="13"/>
        <v>1.7114760352503044E-2</v>
      </c>
      <c r="AF23" s="20"/>
      <c r="AG23" s="20"/>
      <c r="AI23" s="60">
        <f t="shared" si="14"/>
        <v>0.96823669091761821</v>
      </c>
      <c r="AJ23" s="61">
        <f t="shared" si="21"/>
        <v>0.9374822896390993</v>
      </c>
      <c r="AK23" s="61">
        <f t="shared" si="15"/>
        <v>0.95665309455698544</v>
      </c>
      <c r="AL23" s="61">
        <f t="shared" si="22"/>
        <v>0.91518514332545653</v>
      </c>
      <c r="AM23" s="61">
        <f t="shared" si="23"/>
        <v>0.92626662662995485</v>
      </c>
      <c r="AN23" s="61">
        <f t="shared" si="16"/>
        <v>2.6605640326833171E-2</v>
      </c>
      <c r="AO23" s="61">
        <f t="shared" si="24"/>
        <v>7.0786009720081146E-4</v>
      </c>
      <c r="AP23" s="61">
        <f t="shared" si="17"/>
        <v>1.7114760352503044E-2</v>
      </c>
      <c r="AQ23" s="61">
        <f t="shared" si="25"/>
        <v>2.929150219236101E-4</v>
      </c>
      <c r="AR23" s="61">
        <f t="shared" si="26"/>
        <v>4.5534915821864047E-4</v>
      </c>
      <c r="AS23" s="62">
        <f t="shared" si="27"/>
        <v>1.1583596360632775E-2</v>
      </c>
      <c r="AT23" s="63">
        <f t="shared" si="28"/>
        <v>1.1963599881403749E-2</v>
      </c>
      <c r="AU23" s="64">
        <f t="shared" si="29"/>
        <v>9.4908799743301277E-3</v>
      </c>
      <c r="AV23" s="65">
        <f t="shared" si="30"/>
        <v>0.35672435835938449</v>
      </c>
      <c r="AW23" s="66">
        <f t="shared" si="31"/>
        <v>1.3417970464606486E-4</v>
      </c>
      <c r="AX23" s="66">
        <f t="shared" si="32"/>
        <v>0.9374822896390993</v>
      </c>
      <c r="AY23" s="67">
        <f t="shared" si="33"/>
        <v>9.0076802687140642E-5</v>
      </c>
      <c r="AZ23" s="67">
        <f t="shared" si="34"/>
        <v>7.0786009720081146E-4</v>
      </c>
      <c r="BA23" s="68">
        <f t="shared" si="35"/>
        <v>4.5425868080912843E-5</v>
      </c>
      <c r="BB23" s="69">
        <f t="shared" si="36"/>
        <v>3.7219137154235794E-5</v>
      </c>
      <c r="BC23" s="5"/>
    </row>
    <row r="24" spans="1:55" x14ac:dyDescent="0.25">
      <c r="B24" s="4"/>
      <c r="C24" s="4"/>
      <c r="D24" s="4"/>
      <c r="E24" s="4"/>
      <c r="L24" s="42">
        <v>0.18</v>
      </c>
      <c r="M24" s="46">
        <f t="shared" si="0"/>
        <v>1.5135612484362082</v>
      </c>
      <c r="N24" s="43">
        <f t="shared" si="1"/>
        <v>1.5135612484362081E-2</v>
      </c>
      <c r="O24" s="47">
        <f t="shared" si="2"/>
        <v>0.62848840004686879</v>
      </c>
      <c r="P24" s="47">
        <f t="shared" si="3"/>
        <v>0.62099389586701115</v>
      </c>
      <c r="Q24" s="47">
        <f t="shared" si="4"/>
        <v>0.91395360018747518</v>
      </c>
      <c r="R24" s="43">
        <f t="shared" si="5"/>
        <v>0.96690523084133662</v>
      </c>
      <c r="S24" s="43">
        <f t="shared" si="6"/>
        <v>0.95537522441078637</v>
      </c>
      <c r="T24" s="7">
        <f t="shared" si="7"/>
        <v>1.3294104828852997E-4</v>
      </c>
      <c r="U24" s="36">
        <f t="shared" si="8"/>
        <v>2.5190781017446363E-2</v>
      </c>
      <c r="V24" s="36">
        <f t="shared" si="9"/>
        <v>1.5952551701955458E-2</v>
      </c>
      <c r="W24" s="37">
        <f t="shared" si="18"/>
        <v>8.5344880885595547E-5</v>
      </c>
      <c r="X24" s="37">
        <f t="shared" si="19"/>
        <v>-1.5987583673844195</v>
      </c>
      <c r="Y24" s="37">
        <f t="shared" si="19"/>
        <v>-1.7971698391620778</v>
      </c>
      <c r="Z24" s="32">
        <f t="shared" si="20"/>
        <v>3.9367112132976528E-2</v>
      </c>
      <c r="AA24" s="19">
        <f t="shared" si="10"/>
        <v>2.1539546226806823</v>
      </c>
      <c r="AB24" s="47">
        <f t="shared" si="11"/>
        <v>9.4203289086664981</v>
      </c>
      <c r="AC24" s="20">
        <f t="shared" si="12"/>
        <v>2.2609687654765263</v>
      </c>
      <c r="AD24" s="20"/>
      <c r="AE24" s="29">
        <f t="shared" si="13"/>
        <v>1.5952551701955458E-2</v>
      </c>
      <c r="AF24" s="20"/>
      <c r="AG24" s="20"/>
      <c r="AI24" s="60">
        <f t="shared" si="14"/>
        <v>0.96690523084133662</v>
      </c>
      <c r="AJ24" s="61">
        <f t="shared" si="21"/>
        <v>0.9349057254283385</v>
      </c>
      <c r="AK24" s="61">
        <f t="shared" si="15"/>
        <v>0.95537522441078637</v>
      </c>
      <c r="AL24" s="61">
        <f t="shared" si="22"/>
        <v>0.9127418194179604</v>
      </c>
      <c r="AM24" s="61">
        <f t="shared" si="23"/>
        <v>0.92375730189900518</v>
      </c>
      <c r="AN24" s="61">
        <f t="shared" si="16"/>
        <v>2.5190781017446363E-2</v>
      </c>
      <c r="AO24" s="61">
        <f t="shared" si="24"/>
        <v>6.3457544826893604E-4</v>
      </c>
      <c r="AP24" s="61">
        <f t="shared" si="17"/>
        <v>1.5952551701955458E-2</v>
      </c>
      <c r="AQ24" s="61">
        <f t="shared" si="25"/>
        <v>2.5448390580356199E-4</v>
      </c>
      <c r="AR24" s="61">
        <f t="shared" si="26"/>
        <v>4.018572365934512E-4</v>
      </c>
      <c r="AS24" s="62">
        <f t="shared" si="27"/>
        <v>1.1530006430550244E-2</v>
      </c>
      <c r="AT24" s="63">
        <f t="shared" si="28"/>
        <v>1.1924649968557518E-2</v>
      </c>
      <c r="AU24" s="64">
        <f t="shared" si="29"/>
        <v>9.2382293154909048E-3</v>
      </c>
      <c r="AV24" s="65">
        <f t="shared" si="30"/>
        <v>0.36673056341892657</v>
      </c>
      <c r="AW24" s="66">
        <f t="shared" si="31"/>
        <v>1.3294104828852997E-4</v>
      </c>
      <c r="AX24" s="66">
        <f t="shared" si="32"/>
        <v>0.9349057254283385</v>
      </c>
      <c r="AY24" s="67">
        <f t="shared" si="33"/>
        <v>8.5344880885595547E-5</v>
      </c>
      <c r="AZ24" s="67">
        <f t="shared" si="34"/>
        <v>6.3457544826893604E-4</v>
      </c>
      <c r="BA24" s="68">
        <f t="shared" si="35"/>
        <v>4.5215711492353898E-5</v>
      </c>
      <c r="BB24" s="69">
        <f t="shared" si="36"/>
        <v>3.6228350256827075E-5</v>
      </c>
      <c r="BC24" s="5"/>
    </row>
    <row r="25" spans="1:55" x14ac:dyDescent="0.25">
      <c r="F25" s="1"/>
      <c r="G25" s="1"/>
      <c r="H25" s="43"/>
      <c r="L25" s="42">
        <v>0.2</v>
      </c>
      <c r="M25" s="46">
        <f t="shared" si="0"/>
        <v>1.5848931924611136</v>
      </c>
      <c r="N25" s="43">
        <f t="shared" si="1"/>
        <v>1.5848931924611134E-2</v>
      </c>
      <c r="O25" s="47">
        <f t="shared" si="2"/>
        <v>0.62759805226408094</v>
      </c>
      <c r="P25" s="47">
        <f t="shared" si="3"/>
        <v>0.62015033820161602</v>
      </c>
      <c r="Q25" s="47">
        <f t="shared" si="4"/>
        <v>0.91039220905632379</v>
      </c>
      <c r="R25" s="43">
        <f t="shared" si="5"/>
        <v>0.96553546502166299</v>
      </c>
      <c r="S25" s="43">
        <f t="shared" si="6"/>
        <v>0.95407744338710154</v>
      </c>
      <c r="T25" s="7">
        <f t="shared" si="7"/>
        <v>1.3128625977807811E-4</v>
      </c>
      <c r="U25" s="36">
        <f t="shared" si="8"/>
        <v>2.3834505761377061E-2</v>
      </c>
      <c r="V25" s="36">
        <f t="shared" si="9"/>
        <v>1.4862563456327017E-2</v>
      </c>
      <c r="W25" s="37">
        <f t="shared" si="18"/>
        <v>8.0495748725146709E-5</v>
      </c>
      <c r="X25" s="37">
        <f t="shared" si="19"/>
        <v>-1.6227938492889484</v>
      </c>
      <c r="Y25" s="37">
        <f t="shared" si="19"/>
        <v>-1.8279062781311102</v>
      </c>
      <c r="Z25" s="32">
        <f t="shared" si="20"/>
        <v>4.2071108465530867E-2</v>
      </c>
      <c r="AA25" s="19">
        <f t="shared" si="10"/>
        <v>2.1252874081252076</v>
      </c>
      <c r="AB25" s="47">
        <f t="shared" si="11"/>
        <v>9.4664129717587926</v>
      </c>
      <c r="AC25" s="20">
        <f t="shared" si="12"/>
        <v>2.1771744904415105</v>
      </c>
      <c r="AD25" s="20"/>
      <c r="AE25" s="29">
        <f t="shared" si="13"/>
        <v>1.4862563456327017E-2</v>
      </c>
      <c r="AF25" s="20"/>
      <c r="AG25" s="20"/>
      <c r="AI25" s="60">
        <f t="shared" si="14"/>
        <v>0.96553546502166299</v>
      </c>
      <c r="AJ25" s="61">
        <f t="shared" si="21"/>
        <v>0.93225873421459904</v>
      </c>
      <c r="AK25" s="61">
        <f t="shared" si="15"/>
        <v>0.95407744338710154</v>
      </c>
      <c r="AL25" s="61">
        <f t="shared" si="22"/>
        <v>0.91026376798006792</v>
      </c>
      <c r="AM25" s="61">
        <f t="shared" si="23"/>
        <v>0.92119560796744437</v>
      </c>
      <c r="AN25" s="61">
        <f t="shared" si="16"/>
        <v>2.3834505761377061E-2</v>
      </c>
      <c r="AO25" s="61">
        <f t="shared" si="24"/>
        <v>5.6808366488911635E-4</v>
      </c>
      <c r="AP25" s="61">
        <f t="shared" si="17"/>
        <v>1.4862563456327017E-2</v>
      </c>
      <c r="AQ25" s="61">
        <f t="shared" si="25"/>
        <v>2.2089579249334726E-4</v>
      </c>
      <c r="AR25" s="61">
        <f t="shared" si="26"/>
        <v>3.5424185432865842E-4</v>
      </c>
      <c r="AS25" s="62">
        <f t="shared" si="27"/>
        <v>1.1458021634561444E-2</v>
      </c>
      <c r="AT25" s="63">
        <f t="shared" si="28"/>
        <v>1.1867012709164826E-2</v>
      </c>
      <c r="AU25" s="64">
        <f t="shared" si="29"/>
        <v>8.9719423050500444E-3</v>
      </c>
      <c r="AV25" s="65">
        <f t="shared" si="30"/>
        <v>0.3764266142069011</v>
      </c>
      <c r="AW25" s="66">
        <f t="shared" si="31"/>
        <v>1.3128625977807811E-4</v>
      </c>
      <c r="AX25" s="66">
        <f t="shared" si="32"/>
        <v>0.93225873421459904</v>
      </c>
      <c r="AY25" s="67">
        <f t="shared" si="33"/>
        <v>8.0495748725146709E-5</v>
      </c>
      <c r="AZ25" s="67">
        <f t="shared" si="34"/>
        <v>5.6808366488911635E-4</v>
      </c>
      <c r="BA25" s="68">
        <f t="shared" si="35"/>
        <v>4.4933418174750759E-5</v>
      </c>
      <c r="BB25" s="69">
        <f t="shared" si="36"/>
        <v>3.5184087470784488E-5</v>
      </c>
      <c r="BC25" s="5"/>
    </row>
    <row r="26" spans="1:55" x14ac:dyDescent="0.25">
      <c r="A26" s="1"/>
      <c r="F26" s="1"/>
      <c r="G26" s="1"/>
      <c r="H26" s="43"/>
      <c r="L26" s="42">
        <v>0.22</v>
      </c>
      <c r="M26" s="46">
        <f t="shared" si="0"/>
        <v>1.6595869074375607</v>
      </c>
      <c r="N26" s="43">
        <f t="shared" si="1"/>
        <v>1.6595869074375606E-2</v>
      </c>
      <c r="O26" s="47">
        <f t="shared" si="2"/>
        <v>0.6266828858537884</v>
      </c>
      <c r="P26" s="47">
        <f t="shared" si="3"/>
        <v>0.61929396579340013</v>
      </c>
      <c r="Q26" s="47">
        <f t="shared" si="4"/>
        <v>0.90673154341515361</v>
      </c>
      <c r="R26" s="43">
        <f t="shared" si="5"/>
        <v>0.96412751669813601</v>
      </c>
      <c r="S26" s="43">
        <f t="shared" si="6"/>
        <v>0.95275994737446168</v>
      </c>
      <c r="T26" s="7">
        <f t="shared" si="7"/>
        <v>1.2922163232854169E-4</v>
      </c>
      <c r="U26" s="36">
        <f t="shared" si="8"/>
        <v>2.2535642536416947E-2</v>
      </c>
      <c r="V26" s="36">
        <f t="shared" si="9"/>
        <v>1.3840879254572027E-2</v>
      </c>
      <c r="W26" s="37">
        <f t="shared" si="18"/>
        <v>7.5598908527318648E-5</v>
      </c>
      <c r="X26" s="37">
        <f t="shared" si="19"/>
        <v>-1.6471300548087957</v>
      </c>
      <c r="Y26" s="37">
        <f t="shared" si="19"/>
        <v>-1.8588363200469125</v>
      </c>
      <c r="Z26" s="32">
        <f t="shared" si="20"/>
        <v>4.481954274107184E-2</v>
      </c>
      <c r="AA26" s="19">
        <f t="shared" si="10"/>
        <v>2.0970017286223848</v>
      </c>
      <c r="AB26" s="47">
        <f t="shared" si="11"/>
        <v>9.5110915442165833</v>
      </c>
      <c r="AC26" s="20">
        <f t="shared" si="12"/>
        <v>2.0959358075327978</v>
      </c>
      <c r="AD26" s="20"/>
      <c r="AE26" s="29">
        <f t="shared" si="13"/>
        <v>1.3840879254572027E-2</v>
      </c>
      <c r="AF26" s="20"/>
      <c r="AG26" s="20"/>
      <c r="AI26" s="60">
        <f t="shared" si="14"/>
        <v>0.96412751669813601</v>
      </c>
      <c r="AJ26" s="61">
        <f t="shared" si="21"/>
        <v>0.92954186845451459</v>
      </c>
      <c r="AK26" s="61">
        <f t="shared" si="15"/>
        <v>0.95275994737446168</v>
      </c>
      <c r="AL26" s="61">
        <f t="shared" si="22"/>
        <v>0.90775151732098702</v>
      </c>
      <c r="AM26" s="61">
        <f t="shared" si="23"/>
        <v>0.91858208207158654</v>
      </c>
      <c r="AN26" s="61">
        <f t="shared" si="16"/>
        <v>2.2535642536416947E-2</v>
      </c>
      <c r="AO26" s="61">
        <f t="shared" si="24"/>
        <v>5.0785518452916483E-4</v>
      </c>
      <c r="AP26" s="61">
        <f t="shared" si="17"/>
        <v>1.3840879254572027E-2</v>
      </c>
      <c r="AQ26" s="61">
        <f t="shared" si="25"/>
        <v>1.9156993853964232E-4</v>
      </c>
      <c r="AR26" s="61">
        <f t="shared" si="26"/>
        <v>3.1191310727074424E-4</v>
      </c>
      <c r="AS26" s="62">
        <f t="shared" si="27"/>
        <v>1.1367569323674331E-2</v>
      </c>
      <c r="AT26" s="63">
        <f t="shared" si="28"/>
        <v>1.1790524724991815E-2</v>
      </c>
      <c r="AU26" s="64">
        <f t="shared" si="29"/>
        <v>8.6947632818449201E-3</v>
      </c>
      <c r="AV26" s="65">
        <f t="shared" si="30"/>
        <v>0.38582273692859809</v>
      </c>
      <c r="AW26" s="66">
        <f t="shared" si="31"/>
        <v>1.2922163232854169E-4</v>
      </c>
      <c r="AX26" s="66">
        <f t="shared" si="32"/>
        <v>0.92954186845451459</v>
      </c>
      <c r="AY26" s="67">
        <f t="shared" si="33"/>
        <v>7.5598908527318648E-5</v>
      </c>
      <c r="AZ26" s="67">
        <f t="shared" si="34"/>
        <v>5.0785518452916483E-4</v>
      </c>
      <c r="BA26" s="68">
        <f t="shared" si="35"/>
        <v>4.4578703230095418E-5</v>
      </c>
      <c r="BB26" s="69">
        <f t="shared" si="36"/>
        <v>3.4097110909195763E-5</v>
      </c>
      <c r="BC26" s="5"/>
    </row>
    <row r="27" spans="1:55" x14ac:dyDescent="0.25">
      <c r="A27" s="1"/>
      <c r="F27" s="1"/>
      <c r="G27" s="1"/>
      <c r="H27" s="43"/>
      <c r="L27" s="42">
        <v>0.24</v>
      </c>
      <c r="M27" s="46">
        <f t="shared" si="0"/>
        <v>1.7378008287493756</v>
      </c>
      <c r="N27" s="43">
        <f t="shared" si="1"/>
        <v>1.7378008287493755E-2</v>
      </c>
      <c r="O27" s="47">
        <f t="shared" si="2"/>
        <v>0.62574303319805014</v>
      </c>
      <c r="P27" s="47">
        <f t="shared" si="3"/>
        <v>0.61842491337877303</v>
      </c>
      <c r="Q27" s="47">
        <f t="shared" si="4"/>
        <v>0.90297213279220034</v>
      </c>
      <c r="R27" s="43">
        <f t="shared" si="5"/>
        <v>0.96268158953546168</v>
      </c>
      <c r="S27" s="43">
        <f t="shared" si="6"/>
        <v>0.95142294365965074</v>
      </c>
      <c r="T27" s="7">
        <f t="shared" si="7"/>
        <v>1.2675710695691459E-4</v>
      </c>
      <c r="U27" s="36">
        <f t="shared" si="8"/>
        <v>2.1292957806050353E-2</v>
      </c>
      <c r="V27" s="36">
        <f t="shared" si="9"/>
        <v>1.288374687027549E-2</v>
      </c>
      <c r="W27" s="37">
        <f t="shared" si="18"/>
        <v>7.0714828562355541E-5</v>
      </c>
      <c r="X27" s="37">
        <f t="shared" si="19"/>
        <v>-1.6717640064985959</v>
      </c>
      <c r="Y27" s="37">
        <f t="shared" si="19"/>
        <v>-1.889957816444902</v>
      </c>
      <c r="Z27" s="32">
        <f t="shared" si="20"/>
        <v>4.7608538698884748E-2</v>
      </c>
      <c r="AA27" s="19">
        <f t="shared" si="10"/>
        <v>2.0690925062810139</v>
      </c>
      <c r="AB27" s="47">
        <f t="shared" si="11"/>
        <v>9.5543910779970069</v>
      </c>
      <c r="AC27" s="20">
        <f t="shared" si="12"/>
        <v>2.0172046193730577</v>
      </c>
      <c r="AD27" s="20"/>
      <c r="AE27" s="29">
        <f t="shared" si="13"/>
        <v>1.288374687027549E-2</v>
      </c>
      <c r="AF27" s="20"/>
      <c r="AG27" s="20"/>
      <c r="AI27" s="60">
        <f t="shared" si="14"/>
        <v>0.96268158953546168</v>
      </c>
      <c r="AJ27" s="61">
        <f t="shared" si="21"/>
        <v>0.92675584283052315</v>
      </c>
      <c r="AK27" s="61">
        <f t="shared" si="15"/>
        <v>0.95142294365965074</v>
      </c>
      <c r="AL27" s="61">
        <f t="shared" si="22"/>
        <v>0.90520561772199493</v>
      </c>
      <c r="AM27" s="61">
        <f t="shared" si="23"/>
        <v>0.91591735172278055</v>
      </c>
      <c r="AN27" s="61">
        <f t="shared" si="16"/>
        <v>2.1292957806050353E-2</v>
      </c>
      <c r="AO27" s="61">
        <f t="shared" si="24"/>
        <v>4.5339005213024063E-4</v>
      </c>
      <c r="AP27" s="61">
        <f t="shared" si="17"/>
        <v>1.288374687027549E-2</v>
      </c>
      <c r="AQ27" s="61">
        <f t="shared" si="25"/>
        <v>1.659909334173335E-4</v>
      </c>
      <c r="AR27" s="61">
        <f t="shared" si="26"/>
        <v>2.7433307849260931E-4</v>
      </c>
      <c r="AS27" s="62">
        <f t="shared" si="27"/>
        <v>1.1258645875810935E-2</v>
      </c>
      <c r="AT27" s="63">
        <f t="shared" si="28"/>
        <v>1.169508796905917E-2</v>
      </c>
      <c r="AU27" s="64">
        <f t="shared" si="29"/>
        <v>8.4092109357748624E-3</v>
      </c>
      <c r="AV27" s="65">
        <f t="shared" si="30"/>
        <v>0.39492920675329574</v>
      </c>
      <c r="AW27" s="66">
        <f t="shared" si="31"/>
        <v>1.2675710695691459E-4</v>
      </c>
      <c r="AX27" s="66">
        <f t="shared" si="32"/>
        <v>0.92675584283052315</v>
      </c>
      <c r="AY27" s="67">
        <f t="shared" si="33"/>
        <v>7.0714828562355541E-5</v>
      </c>
      <c r="AZ27" s="67">
        <f t="shared" si="34"/>
        <v>4.5339005213024063E-4</v>
      </c>
      <c r="BA27" s="68">
        <f t="shared" si="35"/>
        <v>4.4151552454160528E-5</v>
      </c>
      <c r="BB27" s="69">
        <f t="shared" si="36"/>
        <v>3.29772977873524E-5</v>
      </c>
      <c r="BC27" s="5"/>
    </row>
    <row r="28" spans="1:55" x14ac:dyDescent="0.25">
      <c r="A28" s="1"/>
      <c r="F28" s="1"/>
      <c r="G28" s="1"/>
      <c r="H28" s="43"/>
      <c r="L28" s="42">
        <v>0.26</v>
      </c>
      <c r="M28" s="46">
        <f t="shared" si="0"/>
        <v>1.8197008586099837</v>
      </c>
      <c r="N28" s="43">
        <f t="shared" si="1"/>
        <v>1.8197008586099836E-2</v>
      </c>
      <c r="O28" s="47">
        <f t="shared" si="2"/>
        <v>0.62477867930971087</v>
      </c>
      <c r="P28" s="47">
        <f t="shared" si="3"/>
        <v>0.61754332292293412</v>
      </c>
      <c r="Q28" s="47">
        <f t="shared" si="4"/>
        <v>0.89911471723884329</v>
      </c>
      <c r="R28" s="43">
        <f t="shared" si="5"/>
        <v>0.96119796816878589</v>
      </c>
      <c r="S28" s="43">
        <f t="shared" si="6"/>
        <v>0.95006665065066787</v>
      </c>
      <c r="T28" s="7">
        <f t="shared" si="7"/>
        <v>1.2390622968916118E-4</v>
      </c>
      <c r="U28" s="36">
        <f t="shared" si="8"/>
        <v>2.0105161602004488E-2</v>
      </c>
      <c r="V28" s="36">
        <f t="shared" si="9"/>
        <v>1.1987575480764956E-2</v>
      </c>
      <c r="W28" s="37">
        <f t="shared" si="18"/>
        <v>6.5895204435740667E-5</v>
      </c>
      <c r="X28" s="37">
        <f t="shared" si="19"/>
        <v>-1.6966924317589436</v>
      </c>
      <c r="Y28" s="37">
        <f t="shared" si="19"/>
        <v>-1.9212686452413836</v>
      </c>
      <c r="Z28" s="32">
        <f t="shared" si="20"/>
        <v>5.0434475662110491E-2</v>
      </c>
      <c r="AA28" s="19">
        <f t="shared" si="10"/>
        <v>2.0415547307921029</v>
      </c>
      <c r="AB28" s="47">
        <f t="shared" si="11"/>
        <v>9.5963384491290995</v>
      </c>
      <c r="AC28" s="20">
        <f t="shared" si="12"/>
        <v>1.9409320574984912</v>
      </c>
      <c r="AD28" s="20"/>
      <c r="AE28" s="29">
        <f t="shared" si="13"/>
        <v>1.1987575480764956E-2</v>
      </c>
      <c r="AF28" s="20"/>
      <c r="AG28" s="20"/>
      <c r="AI28" s="60">
        <f t="shared" si="14"/>
        <v>0.96119796816878589</v>
      </c>
      <c r="AJ28" s="61">
        <f t="shared" si="21"/>
        <v>0.92390153401180231</v>
      </c>
      <c r="AK28" s="61">
        <f t="shared" si="15"/>
        <v>0.95006665065066787</v>
      </c>
      <c r="AL28" s="61">
        <f t="shared" si="22"/>
        <v>0.90262664067857823</v>
      </c>
      <c r="AM28" s="61">
        <f t="shared" si="23"/>
        <v>0.91320213423034569</v>
      </c>
      <c r="AN28" s="61">
        <f t="shared" si="16"/>
        <v>2.0105161602004488E-2</v>
      </c>
      <c r="AO28" s="61">
        <f t="shared" si="24"/>
        <v>4.0421752304271565E-4</v>
      </c>
      <c r="AP28" s="61">
        <f t="shared" si="17"/>
        <v>1.1987575480764956E-2</v>
      </c>
      <c r="AQ28" s="61">
        <f t="shared" si="25"/>
        <v>1.4370196590703717E-4</v>
      </c>
      <c r="AR28" s="61">
        <f t="shared" si="26"/>
        <v>2.4101214225700609E-4</v>
      </c>
      <c r="AS28" s="62">
        <f t="shared" si="27"/>
        <v>1.1131317518118022E-2</v>
      </c>
      <c r="AT28" s="63">
        <f t="shared" si="28"/>
        <v>1.158067108623285E-2</v>
      </c>
      <c r="AU28" s="64">
        <f t="shared" si="29"/>
        <v>8.1175861212395319E-3</v>
      </c>
      <c r="AV28" s="65">
        <f t="shared" si="30"/>
        <v>0.40375632297480302</v>
      </c>
      <c r="AW28" s="66">
        <f t="shared" si="31"/>
        <v>1.2390622968916118E-4</v>
      </c>
      <c r="AX28" s="66">
        <f t="shared" si="32"/>
        <v>0.92390153401180231</v>
      </c>
      <c r="AY28" s="67">
        <f t="shared" si="33"/>
        <v>6.5895204435740667E-5</v>
      </c>
      <c r="AZ28" s="67">
        <f t="shared" si="34"/>
        <v>4.0421752304271565E-4</v>
      </c>
      <c r="BA28" s="68">
        <f t="shared" si="35"/>
        <v>4.3652225561247145E-5</v>
      </c>
      <c r="BB28" s="69">
        <f t="shared" si="36"/>
        <v>3.1833671063684437E-5</v>
      </c>
      <c r="BC28" s="5"/>
    </row>
    <row r="29" spans="1:55" x14ac:dyDescent="0.25">
      <c r="A29" s="1"/>
      <c r="F29" s="1"/>
      <c r="G29" s="1"/>
      <c r="H29" s="43"/>
      <c r="L29" s="42">
        <v>0.28000000000000003</v>
      </c>
      <c r="M29" s="46">
        <f t="shared" si="0"/>
        <v>1.9054607179632475</v>
      </c>
      <c r="N29" s="43">
        <f t="shared" si="1"/>
        <v>1.9054607179632473E-2</v>
      </c>
      <c r="O29" s="47">
        <f t="shared" si="2"/>
        <v>0.62379006184451724</v>
      </c>
      <c r="P29" s="47">
        <f t="shared" si="3"/>
        <v>0.61664934343304723</v>
      </c>
      <c r="Q29" s="47">
        <f t="shared" si="4"/>
        <v>0.89516024737806887</v>
      </c>
      <c r="R29" s="43">
        <f t="shared" si="5"/>
        <v>0.9596770182223342</v>
      </c>
      <c r="S29" s="43">
        <f t="shared" si="6"/>
        <v>0.94869129758930337</v>
      </c>
      <c r="T29" s="7">
        <f t="shared" si="7"/>
        <v>1.2068605782699923E-4</v>
      </c>
      <c r="U29" s="36">
        <f t="shared" si="8"/>
        <v>1.8970912835388532E-2</v>
      </c>
      <c r="V29" s="36">
        <f t="shared" si="9"/>
        <v>1.1148932574217852E-2</v>
      </c>
      <c r="W29" s="37">
        <f t="shared" si="18"/>
        <v>6.1183375206143743E-5</v>
      </c>
      <c r="X29" s="37">
        <f t="shared" si="19"/>
        <v>-1.7219117713868193</v>
      </c>
      <c r="Y29" s="37">
        <f t="shared" si="19"/>
        <v>-1.9527667110300193</v>
      </c>
      <c r="Z29" s="32">
        <f t="shared" si="20"/>
        <v>5.3294003157665526E-2</v>
      </c>
      <c r="AA29" s="19">
        <f t="shared" si="10"/>
        <v>2.0143834585294016</v>
      </c>
      <c r="AB29" s="47">
        <f t="shared" si="11"/>
        <v>9.6369608918163276</v>
      </c>
      <c r="AC29" s="20">
        <f t="shared" si="12"/>
        <v>1.8670686021796628</v>
      </c>
      <c r="AD29" s="20"/>
      <c r="AE29" s="29">
        <f t="shared" si="13"/>
        <v>1.1148932574217852E-2</v>
      </c>
      <c r="AF29" s="20"/>
      <c r="AG29" s="20"/>
      <c r="AI29" s="60">
        <f t="shared" si="14"/>
        <v>0.9596770182223342</v>
      </c>
      <c r="AJ29" s="61">
        <f t="shared" si="21"/>
        <v>0.92097997930411035</v>
      </c>
      <c r="AK29" s="61">
        <f t="shared" si="15"/>
        <v>0.94869129758930337</v>
      </c>
      <c r="AL29" s="61">
        <f t="shared" si="22"/>
        <v>0.9000151781216762</v>
      </c>
      <c r="AM29" s="61">
        <f t="shared" si="23"/>
        <v>0.91043723568397972</v>
      </c>
      <c r="AN29" s="61">
        <f t="shared" si="16"/>
        <v>1.8970912835388532E-2</v>
      </c>
      <c r="AO29" s="61">
        <f t="shared" si="24"/>
        <v>3.5989553380790933E-4</v>
      </c>
      <c r="AP29" s="61">
        <f t="shared" si="17"/>
        <v>1.1148932574217852E-2</v>
      </c>
      <c r="AQ29" s="61">
        <f t="shared" si="25"/>
        <v>1.2429869754445591E-4</v>
      </c>
      <c r="AR29" s="61">
        <f t="shared" si="26"/>
        <v>2.1150542807311077E-4</v>
      </c>
      <c r="AS29" s="62">
        <f t="shared" si="27"/>
        <v>1.0985720633030827E-2</v>
      </c>
      <c r="AT29" s="63">
        <f t="shared" si="28"/>
        <v>1.144731031840308E-2</v>
      </c>
      <c r="AU29" s="64">
        <f t="shared" si="29"/>
        <v>7.8219802611706798E-3</v>
      </c>
      <c r="AV29" s="65">
        <f t="shared" si="30"/>
        <v>0.41231438513488283</v>
      </c>
      <c r="AW29" s="66">
        <f t="shared" si="31"/>
        <v>1.2068605782699923E-4</v>
      </c>
      <c r="AX29" s="66">
        <f t="shared" si="32"/>
        <v>0.92097997930411035</v>
      </c>
      <c r="AY29" s="67">
        <f t="shared" si="33"/>
        <v>6.1183375206143743E-5</v>
      </c>
      <c r="AZ29" s="67">
        <f t="shared" si="34"/>
        <v>3.5989553380790933E-4</v>
      </c>
      <c r="BA29" s="68">
        <f t="shared" si="35"/>
        <v>4.3081257384434617E-5</v>
      </c>
      <c r="BB29" s="69">
        <f t="shared" si="36"/>
        <v>3.0674432396747766E-5</v>
      </c>
      <c r="BC29" s="5"/>
    </row>
    <row r="30" spans="1:55" x14ac:dyDescent="0.25">
      <c r="A30" s="1"/>
      <c r="G30" s="1"/>
      <c r="H30" s="43"/>
      <c r="L30" s="42">
        <v>0.3</v>
      </c>
      <c r="M30" s="46">
        <f t="shared" si="0"/>
        <v>1.9952623149688797</v>
      </c>
      <c r="N30" s="43">
        <f t="shared" si="1"/>
        <v>1.9952623149688799E-2</v>
      </c>
      <c r="O30" s="47">
        <f t="shared" si="2"/>
        <v>0.62277747076539669</v>
      </c>
      <c r="P30" s="47">
        <f t="shared" si="3"/>
        <v>0.61574313076513543</v>
      </c>
      <c r="Q30" s="47">
        <f t="shared" si="4"/>
        <v>0.89110988306158678</v>
      </c>
      <c r="R30" s="43">
        <f t="shared" si="5"/>
        <v>0.95811918579291799</v>
      </c>
      <c r="S30" s="43">
        <f t="shared" si="6"/>
        <v>0.94729712425405443</v>
      </c>
      <c r="T30" s="7">
        <f t="shared" si="7"/>
        <v>1.1711701595094989E-4</v>
      </c>
      <c r="U30" s="36">
        <f t="shared" si="8"/>
        <v>1.7888824790933705E-2</v>
      </c>
      <c r="V30" s="36">
        <f t="shared" si="9"/>
        <v>1.0364540541911488E-2</v>
      </c>
      <c r="W30" s="37">
        <f t="shared" si="18"/>
        <v>5.6614853460083825E-5</v>
      </c>
      <c r="X30" s="37">
        <f t="shared" si="19"/>
        <v>-1.7474181895375558</v>
      </c>
      <c r="Y30" s="37">
        <f t="shared" si="19"/>
        <v>-1.9844499453342523</v>
      </c>
      <c r="Z30" s="32">
        <f t="shared" si="20"/>
        <v>5.6184053256064792E-2</v>
      </c>
      <c r="AA30" s="19">
        <f t="shared" si="10"/>
        <v>1.9875738116619148</v>
      </c>
      <c r="AB30" s="47">
        <f t="shared" si="11"/>
        <v>9.6762859352596529</v>
      </c>
      <c r="AC30" s="20">
        <f t="shared" si="12"/>
        <v>1.7955641972956036</v>
      </c>
      <c r="AD30" s="20"/>
      <c r="AE30" s="29">
        <f t="shared" si="13"/>
        <v>1.0364540541911488E-2</v>
      </c>
      <c r="AF30" s="20"/>
      <c r="AG30" s="20"/>
      <c r="AI30" s="60">
        <f t="shared" si="14"/>
        <v>0.95811918579291799</v>
      </c>
      <c r="AJ30" s="61">
        <f t="shared" si="21"/>
        <v>0.91799237418448409</v>
      </c>
      <c r="AK30" s="61">
        <f t="shared" si="15"/>
        <v>0.94729712425405443</v>
      </c>
      <c r="AL30" s="61">
        <f t="shared" si="22"/>
        <v>0.8973718416200015</v>
      </c>
      <c r="AM30" s="61">
        <f t="shared" si="23"/>
        <v>0.90762354939426726</v>
      </c>
      <c r="AN30" s="61">
        <f t="shared" si="16"/>
        <v>1.7888824790933705E-2</v>
      </c>
      <c r="AO30" s="61">
        <f t="shared" si="24"/>
        <v>3.200100524007243E-4</v>
      </c>
      <c r="AP30" s="61">
        <f t="shared" si="17"/>
        <v>1.0364540541911488E-2</v>
      </c>
      <c r="AQ30" s="61">
        <f t="shared" si="25"/>
        <v>1.0742370064492689E-4</v>
      </c>
      <c r="AR30" s="61">
        <f t="shared" si="26"/>
        <v>1.8540944979278368E-4</v>
      </c>
      <c r="AS30" s="62">
        <f t="shared" si="27"/>
        <v>1.0822061538863559E-2</v>
      </c>
      <c r="AT30" s="63">
        <f t="shared" si="28"/>
        <v>1.1295109939696556E-2</v>
      </c>
      <c r="AU30" s="64">
        <f t="shared" si="29"/>
        <v>7.5242842490222169E-3</v>
      </c>
      <c r="AV30" s="65">
        <f t="shared" si="30"/>
        <v>0.42061367009618345</v>
      </c>
      <c r="AW30" s="66">
        <f t="shared" si="31"/>
        <v>1.1711701595094989E-4</v>
      </c>
      <c r="AX30" s="66">
        <f t="shared" si="32"/>
        <v>0.91799237418448409</v>
      </c>
      <c r="AY30" s="67">
        <f t="shared" si="33"/>
        <v>5.6614853460083825E-5</v>
      </c>
      <c r="AZ30" s="67">
        <f t="shared" si="34"/>
        <v>3.200100524007243E-4</v>
      </c>
      <c r="BA30" s="68">
        <f t="shared" si="35"/>
        <v>4.2439457015151212E-5</v>
      </c>
      <c r="BB30" s="69">
        <f t="shared" si="36"/>
        <v>2.9506997054989087E-5</v>
      </c>
      <c r="BC30" s="5"/>
    </row>
    <row r="31" spans="1:55" x14ac:dyDescent="0.25">
      <c r="A31" s="1"/>
      <c r="G31" s="1"/>
      <c r="H31" s="43"/>
      <c r="L31" s="42">
        <v>0.32</v>
      </c>
      <c r="M31" s="46">
        <f t="shared" si="0"/>
        <v>2.0892961308540396</v>
      </c>
      <c r="N31" s="43">
        <f t="shared" si="1"/>
        <v>2.0892961308540396E-2</v>
      </c>
      <c r="O31" s="47">
        <f t="shared" si="2"/>
        <v>0.62174124765804129</v>
      </c>
      <c r="P31" s="47">
        <f t="shared" si="3"/>
        <v>0.61482484742516708</v>
      </c>
      <c r="Q31" s="47">
        <f t="shared" si="4"/>
        <v>0.88696499063216494</v>
      </c>
      <c r="R31" s="43">
        <f t="shared" si="5"/>
        <v>0.95652499639698652</v>
      </c>
      <c r="S31" s="43">
        <f t="shared" si="6"/>
        <v>0.94588438065410319</v>
      </c>
      <c r="T31" s="7">
        <f t="shared" si="7"/>
        <v>1.1322270338769657E-4</v>
      </c>
      <c r="U31" s="36">
        <f t="shared" si="8"/>
        <v>1.68574707571322E-2</v>
      </c>
      <c r="V31" s="36">
        <f t="shared" si="9"/>
        <v>9.6312730000006151E-3</v>
      </c>
      <c r="W31" s="37">
        <f t="shared" si="18"/>
        <v>5.2217934025173548E-5</v>
      </c>
      <c r="X31" s="37">
        <f t="shared" si="19"/>
        <v>-1.7732075850268012</v>
      </c>
      <c r="Y31" s="37">
        <f t="shared" si="19"/>
        <v>-2.0163163068175654</v>
      </c>
      <c r="Z31" s="32">
        <f t="shared" si="20"/>
        <v>5.9101850610739165E-2</v>
      </c>
      <c r="AA31" s="19">
        <f t="shared" si="10"/>
        <v>1.961120977278225</v>
      </c>
      <c r="AB31" s="47">
        <f t="shared" si="11"/>
        <v>9.7143413432222623</v>
      </c>
      <c r="AC31" s="20">
        <f t="shared" si="12"/>
        <v>1.7263683602227693</v>
      </c>
      <c r="AD31" s="20"/>
      <c r="AE31" s="29">
        <f t="shared" si="13"/>
        <v>9.6312730000006151E-3</v>
      </c>
      <c r="AF31" s="20"/>
      <c r="AG31" s="20"/>
      <c r="AI31" s="60">
        <f t="shared" si="14"/>
        <v>0.95652499639698652</v>
      </c>
      <c r="AJ31" s="61">
        <f t="shared" si="21"/>
        <v>0.91494006873225509</v>
      </c>
      <c r="AK31" s="61">
        <f t="shared" si="15"/>
        <v>0.94588438065410319</v>
      </c>
      <c r="AL31" s="61">
        <f t="shared" si="22"/>
        <v>0.89469726156539642</v>
      </c>
      <c r="AM31" s="61">
        <f t="shared" si="23"/>
        <v>0.90476205379713182</v>
      </c>
      <c r="AN31" s="61">
        <f t="shared" si="16"/>
        <v>1.68574707571322E-2</v>
      </c>
      <c r="AO31" s="61">
        <f t="shared" si="24"/>
        <v>2.8417432032756725E-4</v>
      </c>
      <c r="AP31" s="61">
        <f t="shared" si="17"/>
        <v>9.6312730000006151E-3</v>
      </c>
      <c r="AQ31" s="61">
        <f t="shared" si="25"/>
        <v>9.2761419600540852E-5</v>
      </c>
      <c r="AR31" s="61">
        <f t="shared" si="26"/>
        <v>1.6235890295146729E-4</v>
      </c>
      <c r="AS31" s="62">
        <f t="shared" si="27"/>
        <v>1.064061574288333E-2</v>
      </c>
      <c r="AT31" s="63">
        <f t="shared" si="28"/>
        <v>1.1124242213182221E-2</v>
      </c>
      <c r="AU31" s="64">
        <f t="shared" si="29"/>
        <v>7.226197757131585E-3</v>
      </c>
      <c r="AV31" s="65">
        <f t="shared" si="30"/>
        <v>0.42866441005536166</v>
      </c>
      <c r="AW31" s="66">
        <f t="shared" si="31"/>
        <v>1.1322270338769657E-4</v>
      </c>
      <c r="AX31" s="66">
        <f t="shared" si="32"/>
        <v>0.91494006873225509</v>
      </c>
      <c r="AY31" s="67">
        <f t="shared" si="33"/>
        <v>5.2217934025173548E-5</v>
      </c>
      <c r="AZ31" s="67">
        <f t="shared" si="34"/>
        <v>2.8417432032756725E-4</v>
      </c>
      <c r="BA31" s="68">
        <f t="shared" si="35"/>
        <v>4.1727904874052277E-5</v>
      </c>
      <c r="BB31" s="69">
        <f t="shared" si="36"/>
        <v>2.8338030420123864E-5</v>
      </c>
      <c r="BC31" s="5"/>
    </row>
    <row r="32" spans="1:55" x14ac:dyDescent="0.25">
      <c r="A32" s="1"/>
      <c r="B32" s="1"/>
      <c r="G32" s="1"/>
      <c r="H32" s="43"/>
      <c r="L32" s="42">
        <v>0.34</v>
      </c>
      <c r="M32" s="46">
        <f t="shared" si="0"/>
        <v>2.1877616239495525</v>
      </c>
      <c r="N32" s="43">
        <f t="shared" si="1"/>
        <v>2.1877616239495527E-2</v>
      </c>
      <c r="O32" s="47">
        <f t="shared" si="2"/>
        <v>0.62068178470168456</v>
      </c>
      <c r="P32" s="47">
        <f t="shared" si="3"/>
        <v>0.61389466236480195</v>
      </c>
      <c r="Q32" s="47">
        <f t="shared" si="4"/>
        <v>0.88272713880673803</v>
      </c>
      <c r="R32" s="43">
        <f t="shared" si="5"/>
        <v>0.95489505338720693</v>
      </c>
      <c r="S32" s="43">
        <f t="shared" si="6"/>
        <v>0.94445332671507987</v>
      </c>
      <c r="T32" s="7">
        <f t="shared" si="7"/>
        <v>1.0902965589540966E-4</v>
      </c>
      <c r="U32" s="36">
        <f t="shared" si="8"/>
        <v>1.5875389744092677E-2</v>
      </c>
      <c r="V32" s="36">
        <f t="shared" si="9"/>
        <v>8.9461508824325488E-3</v>
      </c>
      <c r="W32" s="37">
        <f t="shared" si="18"/>
        <v>4.801435120194094E-5</v>
      </c>
      <c r="X32" s="37">
        <f t="shared" si="19"/>
        <v>-1.7992756038859989</v>
      </c>
      <c r="Y32" s="37">
        <f t="shared" si="19"/>
        <v>-2.0483637814534035</v>
      </c>
      <c r="Z32" s="32">
        <f t="shared" si="20"/>
        <v>6.2044920203850849E-2</v>
      </c>
      <c r="AA32" s="19">
        <f t="shared" si="10"/>
        <v>1.9350202065224749</v>
      </c>
      <c r="AB32" s="47">
        <f t="shared" si="11"/>
        <v>9.7511550563460538</v>
      </c>
      <c r="AC32" s="20">
        <f t="shared" si="12"/>
        <v>1.6594302867205011</v>
      </c>
      <c r="AD32" s="20"/>
      <c r="AE32" s="29">
        <f t="shared" si="13"/>
        <v>8.9461508824325488E-3</v>
      </c>
      <c r="AF32" s="20"/>
      <c r="AG32" s="20"/>
      <c r="AI32" s="60">
        <f t="shared" si="14"/>
        <v>0.95489505338720693</v>
      </c>
      <c r="AJ32" s="61">
        <f t="shared" si="21"/>
        <v>0.91182456298335679</v>
      </c>
      <c r="AK32" s="61">
        <f t="shared" si="15"/>
        <v>0.94445332671507987</v>
      </c>
      <c r="AL32" s="61">
        <f t="shared" si="22"/>
        <v>0.89199208634318139</v>
      </c>
      <c r="AM32" s="61">
        <f t="shared" si="23"/>
        <v>0.90185380983532137</v>
      </c>
      <c r="AN32" s="61">
        <f t="shared" si="16"/>
        <v>1.5875389744092677E-2</v>
      </c>
      <c r="AO32" s="61">
        <f t="shared" si="24"/>
        <v>2.5202799952684296E-4</v>
      </c>
      <c r="AP32" s="61">
        <f t="shared" si="17"/>
        <v>8.9461508824325488E-3</v>
      </c>
      <c r="AQ32" s="61">
        <f t="shared" si="25"/>
        <v>8.0033615611248675E-5</v>
      </c>
      <c r="AR32" s="61">
        <f t="shared" si="26"/>
        <v>1.4202363196807533E-4</v>
      </c>
      <c r="AS32" s="62">
        <f t="shared" si="27"/>
        <v>1.0441726672127061E-2</v>
      </c>
      <c r="AT32" s="63">
        <f t="shared" si="28"/>
        <v>1.0934946866766283E-2</v>
      </c>
      <c r="AU32" s="64">
        <f t="shared" si="29"/>
        <v>6.9292388616601277E-3</v>
      </c>
      <c r="AV32" s="65">
        <f t="shared" si="30"/>
        <v>0.43647677149082509</v>
      </c>
      <c r="AW32" s="66">
        <f t="shared" si="31"/>
        <v>1.0902965589540966E-4</v>
      </c>
      <c r="AX32" s="66">
        <f t="shared" si="32"/>
        <v>0.91182456298335679</v>
      </c>
      <c r="AY32" s="67">
        <f t="shared" si="33"/>
        <v>4.801435120194094E-5</v>
      </c>
      <c r="AZ32" s="67">
        <f t="shared" si="34"/>
        <v>2.5202799952684296E-4</v>
      </c>
      <c r="BA32" s="68">
        <f t="shared" si="35"/>
        <v>4.0947947733831612E-5</v>
      </c>
      <c r="BB32" s="69">
        <f t="shared" si="36"/>
        <v>2.7173485732000502E-5</v>
      </c>
      <c r="BC32" s="5"/>
    </row>
    <row r="33" spans="1:56" x14ac:dyDescent="0.25">
      <c r="A33" s="1"/>
      <c r="B33" s="1"/>
      <c r="G33" s="126"/>
      <c r="H33" s="126"/>
      <c r="I33" s="2"/>
      <c r="L33" s="42">
        <v>0.36</v>
      </c>
      <c r="M33" s="46">
        <f t="shared" si="0"/>
        <v>2.2908676527677732</v>
      </c>
      <c r="N33" s="43">
        <f t="shared" si="1"/>
        <v>2.2908676527677731E-2</v>
      </c>
      <c r="O33" s="47">
        <f t="shared" si="2"/>
        <v>0.61959952330368417</v>
      </c>
      <c r="P33" s="47">
        <f t="shared" si="3"/>
        <v>0.6129527507722633</v>
      </c>
      <c r="Q33" s="47">
        <f t="shared" si="4"/>
        <v>0.87839809321473661</v>
      </c>
      <c r="R33" s="43">
        <f t="shared" si="5"/>
        <v>0.95323003585182176</v>
      </c>
      <c r="S33" s="43">
        <f t="shared" si="6"/>
        <v>0.94300423195732808</v>
      </c>
      <c r="T33" s="7">
        <f t="shared" si="7"/>
        <v>1.0456706528864209E-4</v>
      </c>
      <c r="U33" s="36">
        <f t="shared" si="8"/>
        <v>1.4941092240715305E-2</v>
      </c>
      <c r="V33" s="36">
        <f t="shared" si="9"/>
        <v>8.3063383438417536E-3</v>
      </c>
      <c r="W33" s="37">
        <f t="shared" si="18"/>
        <v>4.4019959272078777E-5</v>
      </c>
      <c r="X33" s="37">
        <f t="shared" si="19"/>
        <v>-1.825617653071038</v>
      </c>
      <c r="Y33" s="37">
        <f t="shared" si="19"/>
        <v>-2.0805903826565846</v>
      </c>
      <c r="Z33" s="32">
        <f t="shared" si="20"/>
        <v>6.5011092832304287E-2</v>
      </c>
      <c r="AA33" s="19">
        <f t="shared" si="10"/>
        <v>1.9092668137418418</v>
      </c>
      <c r="AB33" s="47">
        <f t="shared" si="11"/>
        <v>9.786755137219739</v>
      </c>
      <c r="AC33" s="20">
        <f t="shared" si="12"/>
        <v>1.5946989508132474</v>
      </c>
      <c r="AD33" s="20"/>
      <c r="AE33" s="29">
        <f t="shared" si="13"/>
        <v>8.3063383438417536E-3</v>
      </c>
      <c r="AF33" s="20"/>
      <c r="AG33" s="20"/>
      <c r="AI33" s="60">
        <f t="shared" si="14"/>
        <v>0.95323003585182176</v>
      </c>
      <c r="AJ33" s="61">
        <f t="shared" si="21"/>
        <v>0.90864750125006544</v>
      </c>
      <c r="AK33" s="61">
        <f t="shared" si="15"/>
        <v>0.94300423195732808</v>
      </c>
      <c r="AL33" s="61">
        <f t="shared" si="22"/>
        <v>0.88925698148943022</v>
      </c>
      <c r="AM33" s="61">
        <f t="shared" si="23"/>
        <v>0.89889995783710352</v>
      </c>
      <c r="AN33" s="61">
        <f t="shared" si="16"/>
        <v>1.4941092240715305E-2</v>
      </c>
      <c r="AO33" s="61">
        <f t="shared" si="24"/>
        <v>2.232362373455631E-4</v>
      </c>
      <c r="AP33" s="61">
        <f t="shared" si="17"/>
        <v>8.3063383438417536E-3</v>
      </c>
      <c r="AQ33" s="61">
        <f t="shared" si="25"/>
        <v>6.8995256682375766E-5</v>
      </c>
      <c r="AR33" s="61">
        <f t="shared" si="26"/>
        <v>1.2410576737793003E-4</v>
      </c>
      <c r="AS33" s="62">
        <f t="shared" si="27"/>
        <v>1.0225803894493679E-2</v>
      </c>
      <c r="AT33" s="63">
        <f t="shared" si="28"/>
        <v>1.0727530092309498E-2</v>
      </c>
      <c r="AU33" s="64">
        <f t="shared" si="29"/>
        <v>6.6347538968735513E-3</v>
      </c>
      <c r="AV33" s="65">
        <f t="shared" si="30"/>
        <v>0.44406083504347016</v>
      </c>
      <c r="AW33" s="66">
        <f t="shared" si="31"/>
        <v>1.0456706528864209E-4</v>
      </c>
      <c r="AX33" s="66">
        <f t="shared" si="32"/>
        <v>0.90864750125006544</v>
      </c>
      <c r="AY33" s="67">
        <f t="shared" si="33"/>
        <v>4.4019959272078777E-5</v>
      </c>
      <c r="AZ33" s="67">
        <f t="shared" si="34"/>
        <v>2.232362373455631E-4</v>
      </c>
      <c r="BA33" s="68">
        <f t="shared" si="35"/>
        <v>4.0101191743112464E-5</v>
      </c>
      <c r="BB33" s="69">
        <f t="shared" si="36"/>
        <v>2.6018642732837456E-5</v>
      </c>
      <c r="BC33" s="5"/>
    </row>
    <row r="34" spans="1:56" x14ac:dyDescent="0.25">
      <c r="B34" s="1"/>
      <c r="I34" s="43"/>
      <c r="L34" s="42">
        <v>0.38</v>
      </c>
      <c r="M34" s="46">
        <f t="shared" si="0"/>
        <v>2.3988329190194908</v>
      </c>
      <c r="N34" s="43">
        <f t="shared" si="1"/>
        <v>2.3988329190194908E-2</v>
      </c>
      <c r="O34" s="47">
        <f t="shared" si="2"/>
        <v>0.61849495241110697</v>
      </c>
      <c r="P34" s="47">
        <f t="shared" si="3"/>
        <v>0.61199929385880003</v>
      </c>
      <c r="Q34" s="47">
        <f t="shared" si="4"/>
        <v>0.87397980964442779</v>
      </c>
      <c r="R34" s="43">
        <f t="shared" si="5"/>
        <v>0.95153069601708762</v>
      </c>
      <c r="S34" s="43">
        <f t="shared" si="6"/>
        <v>0.94153737516738467</v>
      </c>
      <c r="T34" s="7">
        <f t="shared" si="7"/>
        <v>9.9866461605107622E-5</v>
      </c>
      <c r="U34" s="36">
        <f t="shared" si="8"/>
        <v>1.4053065963319303E-2</v>
      </c>
      <c r="V34" s="36">
        <f t="shared" si="9"/>
        <v>7.7091385085282906E-3</v>
      </c>
      <c r="W34" s="37">
        <f t="shared" si="18"/>
        <v>4.0245415551651173E-5</v>
      </c>
      <c r="X34" s="37">
        <f t="shared" si="19"/>
        <v>-1.8522289152115423</v>
      </c>
      <c r="Y34" s="37">
        <f t="shared" si="19"/>
        <v>-2.1129941513779151</v>
      </c>
      <c r="Z34" s="32">
        <f t="shared" si="20"/>
        <v>6.7998508392904194E-2</v>
      </c>
      <c r="AA34" s="19">
        <f t="shared" si="10"/>
        <v>1.8838561756453593</v>
      </c>
      <c r="AB34" s="47">
        <f t="shared" si="11"/>
        <v>9.8211697181888056</v>
      </c>
      <c r="AC34" s="20">
        <f t="shared" si="12"/>
        <v>1.5321231996872802</v>
      </c>
      <c r="AD34" s="20"/>
      <c r="AE34" s="29">
        <f t="shared" si="13"/>
        <v>7.7091385085282906E-3</v>
      </c>
      <c r="AF34" s="20"/>
      <c r="AG34" s="20"/>
      <c r="AI34" s="60">
        <f t="shared" si="14"/>
        <v>0.95153069601708762</v>
      </c>
      <c r="AJ34" s="61">
        <f t="shared" si="21"/>
        <v>0.90541066546276316</v>
      </c>
      <c r="AK34" s="61">
        <f t="shared" si="15"/>
        <v>0.94153737516738467</v>
      </c>
      <c r="AL34" s="61">
        <f t="shared" si="22"/>
        <v>0.88649262883708846</v>
      </c>
      <c r="AM34" s="61">
        <f t="shared" si="23"/>
        <v>0.89590171391912332</v>
      </c>
      <c r="AN34" s="61">
        <f t="shared" si="16"/>
        <v>1.4053065963319303E-2</v>
      </c>
      <c r="AO34" s="61">
        <f t="shared" si="24"/>
        <v>1.9748866296940347E-4</v>
      </c>
      <c r="AP34" s="61">
        <f t="shared" si="17"/>
        <v>7.7091385085282906E-3</v>
      </c>
      <c r="AQ34" s="61">
        <f t="shared" si="25"/>
        <v>5.9430816543673793E-5</v>
      </c>
      <c r="AR34" s="61">
        <f t="shared" si="26"/>
        <v>1.0833703198071306E-4</v>
      </c>
      <c r="AS34" s="62">
        <f t="shared" si="27"/>
        <v>9.9933208497029469E-3</v>
      </c>
      <c r="AT34" s="63">
        <f t="shared" si="28"/>
        <v>1.0502363078283169E-2</v>
      </c>
      <c r="AU34" s="64">
        <f t="shared" si="29"/>
        <v>6.3439274547910122E-3</v>
      </c>
      <c r="AV34" s="65">
        <f t="shared" si="30"/>
        <v>0.45142657633214373</v>
      </c>
      <c r="AW34" s="66">
        <f t="shared" si="31"/>
        <v>9.9866461605107622E-5</v>
      </c>
      <c r="AX34" s="66">
        <f t="shared" si="32"/>
        <v>0.90541066546276316</v>
      </c>
      <c r="AY34" s="67">
        <f t="shared" si="33"/>
        <v>4.0245415551651173E-5</v>
      </c>
      <c r="AZ34" s="67">
        <f t="shared" si="34"/>
        <v>1.9748866296940347E-4</v>
      </c>
      <c r="BA34" s="68">
        <f t="shared" si="35"/>
        <v>3.9189493528246848E-5</v>
      </c>
      <c r="BB34" s="69">
        <f t="shared" si="36"/>
        <v>2.4878146881533383E-5</v>
      </c>
      <c r="BC34" s="5"/>
      <c r="BD34" s="4"/>
    </row>
    <row r="35" spans="1:56" x14ac:dyDescent="0.25">
      <c r="B35" s="1"/>
      <c r="I35" s="3"/>
      <c r="L35" s="42">
        <v>0.4</v>
      </c>
      <c r="M35" s="46">
        <f t="shared" si="0"/>
        <v>2.5118864315095806</v>
      </c>
      <c r="N35" s="43">
        <f t="shared" si="1"/>
        <v>2.5118864315095805E-2</v>
      </c>
      <c r="O35" s="47">
        <f t="shared" si="2"/>
        <v>0.61736860651685732</v>
      </c>
      <c r="P35" s="47">
        <f t="shared" si="3"/>
        <v>0.61103447864119698</v>
      </c>
      <c r="Q35" s="47">
        <f t="shared" si="4"/>
        <v>0.86947442606742908</v>
      </c>
      <c r="R35" s="43">
        <f t="shared" si="5"/>
        <v>0.94979785617978041</v>
      </c>
      <c r="S35" s="43">
        <f t="shared" si="6"/>
        <v>0.94005304406337997</v>
      </c>
      <c r="T35" s="7">
        <f t="shared" si="7"/>
        <v>9.4961363183944752E-5</v>
      </c>
      <c r="U35" s="36">
        <f t="shared" si="8"/>
        <v>1.3209781549116912E-2</v>
      </c>
      <c r="V35" s="36">
        <f t="shared" si="9"/>
        <v>7.1519890989305687E-3</v>
      </c>
      <c r="W35" s="37">
        <f t="shared" si="18"/>
        <v>3.6696849369534662E-5</v>
      </c>
      <c r="X35" s="37">
        <f t="shared" si="19"/>
        <v>-1.8791043642777923</v>
      </c>
      <c r="Y35" s="37">
        <f t="shared" si="19"/>
        <v>-2.1455731561637479</v>
      </c>
      <c r="Z35" s="32">
        <f t="shared" si="20"/>
        <v>7.1005617049160724E-2</v>
      </c>
      <c r="AA35" s="19">
        <f t="shared" si="10"/>
        <v>1.8587837304739439</v>
      </c>
      <c r="AB35" s="47">
        <f t="shared" si="11"/>
        <v>9.8544269518888346</v>
      </c>
      <c r="AC35" s="20">
        <f t="shared" si="12"/>
        <v>1.471651843635561</v>
      </c>
      <c r="AD35" s="20"/>
      <c r="AE35" s="29">
        <f t="shared" si="13"/>
        <v>7.1519890989305687E-3</v>
      </c>
      <c r="AF35" s="20"/>
      <c r="AG35" s="20"/>
      <c r="AI35" s="60">
        <f t="shared" si="14"/>
        <v>0.94979785617978041</v>
      </c>
      <c r="AJ35" s="61">
        <f t="shared" si="21"/>
        <v>0.90211596760370683</v>
      </c>
      <c r="AK35" s="61">
        <f t="shared" si="15"/>
        <v>0.94005304406337997</v>
      </c>
      <c r="AL35" s="61">
        <f t="shared" si="22"/>
        <v>0.88369972565282706</v>
      </c>
      <c r="AM35" s="61">
        <f t="shared" si="23"/>
        <v>0.89286036594667495</v>
      </c>
      <c r="AN35" s="61">
        <f t="shared" si="16"/>
        <v>1.3209781549116912E-2</v>
      </c>
      <c r="AO35" s="61">
        <f t="shared" si="24"/>
        <v>1.7449832857538962E-4</v>
      </c>
      <c r="AP35" s="61">
        <f t="shared" si="17"/>
        <v>7.1519890989305687E-3</v>
      </c>
      <c r="AQ35" s="61">
        <f t="shared" si="25"/>
        <v>5.1150948071221691E-5</v>
      </c>
      <c r="AR35" s="61">
        <f t="shared" si="26"/>
        <v>9.4476213638538319E-5</v>
      </c>
      <c r="AS35" s="62">
        <f t="shared" si="27"/>
        <v>9.7448121164004364E-3</v>
      </c>
      <c r="AT35" s="63">
        <f t="shared" si="28"/>
        <v>1.0259880092376109E-2</v>
      </c>
      <c r="AU35" s="64">
        <f t="shared" si="29"/>
        <v>6.0577924501863433E-3</v>
      </c>
      <c r="AV35" s="65">
        <f t="shared" si="30"/>
        <v>0.45858384770876953</v>
      </c>
      <c r="AW35" s="66">
        <f t="shared" si="31"/>
        <v>9.4961363183944752E-5</v>
      </c>
      <c r="AX35" s="66">
        <f t="shared" si="32"/>
        <v>0.90211596760370683</v>
      </c>
      <c r="AY35" s="67">
        <f t="shared" si="33"/>
        <v>3.6696849369534662E-5</v>
      </c>
      <c r="AZ35" s="67">
        <f t="shared" si="34"/>
        <v>1.7449832857538962E-4</v>
      </c>
      <c r="BA35" s="68">
        <f t="shared" si="35"/>
        <v>3.821494947608014E-5</v>
      </c>
      <c r="BB35" s="69">
        <f t="shared" si="36"/>
        <v>2.3756048824260171E-5</v>
      </c>
      <c r="BC35" s="5"/>
      <c r="BD35" s="4"/>
    </row>
    <row r="36" spans="1:56" x14ac:dyDescent="0.25">
      <c r="B36" s="1"/>
      <c r="L36" s="42">
        <v>0.42</v>
      </c>
      <c r="M36" s="46">
        <f t="shared" si="0"/>
        <v>2.6302679918953822</v>
      </c>
      <c r="N36" s="43">
        <f t="shared" si="1"/>
        <v>2.6302679918953822E-2</v>
      </c>
      <c r="O36" s="47">
        <f t="shared" si="2"/>
        <v>0.61622106338189564</v>
      </c>
      <c r="P36" s="47">
        <f t="shared" si="3"/>
        <v>0.61005849772078435</v>
      </c>
      <c r="Q36" s="47">
        <f t="shared" si="4"/>
        <v>0.86488425352758236</v>
      </c>
      <c r="R36" s="43">
        <f t="shared" si="5"/>
        <v>0.94803240520291632</v>
      </c>
      <c r="S36" s="43">
        <f t="shared" si="6"/>
        <v>0.93855153495505284</v>
      </c>
      <c r="T36" s="7">
        <f t="shared" si="7"/>
        <v>8.9886900656822966E-5</v>
      </c>
      <c r="U36" s="36">
        <f t="shared" si="8"/>
        <v>1.2409698149874497E-2</v>
      </c>
      <c r="V36" s="36">
        <f t="shared" si="9"/>
        <v>6.6324579743724139E-3</v>
      </c>
      <c r="W36" s="37">
        <f t="shared" si="18"/>
        <v>3.3376504045435334E-5</v>
      </c>
      <c r="X36" s="37">
        <f>LOG(U36)</f>
        <v>-1.9062387820337581</v>
      </c>
      <c r="Y36" s="37">
        <f t="shared" si="19"/>
        <v>-2.1783254931821929</v>
      </c>
      <c r="Z36" s="32">
        <f t="shared" si="20"/>
        <v>7.403117838357183E-2</v>
      </c>
      <c r="AA36" s="19">
        <f t="shared" si="10"/>
        <v>1.8340449771814513</v>
      </c>
      <c r="AB36" s="47">
        <f t="shared" si="11"/>
        <v>9.8865549644755557</v>
      </c>
      <c r="AC36" s="20">
        <f t="shared" si="12"/>
        <v>1.4132337410991485</v>
      </c>
      <c r="AD36" s="20"/>
      <c r="AE36" s="29">
        <f t="shared" si="13"/>
        <v>6.6324579743724139E-3</v>
      </c>
      <c r="AF36" s="20"/>
      <c r="AG36" s="20"/>
      <c r="AI36" s="60">
        <f t="shared" si="14"/>
        <v>0.94803240520291632</v>
      </c>
      <c r="AJ36" s="61">
        <f t="shared" si="21"/>
        <v>0.8987654413148265</v>
      </c>
      <c r="AK36" s="61">
        <f t="shared" si="15"/>
        <v>0.93855153495505284</v>
      </c>
      <c r="AL36" s="61">
        <f t="shared" si="22"/>
        <v>0.88087898376648577</v>
      </c>
      <c r="AM36" s="61">
        <f t="shared" si="23"/>
        <v>0.88977726909032773</v>
      </c>
      <c r="AN36" s="61">
        <f t="shared" si="16"/>
        <v>1.2409698149874497E-2</v>
      </c>
      <c r="AO36" s="61">
        <f t="shared" si="24"/>
        <v>1.5400060817099851E-4</v>
      </c>
      <c r="AP36" s="61">
        <f t="shared" si="17"/>
        <v>6.6324579743724139E-3</v>
      </c>
      <c r="AQ36" s="61">
        <f t="shared" si="25"/>
        <v>4.3989498781816226E-5</v>
      </c>
      <c r="AR36" s="61">
        <f t="shared" si="26"/>
        <v>8.2306801453689704E-5</v>
      </c>
      <c r="AS36" s="62">
        <f t="shared" si="27"/>
        <v>9.4808702478634821E-3</v>
      </c>
      <c r="AT36" s="63">
        <f t="shared" si="28"/>
        <v>1.0000576136249479E-2</v>
      </c>
      <c r="AU36" s="64">
        <f t="shared" si="29"/>
        <v>5.7772401755020828E-3</v>
      </c>
      <c r="AV36" s="65">
        <f t="shared" si="30"/>
        <v>0.46554236096069024</v>
      </c>
      <c r="AW36" s="66">
        <f t="shared" si="31"/>
        <v>8.9886900656822966E-5</v>
      </c>
      <c r="AX36" s="66">
        <f t="shared" si="32"/>
        <v>0.8987654413148265</v>
      </c>
      <c r="AY36" s="67">
        <f t="shared" si="33"/>
        <v>3.3376504045435334E-5</v>
      </c>
      <c r="AZ36" s="67">
        <f t="shared" si="34"/>
        <v>1.5400060817099851E-4</v>
      </c>
      <c r="BA36" s="68">
        <f t="shared" si="35"/>
        <v>3.7179883324954832E-5</v>
      </c>
      <c r="BB36" s="69">
        <f t="shared" si="36"/>
        <v>2.2655843825498363E-5</v>
      </c>
      <c r="BC36" s="5"/>
      <c r="BD36" s="4"/>
    </row>
    <row r="37" spans="1:56" x14ac:dyDescent="0.25">
      <c r="B37" s="1"/>
      <c r="L37" s="42">
        <v>0.44</v>
      </c>
      <c r="M37" s="46">
        <f t="shared" si="0"/>
        <v>2.7542287033381663</v>
      </c>
      <c r="N37" s="43">
        <f t="shared" si="1"/>
        <v>2.7542287033381664E-2</v>
      </c>
      <c r="O37" s="47">
        <f t="shared" si="2"/>
        <v>0.61505294149866763</v>
      </c>
      <c r="P37" s="47">
        <f t="shared" si="3"/>
        <v>0.60907154905939442</v>
      </c>
      <c r="Q37" s="47">
        <f t="shared" si="4"/>
        <v>0.86021176599467042</v>
      </c>
      <c r="R37" s="43">
        <f t="shared" si="5"/>
        <v>0.94623529461333478</v>
      </c>
      <c r="S37" s="43">
        <f t="shared" si="6"/>
        <v>0.93703315239906826</v>
      </c>
      <c r="T37" s="7">
        <f t="shared" si="7"/>
        <v>8.4679421331585892E-5</v>
      </c>
      <c r="U37" s="36">
        <f t="shared" si="8"/>
        <v>1.1651268883677261E-2</v>
      </c>
      <c r="V37" s="36">
        <f t="shared" si="9"/>
        <v>6.1482386083101769E-3</v>
      </c>
      <c r="W37" s="37">
        <f t="shared" si="18"/>
        <v>3.0283342211606726E-5</v>
      </c>
      <c r="X37" s="37">
        <f t="shared" si="19"/>
        <v>-1.9336267751383078</v>
      </c>
      <c r="Y37" s="37">
        <f t="shared" si="19"/>
        <v>-2.2112492862175768</v>
      </c>
      <c r="Z37" s="32">
        <f t="shared" si="20"/>
        <v>7.7074258657958805E-2</v>
      </c>
      <c r="AA37" s="19">
        <f t="shared" si="10"/>
        <v>1.809635474626647</v>
      </c>
      <c r="AB37" s="47">
        <f t="shared" si="11"/>
        <v>9.9175818115175272</v>
      </c>
      <c r="AC37" s="20">
        <f t="shared" si="12"/>
        <v>1.3568178788671779</v>
      </c>
      <c r="AD37" s="20"/>
      <c r="AE37" s="29">
        <f t="shared" si="13"/>
        <v>6.1482386083101769E-3</v>
      </c>
      <c r="AF37" s="20"/>
      <c r="AG37" s="20"/>
      <c r="AI37" s="60">
        <f t="shared" si="14"/>
        <v>0.94623529461333478</v>
      </c>
      <c r="AJ37" s="61">
        <f t="shared" si="21"/>
        <v>0.89536123277198443</v>
      </c>
      <c r="AK37" s="61">
        <f t="shared" si="15"/>
        <v>0.93703315239906826</v>
      </c>
      <c r="AL37" s="61">
        <f t="shared" si="22"/>
        <v>0.87803112869493549</v>
      </c>
      <c r="AM37" s="61">
        <f t="shared" si="23"/>
        <v>0.88665384102279421</v>
      </c>
      <c r="AN37" s="61">
        <f t="shared" si="16"/>
        <v>1.1651268883677261E-2</v>
      </c>
      <c r="AO37" s="61">
        <f t="shared" si="24"/>
        <v>1.3575206659974598E-4</v>
      </c>
      <c r="AP37" s="61">
        <f t="shared" si="17"/>
        <v>6.1482386083101769E-3</v>
      </c>
      <c r="AQ37" s="61">
        <f t="shared" si="25"/>
        <v>3.7800837984715863E-5</v>
      </c>
      <c r="AR37" s="61">
        <f t="shared" si="26"/>
        <v>7.1634781186427556E-5</v>
      </c>
      <c r="AS37" s="62">
        <f t="shared" si="27"/>
        <v>9.2021422142665177E-3</v>
      </c>
      <c r="AT37" s="63">
        <f t="shared" si="28"/>
        <v>9.7250041999615306E-3</v>
      </c>
      <c r="AU37" s="64">
        <f t="shared" si="29"/>
        <v>5.5030302753670841E-3</v>
      </c>
      <c r="AV37" s="65">
        <f t="shared" si="30"/>
        <v>0.47231167096971766</v>
      </c>
      <c r="AW37" s="66">
        <f t="shared" si="31"/>
        <v>8.4679421331585892E-5</v>
      </c>
      <c r="AX37" s="66">
        <f t="shared" si="32"/>
        <v>0.89536123277198443</v>
      </c>
      <c r="AY37" s="67">
        <f t="shared" si="33"/>
        <v>3.0283342211606726E-5</v>
      </c>
      <c r="AZ37" s="67">
        <f t="shared" si="34"/>
        <v>1.3575206659974598E-4</v>
      </c>
      <c r="BA37" s="68">
        <f t="shared" si="35"/>
        <v>3.6086832212809875E-5</v>
      </c>
      <c r="BB37" s="69">
        <f t="shared" si="36"/>
        <v>2.1580510883792485E-5</v>
      </c>
      <c r="BC37" s="5"/>
      <c r="BD37" s="4"/>
    </row>
    <row r="38" spans="1:56" x14ac:dyDescent="0.25">
      <c r="B38" s="1"/>
      <c r="L38" s="42">
        <v>0.46</v>
      </c>
      <c r="M38" s="30">
        <f t="shared" si="0"/>
        <v>2.8840315031266059</v>
      </c>
      <c r="N38" s="43">
        <f t="shared" si="1"/>
        <v>2.8840315031266061E-2</v>
      </c>
      <c r="O38" s="47">
        <f t="shared" si="2"/>
        <v>0.61386489732393967</v>
      </c>
      <c r="P38" s="47">
        <f t="shared" si="3"/>
        <v>0.60807383575270246</v>
      </c>
      <c r="Q38" s="47">
        <f t="shared" si="4"/>
        <v>0.85545958929575849</v>
      </c>
      <c r="R38" s="43">
        <f t="shared" si="5"/>
        <v>0.94440753434452251</v>
      </c>
      <c r="S38" s="43">
        <f t="shared" si="6"/>
        <v>0.93549820885031143</v>
      </c>
      <c r="T38" s="32">
        <f t="shared" si="7"/>
        <v>7.9376080761799585E-5</v>
      </c>
      <c r="U38" s="36">
        <f t="shared" si="8"/>
        <v>1.0932946105845854E-2</v>
      </c>
      <c r="V38" s="36">
        <f t="shared" si="9"/>
        <v>5.6971455298349735E-3</v>
      </c>
      <c r="W38" s="37">
        <f t="shared" si="18"/>
        <v>2.7413607671755864E-5</v>
      </c>
      <c r="X38" s="37">
        <f t="shared" si="19"/>
        <v>-1.9612627927524213</v>
      </c>
      <c r="Y38" s="37">
        <f t="shared" si="19"/>
        <v>-2.2443426866347651</v>
      </c>
      <c r="Z38" s="32">
        <f t="shared" si="20"/>
        <v>8.0134226320439012E-2</v>
      </c>
      <c r="AA38" s="19">
        <f t="shared" si="10"/>
        <v>1.7855508407759331</v>
      </c>
      <c r="AB38" s="47">
        <f t="shared" si="11"/>
        <v>9.9475354365106394</v>
      </c>
      <c r="AC38" s="20">
        <f t="shared" si="12"/>
        <v>1.3023534475095997</v>
      </c>
      <c r="AD38" s="20"/>
      <c r="AE38" s="29">
        <f t="shared" si="13"/>
        <v>5.6971455298349735E-3</v>
      </c>
      <c r="AF38" s="20"/>
      <c r="AG38" s="20"/>
      <c r="AI38" s="60">
        <f t="shared" si="14"/>
        <v>0.94440753434452251</v>
      </c>
      <c r="AJ38" s="61">
        <f t="shared" si="21"/>
        <v>0.89190559092670052</v>
      </c>
      <c r="AK38" s="61">
        <f t="shared" si="15"/>
        <v>0.93549820885031143</v>
      </c>
      <c r="AL38" s="61">
        <f t="shared" si="22"/>
        <v>0.87515689876214087</v>
      </c>
      <c r="AM38" s="61">
        <f t="shared" si="23"/>
        <v>0.88349155680403979</v>
      </c>
      <c r="AN38" s="61">
        <f t="shared" si="16"/>
        <v>1.0932946105845854E-2</v>
      </c>
      <c r="AO38" s="61">
        <f t="shared" si="24"/>
        <v>1.1952931055333001E-4</v>
      </c>
      <c r="AP38" s="61">
        <f t="shared" si="17"/>
        <v>5.6971455298349735E-3</v>
      </c>
      <c r="AQ38" s="61">
        <f t="shared" si="25"/>
        <v>3.245746718811862E-5</v>
      </c>
      <c r="AR38" s="61">
        <f t="shared" si="26"/>
        <v>6.228658503484638E-5</v>
      </c>
      <c r="AS38" s="62">
        <f t="shared" si="27"/>
        <v>8.9093254942110844E-3</v>
      </c>
      <c r="AT38" s="63">
        <f t="shared" si="28"/>
        <v>9.4337721483709995E-3</v>
      </c>
      <c r="AU38" s="64">
        <f t="shared" si="29"/>
        <v>5.2358005760108801E-3</v>
      </c>
      <c r="AV38" s="65">
        <f t="shared" si="30"/>
        <v>0.47890116033877583</v>
      </c>
      <c r="AW38" s="66">
        <f t="shared" si="31"/>
        <v>7.9376080761799585E-5</v>
      </c>
      <c r="AX38" s="66">
        <f t="shared" si="32"/>
        <v>0.89190559092670052</v>
      </c>
      <c r="AY38" s="67">
        <f t="shared" si="33"/>
        <v>2.7413607671755864E-5</v>
      </c>
      <c r="AZ38" s="67">
        <f t="shared" si="34"/>
        <v>1.1952931055333001E-4</v>
      </c>
      <c r="BA38" s="68">
        <f t="shared" si="35"/>
        <v>3.4938531349847392E-5</v>
      </c>
      <c r="BB38" s="69">
        <f t="shared" si="36"/>
        <v>2.0532551278474041E-5</v>
      </c>
      <c r="BC38" s="5"/>
      <c r="BD38" s="4"/>
    </row>
    <row r="39" spans="1:56" x14ac:dyDescent="0.25">
      <c r="B39" s="1"/>
      <c r="L39" s="42">
        <v>0.48</v>
      </c>
      <c r="M39" s="46">
        <f t="shared" si="0"/>
        <v>3.0199517204020165</v>
      </c>
      <c r="N39" s="43">
        <f t="shared" si="1"/>
        <v>3.0199517204020164E-2</v>
      </c>
      <c r="O39" s="47">
        <f t="shared" si="2"/>
        <v>0.61265762231174659</v>
      </c>
      <c r="P39" s="47">
        <f t="shared" si="3"/>
        <v>0.60706556580138127</v>
      </c>
      <c r="Q39" s="47">
        <f t="shared" si="4"/>
        <v>0.85063048924698637</v>
      </c>
      <c r="R39" s="43">
        <f t="shared" si="5"/>
        <v>0.94255018817191782</v>
      </c>
      <c r="S39" s="43">
        <f t="shared" si="6"/>
        <v>0.93394702430981735</v>
      </c>
      <c r="T39" s="7">
        <f t="shared" si="7"/>
        <v>7.4014428438151493E-5</v>
      </c>
      <c r="U39" s="36">
        <f t="shared" si="8"/>
        <v>1.0253186463661612E-2</v>
      </c>
      <c r="V39" s="36">
        <f t="shared" si="9"/>
        <v>5.2771097528105746E-3</v>
      </c>
      <c r="W39" s="37">
        <f t="shared" si="18"/>
        <v>2.4761339432274076E-5</v>
      </c>
      <c r="X39" s="37">
        <f>LOG(U39)</f>
        <v>-1.9891411445081644</v>
      </c>
      <c r="Y39" s="37">
        <f t="shared" si="19"/>
        <v>-2.2776038733149484</v>
      </c>
      <c r="Z39" s="32">
        <f t="shared" si="20"/>
        <v>8.3210745910656234E-2</v>
      </c>
      <c r="AA39" s="19">
        <f t="shared" si="10"/>
        <v>1.7617867519166595</v>
      </c>
      <c r="AB39" s="47">
        <f t="shared" si="11"/>
        <v>9.97644363196755</v>
      </c>
      <c r="AC39" s="20">
        <f t="shared" si="12"/>
        <v>1.2497899121279419</v>
      </c>
      <c r="AD39" s="20"/>
      <c r="AE39" s="29">
        <f t="shared" si="13"/>
        <v>5.2771097528105746E-3</v>
      </c>
      <c r="AF39" s="20"/>
      <c r="AG39" s="20"/>
      <c r="AI39" s="60">
        <f t="shared" si="14"/>
        <v>0.94255018817191782</v>
      </c>
      <c r="AJ39" s="61">
        <f t="shared" si="21"/>
        <v>0.88840085722291773</v>
      </c>
      <c r="AK39" s="61">
        <f t="shared" si="15"/>
        <v>0.93394702430981735</v>
      </c>
      <c r="AL39" s="61">
        <f t="shared" si="22"/>
        <v>0.87225704421716255</v>
      </c>
      <c r="AM39" s="61">
        <f t="shared" si="23"/>
        <v>0.88029194350582107</v>
      </c>
      <c r="AN39" s="61">
        <f t="shared" si="16"/>
        <v>1.0253186463661612E-2</v>
      </c>
      <c r="AO39" s="61">
        <f t="shared" si="24"/>
        <v>1.0512783265861371E-4</v>
      </c>
      <c r="AP39" s="61">
        <f t="shared" si="17"/>
        <v>5.2771097528105746E-3</v>
      </c>
      <c r="AQ39" s="61">
        <f t="shared" si="25"/>
        <v>2.7847887343208483E-5</v>
      </c>
      <c r="AR39" s="61">
        <f t="shared" si="26"/>
        <v>5.4107190284774058E-5</v>
      </c>
      <c r="AS39" s="62">
        <f t="shared" si="27"/>
        <v>8.6031638621004713E-3</v>
      </c>
      <c r="AT39" s="63">
        <f t="shared" si="28"/>
        <v>9.1275392759576687E-3</v>
      </c>
      <c r="AU39" s="64">
        <f t="shared" si="29"/>
        <v>4.9760767108510372E-3</v>
      </c>
      <c r="AV39" s="65">
        <f t="shared" si="30"/>
        <v>0.48532002499776872</v>
      </c>
      <c r="AW39" s="66">
        <f t="shared" si="31"/>
        <v>7.4014428438151493E-5</v>
      </c>
      <c r="AX39" s="66">
        <f t="shared" si="32"/>
        <v>0.88840085722291773</v>
      </c>
      <c r="AY39" s="67">
        <f t="shared" si="33"/>
        <v>2.4761339432274076E-5</v>
      </c>
      <c r="AZ39" s="67">
        <f t="shared" si="34"/>
        <v>1.0512783265861371E-4</v>
      </c>
      <c r="BA39" s="68">
        <f t="shared" si="35"/>
        <v>3.3737897498433224E-5</v>
      </c>
      <c r="BB39" s="69">
        <f t="shared" si="36"/>
        <v>1.9514026317062892E-5</v>
      </c>
      <c r="BC39" s="5"/>
      <c r="BD39" s="4"/>
    </row>
    <row r="40" spans="1:56" x14ac:dyDescent="0.25">
      <c r="B40" s="126"/>
      <c r="C40" s="126"/>
      <c r="D40" s="2"/>
      <c r="L40" s="42">
        <v>0.5</v>
      </c>
      <c r="M40" s="46">
        <f t="shared" si="0"/>
        <v>3.1622776601683795</v>
      </c>
      <c r="N40" s="43">
        <f t="shared" si="1"/>
        <v>3.1622776601683798E-2</v>
      </c>
      <c r="O40" s="47">
        <f t="shared" si="2"/>
        <v>0.61143183977906246</v>
      </c>
      <c r="P40" s="47">
        <f t="shared" si="3"/>
        <v>0.60604695188049185</v>
      </c>
      <c r="Q40" s="47">
        <f t="shared" si="4"/>
        <v>0.84572735911624963</v>
      </c>
      <c r="R40" s="43">
        <f t="shared" si="5"/>
        <v>0.94066436889086524</v>
      </c>
      <c r="S40" s="43">
        <f t="shared" si="6"/>
        <v>0.93237992596998742</v>
      </c>
      <c r="T40" s="7">
        <f t="shared" si="7"/>
        <v>6.8631994509282652E-5</v>
      </c>
      <c r="U40" s="36">
        <f t="shared" si="8"/>
        <v>9.6104557035440012E-3</v>
      </c>
      <c r="V40" s="36">
        <f t="shared" si="9"/>
        <v>4.8861742137561014E-3</v>
      </c>
      <c r="W40" s="37">
        <f t="shared" si="18"/>
        <v>2.2318835594752579E-5</v>
      </c>
      <c r="X40" s="37">
        <f t="shared" si="19"/>
        <v>-2.0172560186954209</v>
      </c>
      <c r="Y40" s="37">
        <f t="shared" si="19"/>
        <v>-2.311031052564358</v>
      </c>
      <c r="Z40" s="32">
        <f t="shared" si="20"/>
        <v>8.630377052469515E-2</v>
      </c>
      <c r="AA40" s="19">
        <f t="shared" si="10"/>
        <v>1.7383389418809345</v>
      </c>
      <c r="AB40" s="47">
        <f t="shared" si="11"/>
        <v>10.004334003029607</v>
      </c>
      <c r="AC40" s="20">
        <f t="shared" si="12"/>
        <v>1.1990770785194529</v>
      </c>
      <c r="AD40" s="20"/>
      <c r="AE40" s="29">
        <f t="shared" si="13"/>
        <v>4.8861742137561014E-3</v>
      </c>
      <c r="AF40" s="20"/>
      <c r="AG40" s="20"/>
      <c r="AI40" s="60">
        <f t="shared" si="14"/>
        <v>0.94066436889086524</v>
      </c>
      <c r="AJ40" s="61">
        <f t="shared" si="21"/>
        <v>0.88484945490084976</v>
      </c>
      <c r="AK40" s="61">
        <f t="shared" si="15"/>
        <v>0.93237992596998742</v>
      </c>
      <c r="AL40" s="61">
        <f t="shared" si="22"/>
        <v>0.86933232635179924</v>
      </c>
      <c r="AM40" s="61">
        <f t="shared" si="23"/>
        <v>0.87705657462906983</v>
      </c>
      <c r="AN40" s="61">
        <f t="shared" si="16"/>
        <v>9.6104557035440012E-3</v>
      </c>
      <c r="AO40" s="61">
        <f t="shared" si="24"/>
        <v>9.2360858829781424E-5</v>
      </c>
      <c r="AP40" s="61">
        <f t="shared" si="17"/>
        <v>4.8861742137561014E-3</v>
      </c>
      <c r="AQ40" s="61">
        <f t="shared" si="25"/>
        <v>2.3874698447175057E-5</v>
      </c>
      <c r="AR40" s="61">
        <f t="shared" si="26"/>
        <v>4.6958360841101953E-5</v>
      </c>
      <c r="AS40" s="62">
        <f t="shared" si="27"/>
        <v>8.2844429208778214E-3</v>
      </c>
      <c r="AT40" s="63">
        <f t="shared" si="28"/>
        <v>8.8070125698988533E-3</v>
      </c>
      <c r="AU40" s="64">
        <f t="shared" si="29"/>
        <v>4.7242814897878998E-3</v>
      </c>
      <c r="AV40" s="65">
        <f t="shared" si="30"/>
        <v>0.4915772608000003</v>
      </c>
      <c r="AW40" s="66">
        <f t="shared" si="31"/>
        <v>6.8631994509282652E-5</v>
      </c>
      <c r="AX40" s="66">
        <f t="shared" si="32"/>
        <v>0.88484945490084976</v>
      </c>
      <c r="AY40" s="67">
        <f t="shared" si="33"/>
        <v>2.2318835594752579E-5</v>
      </c>
      <c r="AZ40" s="67">
        <f t="shared" si="34"/>
        <v>9.2360858829781424E-5</v>
      </c>
      <c r="BA40" s="68">
        <f t="shared" si="35"/>
        <v>3.248801145442283E-5</v>
      </c>
      <c r="BB40" s="69">
        <f t="shared" si="36"/>
        <v>1.8526594077599606E-5</v>
      </c>
      <c r="BC40" s="5"/>
      <c r="BD40" s="4"/>
    </row>
    <row r="41" spans="1:56" x14ac:dyDescent="0.25">
      <c r="D41" s="43"/>
      <c r="L41" s="42">
        <v>0.52</v>
      </c>
      <c r="M41" s="46">
        <f t="shared" si="0"/>
        <v>3.3113112148259116</v>
      </c>
      <c r="N41" s="43">
        <f t="shared" si="1"/>
        <v>3.3113112148259113E-2</v>
      </c>
      <c r="O41" s="47">
        <f t="shared" si="2"/>
        <v>0.61018830163809046</v>
      </c>
      <c r="P41" s="47">
        <f t="shared" si="3"/>
        <v>0.60501821110751985</v>
      </c>
      <c r="Q41" s="47">
        <f t="shared" si="4"/>
        <v>0.84075320655236185</v>
      </c>
      <c r="R41" s="43">
        <f t="shared" si="5"/>
        <v>0.93875123328936994</v>
      </c>
      <c r="S41" s="43">
        <f t="shared" si="6"/>
        <v>0.93079724785772278</v>
      </c>
      <c r="T41" s="7">
        <f t="shared" si="7"/>
        <v>6.3265884246855247E-5</v>
      </c>
      <c r="U41" s="36">
        <f t="shared" si="8"/>
        <v>9.0032332036055866E-3</v>
      </c>
      <c r="V41" s="36">
        <f t="shared" si="9"/>
        <v>4.5224892374169101E-3</v>
      </c>
      <c r="W41" s="37">
        <f t="shared" si="18"/>
        <v>2.0077066490536233E-5</v>
      </c>
      <c r="X41" s="37">
        <f t="shared" si="19"/>
        <v>-2.0456015005244419</v>
      </c>
      <c r="Y41" s="37">
        <f t="shared" si="19"/>
        <v>-2.3446224579973931</v>
      </c>
      <c r="Z41" s="32">
        <f t="shared" si="20"/>
        <v>8.9413533008040502E-2</v>
      </c>
      <c r="AA41" s="19">
        <f t="shared" si="10"/>
        <v>1.7152032012797593</v>
      </c>
      <c r="AB41" s="47">
        <f t="shared" si="11"/>
        <v>10.031233933543994</v>
      </c>
      <c r="AC41" s="20">
        <f t="shared" si="12"/>
        <v>1.1501651548587482</v>
      </c>
      <c r="AD41" s="20"/>
      <c r="AE41" s="29">
        <f t="shared" si="13"/>
        <v>4.5224892374169101E-3</v>
      </c>
      <c r="AF41" s="20"/>
      <c r="AG41" s="20"/>
      <c r="AI41" s="60">
        <f t="shared" si="14"/>
        <v>0.93875123328936994</v>
      </c>
      <c r="AJ41" s="61">
        <f t="shared" si="21"/>
        <v>0.88125387800231303</v>
      </c>
      <c r="AK41" s="61">
        <f t="shared" si="15"/>
        <v>0.93079724785772278</v>
      </c>
      <c r="AL41" s="61">
        <f t="shared" si="22"/>
        <v>0.86638351661951096</v>
      </c>
      <c r="AM41" s="61">
        <f t="shared" si="23"/>
        <v>0.87378706436878861</v>
      </c>
      <c r="AN41" s="61">
        <f t="shared" si="16"/>
        <v>9.0032332036055866E-3</v>
      </c>
      <c r="AO41" s="61">
        <f t="shared" si="24"/>
        <v>8.1058208118506121E-5</v>
      </c>
      <c r="AP41" s="61">
        <f t="shared" si="17"/>
        <v>4.5224892374169101E-3</v>
      </c>
      <c r="AQ41" s="61">
        <f t="shared" si="25"/>
        <v>2.0452908902551787E-5</v>
      </c>
      <c r="AR41" s="61">
        <f t="shared" si="26"/>
        <v>4.0717025265260834E-5</v>
      </c>
      <c r="AS41" s="62">
        <f t="shared" si="27"/>
        <v>7.9539854316471592E-3</v>
      </c>
      <c r="AT41" s="63">
        <f t="shared" si="28"/>
        <v>8.4729427238955692E-3</v>
      </c>
      <c r="AU41" s="64">
        <f t="shared" si="29"/>
        <v>4.4807439661886765E-3</v>
      </c>
      <c r="AV41" s="65">
        <f t="shared" si="30"/>
        <v>0.49768165111998236</v>
      </c>
      <c r="AW41" s="66">
        <f t="shared" si="31"/>
        <v>6.3265884246855247E-5</v>
      </c>
      <c r="AX41" s="66">
        <f t="shared" si="32"/>
        <v>0.88125387800231303</v>
      </c>
      <c r="AY41" s="67">
        <f t="shared" si="33"/>
        <v>2.0077066490536233E-5</v>
      </c>
      <c r="AZ41" s="67">
        <f t="shared" si="34"/>
        <v>8.1058208118506121E-5</v>
      </c>
      <c r="BA41" s="68">
        <f t="shared" si="35"/>
        <v>3.1192099731949643E-5</v>
      </c>
      <c r="BB41" s="69">
        <f t="shared" si="36"/>
        <v>1.7571544965445792E-5</v>
      </c>
      <c r="BC41" s="5"/>
      <c r="BD41" s="4"/>
    </row>
    <row r="42" spans="1:56" x14ac:dyDescent="0.25">
      <c r="D42" s="3"/>
      <c r="L42" s="42">
        <v>0.54</v>
      </c>
      <c r="M42" s="46">
        <f t="shared" si="0"/>
        <v>3.4673685045253171</v>
      </c>
      <c r="N42" s="43">
        <f t="shared" si="1"/>
        <v>3.4673685045253172E-2</v>
      </c>
      <c r="O42" s="47">
        <f t="shared" si="2"/>
        <v>0.60892778502970812</v>
      </c>
      <c r="P42" s="47">
        <f t="shared" si="3"/>
        <v>0.60397956480945925</v>
      </c>
      <c r="Q42" s="47">
        <f t="shared" si="4"/>
        <v>0.83571114011883241</v>
      </c>
      <c r="R42" s="43">
        <f t="shared" si="5"/>
        <v>0.93681197696878171</v>
      </c>
      <c r="S42" s="43">
        <f t="shared" si="6"/>
        <v>0.92919933047609116</v>
      </c>
      <c r="T42" s="7">
        <f t="shared" si="7"/>
        <v>5.7952386622673821E-5</v>
      </c>
      <c r="U42" s="36">
        <f t="shared" si="8"/>
        <v>8.4300162089691773E-3</v>
      </c>
      <c r="V42" s="36">
        <f t="shared" si="9"/>
        <v>4.1843080469128697E-3</v>
      </c>
      <c r="W42" s="37">
        <f t="shared" si="18"/>
        <v>1.8026037797351549E-5</v>
      </c>
      <c r="X42" s="37">
        <f t="shared" si="19"/>
        <v>-2.0741715903267282</v>
      </c>
      <c r="Y42" s="37">
        <f t="shared" si="19"/>
        <v>-2.378376350395615</v>
      </c>
      <c r="Z42" s="32">
        <f t="shared" si="20"/>
        <v>9.2540536048569016E-2</v>
      </c>
      <c r="AA42" s="19">
        <f t="shared" si="10"/>
        <v>1.6923753767473548</v>
      </c>
      <c r="AB42" s="47">
        <f t="shared" si="11"/>
        <v>10.057170554544568</v>
      </c>
      <c r="AC42" s="20">
        <f t="shared" si="12"/>
        <v>1.1030048090088527</v>
      </c>
      <c r="AD42" s="20"/>
      <c r="AE42" s="29">
        <f t="shared" si="13"/>
        <v>4.1843080469128697E-3</v>
      </c>
      <c r="AF42" s="20"/>
      <c r="AG42" s="20"/>
      <c r="AI42" s="60">
        <f t="shared" si="14"/>
        <v>0.93681197696878171</v>
      </c>
      <c r="AJ42" s="61">
        <f t="shared" si="21"/>
        <v>0.87761668019215722</v>
      </c>
      <c r="AK42" s="61">
        <f t="shared" si="15"/>
        <v>0.92919933047609116</v>
      </c>
      <c r="AL42" s="61">
        <f t="shared" si="22"/>
        <v>0.86341139575721604</v>
      </c>
      <c r="AM42" s="61">
        <f t="shared" si="23"/>
        <v>0.8704850617813753</v>
      </c>
      <c r="AN42" s="61">
        <f t="shared" si="16"/>
        <v>8.4300162089691773E-3</v>
      </c>
      <c r="AO42" s="61">
        <f t="shared" si="24"/>
        <v>7.106517328348306E-5</v>
      </c>
      <c r="AP42" s="61">
        <f t="shared" si="17"/>
        <v>4.1843080469128697E-3</v>
      </c>
      <c r="AQ42" s="61">
        <f t="shared" si="25"/>
        <v>1.7508433831459793E-5</v>
      </c>
      <c r="AR42" s="61">
        <f t="shared" si="26"/>
        <v>3.5273784658795654E-5</v>
      </c>
      <c r="AS42" s="62">
        <f t="shared" si="27"/>
        <v>7.6126464926905557E-3</v>
      </c>
      <c r="AT42" s="63">
        <f t="shared" si="28"/>
        <v>8.1261199470598136E-3</v>
      </c>
      <c r="AU42" s="64">
        <f t="shared" si="29"/>
        <v>4.2457081620563076E-3</v>
      </c>
      <c r="AV42" s="65">
        <f t="shared" si="30"/>
        <v>0.5036417554617576</v>
      </c>
      <c r="AW42" s="66">
        <f t="shared" si="31"/>
        <v>5.7952386622673821E-5</v>
      </c>
      <c r="AX42" s="66">
        <f t="shared" si="32"/>
        <v>0.87761668019215722</v>
      </c>
      <c r="AY42" s="67">
        <f t="shared" si="33"/>
        <v>1.8026037797351549E-5</v>
      </c>
      <c r="AZ42" s="67">
        <f t="shared" si="34"/>
        <v>7.106517328348306E-5</v>
      </c>
      <c r="BA42" s="68">
        <f t="shared" si="35"/>
        <v>2.9853515657610023E-5</v>
      </c>
      <c r="BB42" s="69">
        <f t="shared" si="36"/>
        <v>1.6649835929632578E-5</v>
      </c>
      <c r="BC42" s="43"/>
      <c r="BD42" s="4"/>
    </row>
    <row r="43" spans="1:56" x14ac:dyDescent="0.25">
      <c r="L43" s="42">
        <v>0.56000000000000005</v>
      </c>
      <c r="M43" s="46">
        <f t="shared" si="0"/>
        <v>3.630780547701014</v>
      </c>
      <c r="N43" s="43">
        <f t="shared" si="1"/>
        <v>3.6307805477010138E-2</v>
      </c>
      <c r="O43" s="47">
        <f t="shared" si="2"/>
        <v>0.60765108889263841</v>
      </c>
      <c r="P43" s="47">
        <f t="shared" si="3"/>
        <v>0.60293123828933104</v>
      </c>
      <c r="Q43" s="47">
        <f t="shared" si="4"/>
        <v>0.83060435557055345</v>
      </c>
      <c r="R43" s="43">
        <f t="shared" si="5"/>
        <v>0.93484782906559749</v>
      </c>
      <c r="S43" s="43">
        <f t="shared" si="6"/>
        <v>0.92758652044512468</v>
      </c>
      <c r="T43" s="7">
        <f t="shared" si="7"/>
        <v>5.2726602881752689E-5</v>
      </c>
      <c r="U43" s="36">
        <f t="shared" si="8"/>
        <v>7.8893237517960509E-3</v>
      </c>
      <c r="V43" s="36">
        <f t="shared" si="9"/>
        <v>3.8699823334131318E-3</v>
      </c>
      <c r="W43" s="37">
        <f t="shared" si="18"/>
        <v>1.6155105437528419E-5</v>
      </c>
      <c r="X43" s="37">
        <f t="shared" si="19"/>
        <v>-2.1029602215624612</v>
      </c>
      <c r="Y43" s="37">
        <f t="shared" si="19"/>
        <v>-2.4122910175440611</v>
      </c>
      <c r="Z43" s="32">
        <f t="shared" si="20"/>
        <v>9.5685541342610148E-2</v>
      </c>
      <c r="AA43" s="19">
        <f t="shared" si="10"/>
        <v>1.6698513701955184</v>
      </c>
      <c r="AB43" s="47">
        <f t="shared" si="11"/>
        <v>10.082170715071113</v>
      </c>
      <c r="AC43" s="20">
        <f t="shared" si="12"/>
        <v>1.0575472215803006</v>
      </c>
      <c r="AD43" s="20"/>
      <c r="AE43" s="29">
        <f t="shared" si="13"/>
        <v>3.8699823334131318E-3</v>
      </c>
      <c r="AF43" s="20"/>
      <c r="AG43" s="20"/>
      <c r="AI43" s="60">
        <f t="shared" si="14"/>
        <v>0.93484782906559749</v>
      </c>
      <c r="AJ43" s="61">
        <f t="shared" si="21"/>
        <v>0.87394046350866061</v>
      </c>
      <c r="AK43" s="61">
        <f t="shared" si="15"/>
        <v>0.92758652044512468</v>
      </c>
      <c r="AL43" s="61">
        <f t="shared" si="22"/>
        <v>0.86041675291149367</v>
      </c>
      <c r="AM43" s="61">
        <f t="shared" si="23"/>
        <v>0.86715224490863629</v>
      </c>
      <c r="AN43" s="61">
        <f t="shared" si="16"/>
        <v>7.8893237517960509E-3</v>
      </c>
      <c r="AO43" s="61">
        <f t="shared" si="24"/>
        <v>6.2241429260653311E-5</v>
      </c>
      <c r="AP43" s="61">
        <f t="shared" si="17"/>
        <v>3.8699823334131318E-3</v>
      </c>
      <c r="AQ43" s="61">
        <f t="shared" si="25"/>
        <v>1.4976763260929749E-5</v>
      </c>
      <c r="AR43" s="61">
        <f t="shared" si="26"/>
        <v>3.0531543542027328E-5</v>
      </c>
      <c r="AS43" s="62">
        <f t="shared" si="27"/>
        <v>7.2613086204728061E-3</v>
      </c>
      <c r="AT43" s="63">
        <f t="shared" si="28"/>
        <v>7.7673696132242783E-3</v>
      </c>
      <c r="AU43" s="64">
        <f t="shared" si="29"/>
        <v>4.0193414183829195E-3</v>
      </c>
      <c r="AV43" s="65">
        <f t="shared" si="30"/>
        <v>0.50946589908519002</v>
      </c>
      <c r="AW43" s="66">
        <f t="shared" si="31"/>
        <v>5.2726602881752689E-5</v>
      </c>
      <c r="AX43" s="66">
        <f t="shared" si="32"/>
        <v>0.87394046350866061</v>
      </c>
      <c r="AY43" s="67">
        <f t="shared" si="33"/>
        <v>1.6155105437528419E-5</v>
      </c>
      <c r="AZ43" s="67">
        <f t="shared" si="34"/>
        <v>6.2241429260653311E-5</v>
      </c>
      <c r="BA43" s="68">
        <f t="shared" si="35"/>
        <v>2.8475720080285514E-5</v>
      </c>
      <c r="BB43" s="69">
        <f t="shared" si="36"/>
        <v>1.5762123209344781E-5</v>
      </c>
      <c r="BC43" s="43"/>
      <c r="BD43" s="4"/>
    </row>
    <row r="44" spans="1:56" x14ac:dyDescent="0.25">
      <c r="L44" s="42">
        <v>0.57999999999999996</v>
      </c>
      <c r="M44" s="46">
        <f t="shared" si="0"/>
        <v>3.8018939632056119</v>
      </c>
      <c r="N44" s="43">
        <f t="shared" si="1"/>
        <v>3.8018939632056117E-2</v>
      </c>
      <c r="O44" s="47">
        <f t="shared" si="2"/>
        <v>0.60635903050234374</v>
      </c>
      <c r="P44" s="47">
        <f t="shared" si="3"/>
        <v>0.60187346059251801</v>
      </c>
      <c r="Q44" s="47">
        <f t="shared" si="4"/>
        <v>0.82543612200937488</v>
      </c>
      <c r="R44" s="43">
        <f t="shared" si="5"/>
        <v>0.93286004692668267</v>
      </c>
      <c r="S44" s="43">
        <f t="shared" si="6"/>
        <v>0.92595917014233531</v>
      </c>
      <c r="T44" s="7">
        <f t="shared" si="7"/>
        <v>4.762210039274443E-5</v>
      </c>
      <c r="U44" s="36">
        <f t="shared" si="8"/>
        <v>7.379700242520955E-3</v>
      </c>
      <c r="V44" s="36">
        <f t="shared" si="9"/>
        <v>3.5779578984634461E-3</v>
      </c>
      <c r="W44" s="37">
        <f t="shared" si="18"/>
        <v>1.4453244850599882E-5</v>
      </c>
      <c r="X44" s="37">
        <f t="shared" si="19"/>
        <v>-2.1319612785106967</v>
      </c>
      <c r="Y44" s="37">
        <f t="shared" si="19"/>
        <v>-2.4463647740460579</v>
      </c>
      <c r="Z44" s="32">
        <f t="shared" si="20"/>
        <v>9.8849558004853871E-2</v>
      </c>
      <c r="AA44" s="19">
        <f t="shared" si="10"/>
        <v>1.6476271380779546</v>
      </c>
      <c r="AB44" s="47">
        <f t="shared" si="11"/>
        <v>10.106260955258398</v>
      </c>
      <c r="AC44" s="20">
        <f t="shared" si="12"/>
        <v>1.0137441348630958</v>
      </c>
      <c r="AD44" s="20"/>
      <c r="AE44" s="29">
        <f t="shared" si="13"/>
        <v>3.5779578984634461E-3</v>
      </c>
      <c r="AF44" s="20"/>
      <c r="AG44" s="20"/>
      <c r="AI44" s="60">
        <f t="shared" si="14"/>
        <v>0.93286004692668267</v>
      </c>
      <c r="AJ44" s="61">
        <f t="shared" si="21"/>
        <v>0.87022786715205258</v>
      </c>
      <c r="AK44" s="61">
        <f t="shared" si="15"/>
        <v>0.92595917014233531</v>
      </c>
      <c r="AL44" s="61">
        <f t="shared" si="22"/>
        <v>0.85740038477068226</v>
      </c>
      <c r="AM44" s="61">
        <f t="shared" si="23"/>
        <v>0.86379031491117109</v>
      </c>
      <c r="AN44" s="61">
        <f t="shared" si="16"/>
        <v>7.379700242520955E-3</v>
      </c>
      <c r="AO44" s="61">
        <f t="shared" si="24"/>
        <v>5.4459975669463842E-5</v>
      </c>
      <c r="AP44" s="61">
        <f t="shared" si="17"/>
        <v>3.5779578984634461E-3</v>
      </c>
      <c r="AQ44" s="61">
        <f t="shared" si="25"/>
        <v>1.280178272317696E-5</v>
      </c>
      <c r="AR44" s="61">
        <f t="shared" si="26"/>
        <v>2.6404256771020458E-5</v>
      </c>
      <c r="AS44" s="62">
        <f t="shared" si="27"/>
        <v>6.9008767843473651E-3</v>
      </c>
      <c r="AT44" s="63">
        <f t="shared" si="28"/>
        <v>7.3975477962448678E-3</v>
      </c>
      <c r="AU44" s="64">
        <f t="shared" si="29"/>
        <v>3.8017423440575089E-3</v>
      </c>
      <c r="AV44" s="65">
        <f t="shared" si="30"/>
        <v>0.51516216365433409</v>
      </c>
      <c r="AW44" s="66">
        <f t="shared" si="31"/>
        <v>4.762210039274443E-5</v>
      </c>
      <c r="AX44" s="66">
        <f t="shared" si="32"/>
        <v>0.87022786715205258</v>
      </c>
      <c r="AY44" s="67">
        <f t="shared" si="33"/>
        <v>1.4453244850599882E-5</v>
      </c>
      <c r="AZ44" s="67">
        <f t="shared" si="34"/>
        <v>5.4459975669463842E-5</v>
      </c>
      <c r="BA44" s="68">
        <f t="shared" si="35"/>
        <v>2.706226189940143E-5</v>
      </c>
      <c r="BB44" s="69">
        <f t="shared" si="36"/>
        <v>1.4908793506107878E-5</v>
      </c>
      <c r="BC44" s="11"/>
      <c r="BD44" s="4"/>
    </row>
    <row r="45" spans="1:56" x14ac:dyDescent="0.25">
      <c r="L45" s="42">
        <v>0.6</v>
      </c>
      <c r="M45" s="46">
        <f t="shared" si="0"/>
        <v>3.9810717055349727</v>
      </c>
      <c r="N45" s="43">
        <f t="shared" si="1"/>
        <v>3.9810717055349727E-2</v>
      </c>
      <c r="O45" s="47">
        <f t="shared" si="2"/>
        <v>0.60505244201253439</v>
      </c>
      <c r="P45" s="47">
        <f t="shared" si="3"/>
        <v>0.60080646427327888</v>
      </c>
      <c r="Q45" s="47">
        <f t="shared" si="4"/>
        <v>0.82020976805013746</v>
      </c>
      <c r="R45" s="43">
        <f t="shared" si="5"/>
        <v>0.93084991078851442</v>
      </c>
      <c r="S45" s="43">
        <f t="shared" si="6"/>
        <v>0.92431763734350592</v>
      </c>
      <c r="T45" s="7">
        <f t="shared" si="7"/>
        <v>4.267059636036331E-5</v>
      </c>
      <c r="U45" s="36">
        <f t="shared" si="8"/>
        <v>6.8997187232631343E-3</v>
      </c>
      <c r="V45" s="36">
        <f t="shared" si="9"/>
        <v>3.3067703803781857E-3</v>
      </c>
      <c r="W45" s="37">
        <f t="shared" si="18"/>
        <v>1.2909277794639698E-5</v>
      </c>
      <c r="X45" s="37">
        <f t="shared" si="19"/>
        <v>-2.1611686135271828</v>
      </c>
      <c r="Y45" s="37">
        <f t="shared" si="19"/>
        <v>-2.4805959611180297</v>
      </c>
      <c r="Z45" s="32">
        <f t="shared" si="20"/>
        <v>0.10203383038892372</v>
      </c>
      <c r="AA45" s="19">
        <f t="shared" si="10"/>
        <v>1.6256986906643689</v>
      </c>
      <c r="AB45" s="47">
        <f t="shared" si="11"/>
        <v>10.129467481623941</v>
      </c>
      <c r="AC45" s="20">
        <f t="shared" si="12"/>
        <v>0.97154789776075523</v>
      </c>
      <c r="AD45" s="20"/>
      <c r="AE45" s="29">
        <f t="shared" si="13"/>
        <v>3.3067703803781857E-3</v>
      </c>
      <c r="AF45" s="20"/>
      <c r="AG45" s="20"/>
      <c r="AI45" s="60">
        <f t="shared" si="14"/>
        <v>0.93084991078851442</v>
      </c>
      <c r="AJ45" s="61">
        <f t="shared" si="21"/>
        <v>0.86648155641498525</v>
      </c>
      <c r="AK45" s="61">
        <f t="shared" si="15"/>
        <v>0.92431763734350592</v>
      </c>
      <c r="AL45" s="61">
        <f t="shared" si="22"/>
        <v>0.85436309470428096</v>
      </c>
      <c r="AM45" s="61">
        <f t="shared" si="23"/>
        <v>0.86040099026145289</v>
      </c>
      <c r="AN45" s="61">
        <f t="shared" si="16"/>
        <v>6.8997187232631343E-3</v>
      </c>
      <c r="AO45" s="61">
        <f t="shared" si="24"/>
        <v>4.7606118460147857E-5</v>
      </c>
      <c r="AP45" s="61">
        <f t="shared" si="17"/>
        <v>3.3067703803781857E-3</v>
      </c>
      <c r="AQ45" s="61">
        <f t="shared" si="25"/>
        <v>1.0934730348546491E-5</v>
      </c>
      <c r="AR45" s="61">
        <f t="shared" si="26"/>
        <v>2.2815785507027324E-5</v>
      </c>
      <c r="AS45" s="62">
        <f t="shared" si="27"/>
        <v>6.5322734450085074E-3</v>
      </c>
      <c r="AT45" s="63">
        <f t="shared" si="28"/>
        <v>7.0175367363736205E-3</v>
      </c>
      <c r="AU45" s="64">
        <f t="shared" si="29"/>
        <v>3.5929483428849486E-3</v>
      </c>
      <c r="AV45" s="65">
        <f t="shared" si="30"/>
        <v>0.52073837890969987</v>
      </c>
      <c r="AW45" s="66">
        <f t="shared" si="31"/>
        <v>4.267059636036331E-5</v>
      </c>
      <c r="AX45" s="66">
        <f t="shared" si="32"/>
        <v>0.86648155641498525</v>
      </c>
      <c r="AY45" s="67">
        <f t="shared" si="33"/>
        <v>1.2909277794639698E-5</v>
      </c>
      <c r="AZ45" s="67">
        <f t="shared" si="34"/>
        <v>4.7606118460147857E-5</v>
      </c>
      <c r="BA45" s="68">
        <f t="shared" si="35"/>
        <v>2.5616758607876498E-5</v>
      </c>
      <c r="BB45" s="69">
        <f t="shared" si="36"/>
        <v>1.4089993501509602E-5</v>
      </c>
      <c r="BC45" s="10"/>
      <c r="BD45" s="4"/>
    </row>
    <row r="46" spans="1:56" x14ac:dyDescent="0.25">
      <c r="L46" s="42">
        <v>0.62</v>
      </c>
      <c r="M46" s="46">
        <f t="shared" si="0"/>
        <v>4.1686938347033546</v>
      </c>
      <c r="N46" s="43">
        <f t="shared" si="1"/>
        <v>4.1686938347033548E-2</v>
      </c>
      <c r="O46" s="47">
        <f t="shared" si="2"/>
        <v>0.60373216703056842</v>
      </c>
      <c r="P46" s="47">
        <f t="shared" si="3"/>
        <v>0.59973048516179617</v>
      </c>
      <c r="Q46" s="47">
        <f t="shared" si="4"/>
        <v>0.8149286681222736</v>
      </c>
      <c r="R46" s="43">
        <f t="shared" si="5"/>
        <v>0.92881871850856679</v>
      </c>
      <c r="S46" s="43">
        <f t="shared" si="6"/>
        <v>0.9226622848643018</v>
      </c>
      <c r="T46" s="7">
        <f t="shared" si="7"/>
        <v>3.7901675216237925E-5</v>
      </c>
      <c r="U46" s="36">
        <f t="shared" si="8"/>
        <v>6.4479837786763274E-3</v>
      </c>
      <c r="V46" s="36">
        <f t="shared" si="9"/>
        <v>3.055041074516417E-3</v>
      </c>
      <c r="W46" s="37">
        <f t="shared" si="18"/>
        <v>1.1512060193711966E-5</v>
      </c>
      <c r="X46" s="37">
        <f t="shared" si="19"/>
        <v>-2.1905760637650347</v>
      </c>
      <c r="Y46" s="37">
        <f t="shared" si="19"/>
        <v>-2.5149829463654831</v>
      </c>
      <c r="Z46" s="32">
        <f t="shared" si="20"/>
        <v>0.10523982547854116</v>
      </c>
      <c r="AA46" s="19">
        <f t="shared" si="10"/>
        <v>1.604062091324211</v>
      </c>
      <c r="AB46" s="47">
        <f t="shared" si="11"/>
        <v>10.151816144480978</v>
      </c>
      <c r="AC46" s="20">
        <f t="shared" si="12"/>
        <v>0.93091150686013191</v>
      </c>
      <c r="AD46" s="20"/>
      <c r="AE46" s="29">
        <f t="shared" si="13"/>
        <v>3.055041074516417E-3</v>
      </c>
      <c r="AF46" s="20"/>
      <c r="AG46" s="20"/>
      <c r="AI46" s="60">
        <f t="shared" si="14"/>
        <v>0.92881871850856679</v>
      </c>
      <c r="AJ46" s="61">
        <f t="shared" si="21"/>
        <v>0.86270421185189627</v>
      </c>
      <c r="AK46" s="61">
        <f t="shared" si="15"/>
        <v>0.9226622848643018</v>
      </c>
      <c r="AL46" s="61">
        <f t="shared" si="22"/>
        <v>0.85130569191101402</v>
      </c>
      <c r="AM46" s="61">
        <f t="shared" si="23"/>
        <v>0.85698600104384703</v>
      </c>
      <c r="AN46" s="61">
        <f t="shared" si="16"/>
        <v>6.4479837786763274E-3</v>
      </c>
      <c r="AO46" s="61">
        <f t="shared" si="24"/>
        <v>4.1576494810073052E-5</v>
      </c>
      <c r="AP46" s="61">
        <f t="shared" si="17"/>
        <v>3.055041074516417E-3</v>
      </c>
      <c r="AQ46" s="61">
        <f t="shared" si="25"/>
        <v>9.3332759669824239E-6</v>
      </c>
      <c r="AR46" s="61">
        <f t="shared" si="26"/>
        <v>1.9698855291671756E-5</v>
      </c>
      <c r="AS46" s="62">
        <f t="shared" si="27"/>
        <v>6.1564336442649914E-3</v>
      </c>
      <c r="AT46" s="63">
        <f t="shared" si="28"/>
        <v>6.6282402815380044E-3</v>
      </c>
      <c r="AU46" s="64">
        <f t="shared" si="29"/>
        <v>3.3929427041599104E-3</v>
      </c>
      <c r="AV46" s="65">
        <f t="shared" si="30"/>
        <v>0.52620211536208761</v>
      </c>
      <c r="AW46" s="66">
        <f t="shared" si="31"/>
        <v>3.7901675216237925E-5</v>
      </c>
      <c r="AX46" s="66">
        <f t="shared" si="32"/>
        <v>0.86270421185189627</v>
      </c>
      <c r="AY46" s="67">
        <f t="shared" si="33"/>
        <v>1.1512060193711966E-5</v>
      </c>
      <c r="AZ46" s="67">
        <f t="shared" si="34"/>
        <v>4.1576494810073052E-5</v>
      </c>
      <c r="BA46" s="68">
        <f t="shared" si="35"/>
        <v>2.4142877036333298E-5</v>
      </c>
      <c r="BB46" s="69">
        <f t="shared" si="36"/>
        <v>1.3305657663372197E-5</v>
      </c>
      <c r="BC46" s="11"/>
      <c r="BD46" s="4"/>
    </row>
    <row r="47" spans="1:56" x14ac:dyDescent="0.25">
      <c r="L47" s="42">
        <v>0.64</v>
      </c>
      <c r="M47" s="46">
        <f t="shared" si="0"/>
        <v>4.3651583224016601</v>
      </c>
      <c r="N47" s="43">
        <f t="shared" si="1"/>
        <v>4.3651583224016605E-2</v>
      </c>
      <c r="O47" s="47">
        <f t="shared" si="2"/>
        <v>0.60239905725598664</v>
      </c>
      <c r="P47" s="47">
        <f t="shared" si="3"/>
        <v>0.59864576213209886</v>
      </c>
      <c r="Q47" s="47">
        <f t="shared" si="4"/>
        <v>0.80959622902394646</v>
      </c>
      <c r="R47" s="43">
        <f t="shared" si="5"/>
        <v>0.92676778039382557</v>
      </c>
      <c r="S47" s="43">
        <f t="shared" si="6"/>
        <v>0.92099348020322902</v>
      </c>
      <c r="T47" s="7">
        <f t="shared" si="7"/>
        <v>3.3342542691123336E-5</v>
      </c>
      <c r="U47" s="36">
        <f t="shared" si="8"/>
        <v>6.0231341035649035E-3</v>
      </c>
      <c r="V47" s="36">
        <f t="shared" si="9"/>
        <v>2.8214728557767179E-3</v>
      </c>
      <c r="W47" s="37">
        <f t="shared" si="18"/>
        <v>1.0250634745588601E-5</v>
      </c>
      <c r="X47" s="37">
        <f t="shared" si="19"/>
        <v>-2.2201774672644383</v>
      </c>
      <c r="Y47" s="37">
        <f t="shared" si="19"/>
        <v>-2.5495241235414121</v>
      </c>
      <c r="Z47" s="32">
        <f t="shared" si="20"/>
        <v>0.10846922000082312</v>
      </c>
      <c r="AA47" s="19">
        <f t="shared" si="10"/>
        <v>1.5827134558199654</v>
      </c>
      <c r="AB47" s="47">
        <f t="shared" si="11"/>
        <v>10.173332417401387</v>
      </c>
      <c r="AC47" s="20">
        <f t="shared" si="12"/>
        <v>0.89178864377381251</v>
      </c>
      <c r="AD47" s="20"/>
      <c r="AE47" s="29">
        <f t="shared" si="13"/>
        <v>2.8214728557767179E-3</v>
      </c>
      <c r="AF47" s="20"/>
      <c r="AG47" s="20"/>
      <c r="AI47" s="60">
        <f t="shared" si="14"/>
        <v>0.92676778039382557</v>
      </c>
      <c r="AJ47" s="61">
        <f t="shared" si="21"/>
        <v>0.85889851877609813</v>
      </c>
      <c r="AK47" s="61">
        <f t="shared" si="15"/>
        <v>0.92099348020322902</v>
      </c>
      <c r="AL47" s="61">
        <f t="shared" si="22"/>
        <v>0.84822899057685563</v>
      </c>
      <c r="AM47" s="61">
        <f t="shared" si="23"/>
        <v>0.8535470834051313</v>
      </c>
      <c r="AN47" s="61">
        <f t="shared" si="16"/>
        <v>6.0231341035649035E-3</v>
      </c>
      <c r="AO47" s="61">
        <f t="shared" si="24"/>
        <v>3.6278144429526594E-5</v>
      </c>
      <c r="AP47" s="61">
        <f t="shared" si="17"/>
        <v>2.8214728557767179E-3</v>
      </c>
      <c r="AQ47" s="61">
        <f t="shared" si="25"/>
        <v>7.9607090758848274E-6</v>
      </c>
      <c r="AR47" s="61">
        <f t="shared" si="26"/>
        <v>1.6994109379911409E-5</v>
      </c>
      <c r="AS47" s="62">
        <f t="shared" si="27"/>
        <v>5.7743001905965485E-3</v>
      </c>
      <c r="AT47" s="63">
        <f t="shared" si="28"/>
        <v>6.2305793454998908E-3</v>
      </c>
      <c r="AU47" s="64">
        <f t="shared" si="29"/>
        <v>3.2016612477881855E-3</v>
      </c>
      <c r="AV47" s="65">
        <f t="shared" si="30"/>
        <v>0.53156067800204265</v>
      </c>
      <c r="AW47" s="66">
        <f t="shared" si="31"/>
        <v>3.3342542691123336E-5</v>
      </c>
      <c r="AX47" s="66">
        <f t="shared" si="32"/>
        <v>0.85889851877609813</v>
      </c>
      <c r="AY47" s="67">
        <f t="shared" si="33"/>
        <v>1.0250634745588601E-5</v>
      </c>
      <c r="AZ47" s="67">
        <f t="shared" si="34"/>
        <v>3.6278144429526594E-5</v>
      </c>
      <c r="BA47" s="68">
        <f t="shared" si="35"/>
        <v>2.264431447292764E-5</v>
      </c>
      <c r="BB47" s="69">
        <f t="shared" si="36"/>
        <v>1.2555534305051708E-5</v>
      </c>
      <c r="BC47" s="10"/>
      <c r="BD47" s="4"/>
    </row>
    <row r="48" spans="1:56" x14ac:dyDescent="0.25">
      <c r="J48" s="4"/>
      <c r="K48" s="4"/>
      <c r="L48" s="4">
        <v>0.66</v>
      </c>
      <c r="M48" s="46">
        <f t="shared" si="0"/>
        <v>4.5708818961487507</v>
      </c>
      <c r="N48" s="43">
        <f t="shared" si="1"/>
        <v>4.5708818961487506E-2</v>
      </c>
      <c r="O48" s="47">
        <f t="shared" si="2"/>
        <v>0.60105396920903054</v>
      </c>
      <c r="P48" s="47">
        <f t="shared" si="3"/>
        <v>0.59755253687118848</v>
      </c>
      <c r="Q48" s="47">
        <f t="shared" si="4"/>
        <v>0.80421587683612195</v>
      </c>
      <c r="R48" s="43">
        <f t="shared" si="5"/>
        <v>0.92469841416773924</v>
      </c>
      <c r="S48" s="43">
        <f t="shared" si="6"/>
        <v>0.91931159518644379</v>
      </c>
      <c r="T48" s="7">
        <f t="shared" si="7"/>
        <v>2.9017818737244942E-5</v>
      </c>
      <c r="U48" s="36">
        <f t="shared" si="8"/>
        <v>5.6238447303628833E-3</v>
      </c>
      <c r="V48" s="36">
        <f t="shared" si="9"/>
        <v>2.6048462102726644E-3</v>
      </c>
      <c r="W48" s="37">
        <f t="shared" si="18"/>
        <v>9.1143520643069318E-6</v>
      </c>
      <c r="X48" s="37">
        <f t="shared" si="19"/>
        <v>-2.2499666783291783</v>
      </c>
      <c r="Y48" s="37">
        <f t="shared" si="19"/>
        <v>-2.5842179122882776</v>
      </c>
      <c r="Z48" s="32">
        <f t="shared" si="20"/>
        <v>0.11172388740318052</v>
      </c>
      <c r="AA48" s="19">
        <f t="shared" si="10"/>
        <v>1.5616489516098619</v>
      </c>
      <c r="AB48" s="47">
        <f t="shared" si="11"/>
        <v>10.194041378651926</v>
      </c>
      <c r="AC48" s="20">
        <f t="shared" si="12"/>
        <v>0.85413370889444085</v>
      </c>
      <c r="AD48" s="20"/>
      <c r="AE48" s="29">
        <f t="shared" si="13"/>
        <v>2.6048462102726644E-3</v>
      </c>
      <c r="AF48" s="20"/>
      <c r="AG48" s="20"/>
      <c r="AI48" s="60">
        <f t="shared" si="14"/>
        <v>0.92469841416773924</v>
      </c>
      <c r="AJ48" s="61">
        <f t="shared" si="21"/>
        <v>0.85506715716433179</v>
      </c>
      <c r="AK48" s="61">
        <f t="shared" si="15"/>
        <v>0.91931159518644379</v>
      </c>
      <c r="AL48" s="61">
        <f t="shared" si="22"/>
        <v>0.84513380904424384</v>
      </c>
      <c r="AM48" s="61">
        <f t="shared" si="23"/>
        <v>0.85008597419491927</v>
      </c>
      <c r="AN48" s="61">
        <f t="shared" si="16"/>
        <v>5.6238447303628833E-3</v>
      </c>
      <c r="AO48" s="61">
        <f t="shared" si="24"/>
        <v>3.1627629551230368E-5</v>
      </c>
      <c r="AP48" s="61">
        <f t="shared" si="17"/>
        <v>2.6048462102726644E-3</v>
      </c>
      <c r="AQ48" s="61">
        <f t="shared" si="25"/>
        <v>6.785223779171862E-6</v>
      </c>
      <c r="AR48" s="61">
        <f t="shared" si="26"/>
        <v>1.4649250633047651E-5</v>
      </c>
      <c r="AS48" s="62">
        <f t="shared" si="27"/>
        <v>5.3868189812954492E-3</v>
      </c>
      <c r="AT48" s="63">
        <f t="shared" si="28"/>
        <v>5.8254874224519717E-3</v>
      </c>
      <c r="AU48" s="64">
        <f t="shared" si="29"/>
        <v>3.0189985200902189E-3</v>
      </c>
      <c r="AV48" s="65">
        <f t="shared" si="30"/>
        <v>0.53682110101489511</v>
      </c>
      <c r="AW48" s="66">
        <f t="shared" si="31"/>
        <v>2.9017818737244942E-5</v>
      </c>
      <c r="AX48" s="66">
        <f t="shared" si="32"/>
        <v>0.85506715716433179</v>
      </c>
      <c r="AY48" s="67">
        <f t="shared" si="33"/>
        <v>9.1143520643069318E-6</v>
      </c>
      <c r="AZ48" s="67">
        <f t="shared" si="34"/>
        <v>3.1627629551230368E-5</v>
      </c>
      <c r="BA48" s="68">
        <f t="shared" si="35"/>
        <v>2.1124780318805685E-5</v>
      </c>
      <c r="BB48" s="69">
        <f t="shared" si="36"/>
        <v>1.1839209882706741E-5</v>
      </c>
      <c r="BC48" s="10"/>
      <c r="BD48" s="4"/>
    </row>
    <row r="49" spans="1:57" x14ac:dyDescent="0.25">
      <c r="L49" s="42">
        <v>0.68</v>
      </c>
      <c r="M49" s="46">
        <f t="shared" si="0"/>
        <v>4.786300923226384</v>
      </c>
      <c r="N49" s="43">
        <f t="shared" si="1"/>
        <v>4.7863009232263838E-2</v>
      </c>
      <c r="O49" s="47">
        <f t="shared" si="2"/>
        <v>0.59969776107331529</v>
      </c>
      <c r="P49" s="47">
        <f t="shared" si="3"/>
        <v>0.59645105364968098</v>
      </c>
      <c r="Q49" s="47">
        <f t="shared" si="4"/>
        <v>0.79879104429326098</v>
      </c>
      <c r="R49" s="43">
        <f t="shared" si="5"/>
        <v>0.92261194011279268</v>
      </c>
      <c r="S49" s="43">
        <f t="shared" si="6"/>
        <v>0.91761700561489379</v>
      </c>
      <c r="T49" s="7">
        <f t="shared" si="7"/>
        <v>2.4949370638300488E-5</v>
      </c>
      <c r="U49" s="36">
        <f t="shared" si="8"/>
        <v>5.2488289230026818E-3</v>
      </c>
      <c r="V49" s="36">
        <f t="shared" si="9"/>
        <v>2.4040153818842155E-3</v>
      </c>
      <c r="W49" s="37">
        <f t="shared" si="18"/>
        <v>8.0929640837309874E-6</v>
      </c>
      <c r="X49" s="37">
        <f t="shared" si="19"/>
        <v>-2.2799375821197829</v>
      </c>
      <c r="Y49" s="37">
        <f t="shared" si="19"/>
        <v>-2.6190627578647789</v>
      </c>
      <c r="Z49" s="32">
        <f t="shared" si="20"/>
        <v>0.11500588482407444</v>
      </c>
      <c r="AA49" s="19">
        <f t="shared" si="10"/>
        <v>1.5408647971598408</v>
      </c>
      <c r="AB49" s="47">
        <f t="shared" si="11"/>
        <v>10.213967694526255</v>
      </c>
      <c r="AC49" s="20">
        <f t="shared" si="12"/>
        <v>0.81790185170198482</v>
      </c>
      <c r="AD49" s="20"/>
      <c r="AE49" s="29">
        <f t="shared" si="13"/>
        <v>2.4040153818842155E-3</v>
      </c>
      <c r="AF49" s="20"/>
      <c r="AG49" s="20"/>
      <c r="AI49" s="60">
        <f t="shared" si="14"/>
        <v>0.92261194011279268</v>
      </c>
      <c r="AJ49" s="61">
        <f t="shared" si="21"/>
        <v>0.85121279203869138</v>
      </c>
      <c r="AK49" s="61">
        <f t="shared" si="15"/>
        <v>0.91761700561489379</v>
      </c>
      <c r="AL49" s="61">
        <f t="shared" si="22"/>
        <v>0.84202096899364398</v>
      </c>
      <c r="AM49" s="61">
        <f t="shared" si="23"/>
        <v>0.84660440583084851</v>
      </c>
      <c r="AN49" s="61">
        <f t="shared" si="16"/>
        <v>5.2488289230026818E-3</v>
      </c>
      <c r="AO49" s="61">
        <f t="shared" si="24"/>
        <v>2.7550205062949493E-5</v>
      </c>
      <c r="AP49" s="61">
        <f t="shared" si="17"/>
        <v>2.4040153818842155E-3</v>
      </c>
      <c r="AQ49" s="61">
        <f t="shared" si="25"/>
        <v>5.7792899563359107E-6</v>
      </c>
      <c r="AR49" s="61">
        <f t="shared" si="26"/>
        <v>1.2618265467777208E-5</v>
      </c>
      <c r="AS49" s="62">
        <f t="shared" si="27"/>
        <v>4.9949344978988952E-3</v>
      </c>
      <c r="AT49" s="63">
        <f t="shared" si="28"/>
        <v>5.4139061947195768E-3</v>
      </c>
      <c r="AU49" s="64">
        <f t="shared" si="29"/>
        <v>2.8448135411184663E-3</v>
      </c>
      <c r="AV49" s="65">
        <f t="shared" si="30"/>
        <v>0.54199014348729091</v>
      </c>
      <c r="AW49" s="66">
        <f t="shared" si="31"/>
        <v>2.4949370638300488E-5</v>
      </c>
      <c r="AX49" s="66">
        <f t="shared" si="32"/>
        <v>0.85121279203869138</v>
      </c>
      <c r="AY49" s="67">
        <f t="shared" si="33"/>
        <v>8.0929640837309874E-6</v>
      </c>
      <c r="AZ49" s="67">
        <f t="shared" si="34"/>
        <v>2.7550205062949493E-5</v>
      </c>
      <c r="BA49" s="68">
        <f t="shared" si="35"/>
        <v>1.9587978423132923E-5</v>
      </c>
      <c r="BB49" s="69">
        <f t="shared" si="36"/>
        <v>1.1156131533797906E-5</v>
      </c>
      <c r="BC49" s="10"/>
      <c r="BD49" s="4"/>
    </row>
    <row r="50" spans="1:57" x14ac:dyDescent="0.25">
      <c r="L50" s="42">
        <v>0.70000000000000095</v>
      </c>
      <c r="M50" s="46">
        <f t="shared" si="0"/>
        <v>5.0118723362727353</v>
      </c>
      <c r="N50" s="43">
        <f t="shared" si="1"/>
        <v>5.0118723362727352E-2</v>
      </c>
      <c r="O50" s="47">
        <f t="shared" si="2"/>
        <v>0.59833128967394289</v>
      </c>
      <c r="P50" s="47">
        <f t="shared" si="3"/>
        <v>0.59534155909426723</v>
      </c>
      <c r="Q50" s="47">
        <f t="shared" si="4"/>
        <v>0.79332515869577136</v>
      </c>
      <c r="R50" s="43">
        <f t="shared" si="5"/>
        <v>0.92050967642145054</v>
      </c>
      <c r="S50" s="43">
        <f t="shared" si="6"/>
        <v>0.91591009091425724</v>
      </c>
      <c r="T50" s="7">
        <f t="shared" si="7"/>
        <v>2.1156186837982689E-5</v>
      </c>
      <c r="U50" s="36">
        <f t="shared" si="8"/>
        <v>4.8968397467567147E-3</v>
      </c>
      <c r="V50" s="36">
        <f t="shared" si="9"/>
        <v>2.2179046382189687E-3</v>
      </c>
      <c r="W50" s="37">
        <f t="shared" si="18"/>
        <v>7.1766933157561444E-6</v>
      </c>
      <c r="X50" s="37">
        <f t="shared" si="19"/>
        <v>-2.3100841084053201</v>
      </c>
      <c r="Y50" s="37">
        <f t="shared" si="19"/>
        <v>-2.6540571308584648</v>
      </c>
      <c r="Z50" s="32">
        <f t="shared" si="20"/>
        <v>0.11831744017555162</v>
      </c>
      <c r="AA50" s="19">
        <f t="shared" si="10"/>
        <v>1.5203572612646852</v>
      </c>
      <c r="AB50" s="47">
        <f t="shared" si="11"/>
        <v>10.233135604494443</v>
      </c>
      <c r="AC50" s="20">
        <f t="shared" si="12"/>
        <v>0.78304899776625447</v>
      </c>
      <c r="AD50" s="20"/>
      <c r="AE50" s="29">
        <f t="shared" si="13"/>
        <v>2.2179046382189687E-3</v>
      </c>
      <c r="AF50" s="20"/>
      <c r="AG50" s="20"/>
      <c r="AI50" s="60">
        <f t="shared" si="14"/>
        <v>0.92050967642145054</v>
      </c>
      <c r="AJ50" s="61">
        <f t="shared" si="21"/>
        <v>0.84733806438552361</v>
      </c>
      <c r="AK50" s="61">
        <f t="shared" si="15"/>
        <v>0.91591009091425724</v>
      </c>
      <c r="AL50" s="61">
        <f t="shared" si="22"/>
        <v>0.83889129463856293</v>
      </c>
      <c r="AM50" s="61">
        <f t="shared" si="23"/>
        <v>0.84310410141862424</v>
      </c>
      <c r="AN50" s="61">
        <f t="shared" si="16"/>
        <v>4.8968397467567147E-3</v>
      </c>
      <c r="AO50" s="61">
        <f t="shared" si="24"/>
        <v>2.3979039505416366E-5</v>
      </c>
      <c r="AP50" s="61">
        <f t="shared" si="17"/>
        <v>2.2179046382189687E-3</v>
      </c>
      <c r="AQ50" s="61">
        <f t="shared" si="25"/>
        <v>4.9191009842332147E-6</v>
      </c>
      <c r="AR50" s="61">
        <f t="shared" si="26"/>
        <v>1.0860723586946718E-5</v>
      </c>
      <c r="AS50" s="62">
        <f t="shared" si="27"/>
        <v>4.5995855071933045E-3</v>
      </c>
      <c r="AT50" s="63">
        <f t="shared" si="28"/>
        <v>4.9967812669547739E-3</v>
      </c>
      <c r="AU50" s="64">
        <f t="shared" si="29"/>
        <v>2.678935108537746E-3</v>
      </c>
      <c r="AV50" s="65">
        <f t="shared" si="30"/>
        <v>0.54707428608666719</v>
      </c>
      <c r="AW50" s="66">
        <f t="shared" si="31"/>
        <v>2.1156186837982689E-5</v>
      </c>
      <c r="AX50" s="66">
        <f t="shared" si="32"/>
        <v>0.84733806438552361</v>
      </c>
      <c r="AY50" s="67">
        <f t="shared" si="33"/>
        <v>7.1766933157561444E-6</v>
      </c>
      <c r="AZ50" s="67">
        <f t="shared" si="34"/>
        <v>2.3979039505416366E-5</v>
      </c>
      <c r="BA50" s="68">
        <f t="shared" si="35"/>
        <v>1.8037590224287468E-5</v>
      </c>
      <c r="BB50" s="69">
        <f t="shared" si="36"/>
        <v>1.0505627876618612E-5</v>
      </c>
      <c r="BC50" s="10"/>
      <c r="BD50" s="4"/>
    </row>
    <row r="51" spans="1:57" x14ac:dyDescent="0.25">
      <c r="L51" s="42">
        <v>0.72000000000000097</v>
      </c>
      <c r="M51" s="46">
        <f t="shared" si="0"/>
        <v>5.2480746024977387</v>
      </c>
      <c r="N51" s="43">
        <f t="shared" si="1"/>
        <v>5.248074602497739E-2</v>
      </c>
      <c r="O51" s="47">
        <f t="shared" si="2"/>
        <v>0.5969554076093323</v>
      </c>
      <c r="P51" s="47">
        <f t="shared" si="3"/>
        <v>0.5942243019622786</v>
      </c>
      <c r="Q51" s="47">
        <f t="shared" si="4"/>
        <v>0.787821630437329</v>
      </c>
      <c r="R51" s="43">
        <f t="shared" si="5"/>
        <v>0.91839293478358808</v>
      </c>
      <c r="S51" s="43">
        <f t="shared" si="6"/>
        <v>0.91419123378812084</v>
      </c>
      <c r="T51" s="7">
        <f t="shared" si="7"/>
        <v>1.7654291255310387E-5</v>
      </c>
      <c r="U51" s="36">
        <f t="shared" si="8"/>
        <v>4.566671326300383E-3</v>
      </c>
      <c r="V51" s="36">
        <f t="shared" si="9"/>
        <v>2.0455046594540379E-3</v>
      </c>
      <c r="W51" s="37">
        <f t="shared" si="18"/>
        <v>6.3562813620171096E-6</v>
      </c>
      <c r="X51" s="37">
        <f t="shared" si="19"/>
        <v>-2.3404002444277423</v>
      </c>
      <c r="Y51" s="37">
        <f t="shared" si="19"/>
        <v>-2.6891995268852984</v>
      </c>
      <c r="Z51" s="32">
        <f t="shared" si="20"/>
        <v>0.121660939442906</v>
      </c>
      <c r="AA51" s="19">
        <f t="shared" si="10"/>
        <v>1.500122662378192</v>
      </c>
      <c r="AB51" s="47">
        <f t="shared" si="11"/>
        <v>10.251568908091512</v>
      </c>
      <c r="AC51" s="20">
        <f t="shared" si="12"/>
        <v>0.74953187258735443</v>
      </c>
      <c r="AD51" s="20"/>
      <c r="AE51" s="29">
        <f t="shared" si="13"/>
        <v>2.0455046594540379E-3</v>
      </c>
      <c r="AF51" s="20"/>
      <c r="AG51" s="20"/>
      <c r="AI51" s="60">
        <f t="shared" si="14"/>
        <v>0.91839293478358808</v>
      </c>
      <c r="AJ51" s="61">
        <f t="shared" si="21"/>
        <v>0.84344558266041192</v>
      </c>
      <c r="AK51" s="61">
        <f t="shared" si="15"/>
        <v>0.91419123378812084</v>
      </c>
      <c r="AL51" s="61">
        <f t="shared" si="22"/>
        <v>0.8357456119350466</v>
      </c>
      <c r="AM51" s="61">
        <f t="shared" si="23"/>
        <v>0.83958677015210159</v>
      </c>
      <c r="AN51" s="61">
        <f t="shared" si="16"/>
        <v>4.566671326300383E-3</v>
      </c>
      <c r="AO51" s="61">
        <f t="shared" si="24"/>
        <v>2.0854487002454098E-5</v>
      </c>
      <c r="AP51" s="61">
        <f t="shared" si="17"/>
        <v>2.0455046594540379E-3</v>
      </c>
      <c r="AQ51" s="61">
        <f t="shared" si="25"/>
        <v>4.1840893118481792E-6</v>
      </c>
      <c r="AR51" s="61">
        <f t="shared" si="26"/>
        <v>9.3411474761425845E-6</v>
      </c>
      <c r="AS51" s="62">
        <f t="shared" si="27"/>
        <v>4.2017009954672391E-3</v>
      </c>
      <c r="AT51" s="63">
        <f t="shared" si="28"/>
        <v>4.5750580566664926E-3</v>
      </c>
      <c r="AU51" s="64">
        <f t="shared" si="29"/>
        <v>2.5211666668463451E-3</v>
      </c>
      <c r="AV51" s="65">
        <f t="shared" si="30"/>
        <v>0.55207972869131983</v>
      </c>
      <c r="AW51" s="66">
        <f t="shared" si="31"/>
        <v>1.7654291255310387E-5</v>
      </c>
      <c r="AX51" s="66">
        <f t="shared" si="32"/>
        <v>0.84344558266041192</v>
      </c>
      <c r="AY51" s="67">
        <f t="shared" si="33"/>
        <v>6.3562813620171096E-6</v>
      </c>
      <c r="AZ51" s="67">
        <f t="shared" si="34"/>
        <v>2.0854487002454098E-5</v>
      </c>
      <c r="BA51" s="68">
        <f t="shared" si="35"/>
        <v>1.6477258805753878E-5</v>
      </c>
      <c r="BB51" s="69">
        <f t="shared" si="36"/>
        <v>9.8869281052797851E-6</v>
      </c>
      <c r="BC51" s="10"/>
      <c r="BD51" s="4"/>
    </row>
    <row r="52" spans="1:57" x14ac:dyDescent="0.25">
      <c r="L52" s="42">
        <v>0.74000000000000099</v>
      </c>
      <c r="M52" s="46">
        <f t="shared" si="0"/>
        <v>5.4954087385762591</v>
      </c>
      <c r="N52" s="43">
        <f t="shared" si="1"/>
        <v>5.4954087385762594E-2</v>
      </c>
      <c r="O52" s="47">
        <f t="shared" si="2"/>
        <v>0.59557096055196257</v>
      </c>
      <c r="P52" s="47">
        <f t="shared" si="3"/>
        <v>0.59309953291863171</v>
      </c>
      <c r="Q52" s="47">
        <f t="shared" si="4"/>
        <v>0.7822838422078503</v>
      </c>
      <c r="R52" s="43">
        <f t="shared" si="5"/>
        <v>0.91626301623378859</v>
      </c>
      <c r="S52" s="43">
        <f t="shared" si="6"/>
        <v>0.91246081987481797</v>
      </c>
      <c r="T52" s="7">
        <f t="shared" si="7"/>
        <v>1.4456697152169371E-5</v>
      </c>
      <c r="U52" s="36">
        <f t="shared" si="8"/>
        <v>4.2571598064994132E-3</v>
      </c>
      <c r="V52" s="36">
        <f t="shared" si="9"/>
        <v>1.8858690525632093E-3</v>
      </c>
      <c r="W52" s="37">
        <f t="shared" si="18"/>
        <v>5.6230198397033311E-6</v>
      </c>
      <c r="X52" s="37">
        <f t="shared" si="19"/>
        <v>-2.3708800468446594</v>
      </c>
      <c r="Y52" s="37">
        <f t="shared" si="19"/>
        <v>-2.7244884662771525</v>
      </c>
      <c r="Z52" s="32">
        <f t="shared" si="20"/>
        <v>0.12503891429354597</v>
      </c>
      <c r="AA52" s="19">
        <f t="shared" si="10"/>
        <v>1.4801573679522593</v>
      </c>
      <c r="AB52" s="47">
        <f t="shared" si="11"/>
        <v>10.269290953466516</v>
      </c>
      <c r="AC52" s="20">
        <f t="shared" si="12"/>
        <v>0.71730802241680736</v>
      </c>
      <c r="AD52" s="20"/>
      <c r="AE52" s="29">
        <f t="shared" si="13"/>
        <v>1.8858690525632093E-3</v>
      </c>
      <c r="AF52" s="20"/>
      <c r="AG52" s="20"/>
      <c r="AI52" s="60">
        <f t="shared" si="14"/>
        <v>0.91626301623378859</v>
      </c>
      <c r="AJ52" s="61">
        <f t="shared" si="21"/>
        <v>0.83953791491783991</v>
      </c>
      <c r="AK52" s="61">
        <f t="shared" si="15"/>
        <v>0.91246081987481797</v>
      </c>
      <c r="AL52" s="61">
        <f t="shared" si="22"/>
        <v>0.83258474780662506</v>
      </c>
      <c r="AM52" s="61">
        <f t="shared" si="23"/>
        <v>0.83605410301365635</v>
      </c>
      <c r="AN52" s="61">
        <f t="shared" si="16"/>
        <v>4.2571598064994132E-3</v>
      </c>
      <c r="AO52" s="61">
        <f t="shared" si="24"/>
        <v>1.8123409618074122E-5</v>
      </c>
      <c r="AP52" s="61">
        <f t="shared" si="17"/>
        <v>1.8858690525632093E-3</v>
      </c>
      <c r="AQ52" s="61">
        <f t="shared" si="25"/>
        <v>3.5565020834156566E-6</v>
      </c>
      <c r="AR52" s="61">
        <f t="shared" si="26"/>
        <v>8.028445930893223E-6</v>
      </c>
      <c r="AS52" s="62">
        <f t="shared" si="27"/>
        <v>3.8021963589706109E-3</v>
      </c>
      <c r="AT52" s="63">
        <f t="shared" si="28"/>
        <v>4.1496778671687249E-3</v>
      </c>
      <c r="AU52" s="64">
        <f t="shared" si="29"/>
        <v>2.3712907539362041E-3</v>
      </c>
      <c r="AV52" s="65">
        <f t="shared" si="30"/>
        <v>0.55701238894437333</v>
      </c>
      <c r="AW52" s="66">
        <f t="shared" si="31"/>
        <v>1.4456697152169371E-5</v>
      </c>
      <c r="AX52" s="66">
        <f t="shared" si="32"/>
        <v>0.83953791491783991</v>
      </c>
      <c r="AY52" s="67">
        <f t="shared" si="33"/>
        <v>5.6230198397033311E-6</v>
      </c>
      <c r="AZ52" s="67">
        <f t="shared" si="34"/>
        <v>1.8123409618074122E-5</v>
      </c>
      <c r="BA52" s="68">
        <f t="shared" si="35"/>
        <v>1.4910573956747494E-5</v>
      </c>
      <c r="BB52" s="69">
        <f t="shared" si="36"/>
        <v>9.2991794272008009E-6</v>
      </c>
      <c r="BC52" s="10"/>
      <c r="BD52" s="4"/>
    </row>
    <row r="53" spans="1:57" x14ac:dyDescent="0.25">
      <c r="L53" s="42">
        <v>0.76000000000000101</v>
      </c>
      <c r="M53" s="46">
        <f t="shared" si="0"/>
        <v>5.7543993733715837</v>
      </c>
      <c r="N53" s="43">
        <f t="shared" si="1"/>
        <v>5.754399373371584E-2</v>
      </c>
      <c r="O53" s="47">
        <f t="shared" si="2"/>
        <v>0.59417878473016816</v>
      </c>
      <c r="P53" s="47">
        <f t="shared" si="3"/>
        <v>0.59196750431541056</v>
      </c>
      <c r="Q53" s="47">
        <f t="shared" si="4"/>
        <v>0.77671513892067245</v>
      </c>
      <c r="R53" s="43">
        <f t="shared" si="5"/>
        <v>0.91412120727718171</v>
      </c>
      <c r="S53" s="43">
        <f t="shared" si="6"/>
        <v>0.91071923740832395</v>
      </c>
      <c r="T53" s="7">
        <f t="shared" si="7"/>
        <v>1.157339898861614E-5</v>
      </c>
      <c r="U53" s="36">
        <f t="shared" si="8"/>
        <v>3.9671840322784563E-3</v>
      </c>
      <c r="V53" s="36">
        <f t="shared" si="9"/>
        <v>1.7381109925578106E-3</v>
      </c>
      <c r="W53" s="37">
        <f t="shared" si="18"/>
        <v>4.9687666164094403E-6</v>
      </c>
      <c r="X53" s="37">
        <f t="shared" si="19"/>
        <v>-2.4015176527274602</v>
      </c>
      <c r="Y53" s="37">
        <f t="shared" si="19"/>
        <v>-2.759922493758316</v>
      </c>
      <c r="Z53" s="32">
        <f t="shared" si="20"/>
        <v>0.12845403007435302</v>
      </c>
      <c r="AA53" s="19">
        <f t="shared" si="10"/>
        <v>1.4604577937847463</v>
      </c>
      <c r="AB53" s="47">
        <f t="shared" si="11"/>
        <v>10.286324627514036</v>
      </c>
      <c r="AC53" s="20">
        <f t="shared" si="12"/>
        <v>0.68633583220137184</v>
      </c>
      <c r="AD53" s="20"/>
      <c r="AE53" s="29">
        <f t="shared" si="13"/>
        <v>1.7381109925578106E-3</v>
      </c>
      <c r="AF53" s="20"/>
      <c r="AG53" s="20"/>
      <c r="AI53" s="60">
        <f t="shared" si="14"/>
        <v>0.91412120727718171</v>
      </c>
      <c r="AJ53" s="61">
        <f t="shared" si="21"/>
        <v>0.83561758159389221</v>
      </c>
      <c r="AK53" s="61">
        <f t="shared" si="15"/>
        <v>0.91071923740832395</v>
      </c>
      <c r="AL53" s="61">
        <f t="shared" si="22"/>
        <v>0.82940952938559909</v>
      </c>
      <c r="AM53" s="61">
        <f t="shared" si="23"/>
        <v>0.83250776879025135</v>
      </c>
      <c r="AN53" s="61">
        <f t="shared" si="16"/>
        <v>3.9671840322784563E-3</v>
      </c>
      <c r="AO53" s="61">
        <f t="shared" si="24"/>
        <v>1.5738549145965152E-5</v>
      </c>
      <c r="AP53" s="61">
        <f t="shared" si="17"/>
        <v>1.7381109925578106E-3</v>
      </c>
      <c r="AQ53" s="61">
        <f t="shared" si="25"/>
        <v>3.0210298224502975E-6</v>
      </c>
      <c r="AR53" s="61">
        <f t="shared" si="26"/>
        <v>6.8954061760030049E-6</v>
      </c>
      <c r="AS53" s="62">
        <f t="shared" si="27"/>
        <v>3.4019698688577682E-3</v>
      </c>
      <c r="AT53" s="63">
        <f t="shared" si="28"/>
        <v>3.7215741651929709E-3</v>
      </c>
      <c r="AU53" s="64">
        <f t="shared" si="29"/>
        <v>2.2290730397206459E-3</v>
      </c>
      <c r="AV53" s="65">
        <f t="shared" si="30"/>
        <v>0.56187790170158347</v>
      </c>
      <c r="AW53" s="66">
        <f t="shared" si="31"/>
        <v>1.157339898861614E-5</v>
      </c>
      <c r="AX53" s="66">
        <f t="shared" si="32"/>
        <v>0.83561758159389221</v>
      </c>
      <c r="AY53" s="67">
        <f t="shared" si="33"/>
        <v>4.9687666164094403E-6</v>
      </c>
      <c r="AZ53" s="67">
        <f t="shared" si="34"/>
        <v>1.5738549145965152E-5</v>
      </c>
      <c r="BA53" s="68">
        <f t="shared" si="35"/>
        <v>1.3341058309246149E-5</v>
      </c>
      <c r="BB53" s="69">
        <f t="shared" si="36"/>
        <v>8.7414629008652778E-6</v>
      </c>
      <c r="BC53" s="10"/>
      <c r="BD53" s="4"/>
    </row>
    <row r="54" spans="1:57" x14ac:dyDescent="0.25">
      <c r="L54" s="42">
        <v>0.78000000000000103</v>
      </c>
      <c r="M54" s="46">
        <f t="shared" si="0"/>
        <v>6.0255958607435929</v>
      </c>
      <c r="N54" s="43">
        <f t="shared" si="1"/>
        <v>6.0255958607435926E-2</v>
      </c>
      <c r="O54" s="47">
        <f t="shared" si="2"/>
        <v>0.59277970460011642</v>
      </c>
      <c r="P54" s="47">
        <f t="shared" si="3"/>
        <v>0.59082846997433547</v>
      </c>
      <c r="Q54" s="47">
        <f t="shared" si="4"/>
        <v>0.7711188184004657</v>
      </c>
      <c r="R54" s="43">
        <f t="shared" si="5"/>
        <v>0.91196877630787143</v>
      </c>
      <c r="S54" s="43">
        <f t="shared" si="6"/>
        <v>0.90896687688359301</v>
      </c>
      <c r="T54" s="7">
        <f t="shared" si="7"/>
        <v>9.0114001534831119E-6</v>
      </c>
      <c r="U54" s="36">
        <f t="shared" si="8"/>
        <v>3.6956659653781844E-3</v>
      </c>
      <c r="V54" s="36">
        <f t="shared" si="9"/>
        <v>1.6013999915818746E-3</v>
      </c>
      <c r="W54" s="37">
        <f t="shared" si="18"/>
        <v>4.3859499690010055E-6</v>
      </c>
      <c r="X54" s="37">
        <f t="shared" si="19"/>
        <v>-2.4323072896026092</v>
      </c>
      <c r="Y54" s="37">
        <f t="shared" si="19"/>
        <v>-2.7955001781118169</v>
      </c>
      <c r="Z54" s="32">
        <f t="shared" si="20"/>
        <v>0.1319090742636618</v>
      </c>
      <c r="AA54" s="19">
        <f t="shared" si="10"/>
        <v>1.441020403376059</v>
      </c>
      <c r="AB54" s="47">
        <f t="shared" si="11"/>
        <v>10.302692347510451</v>
      </c>
      <c r="AC54" s="20">
        <f t="shared" si="12"/>
        <v>0.6565745407907394</v>
      </c>
      <c r="AD54" s="20"/>
      <c r="AE54" s="29">
        <f t="shared" si="13"/>
        <v>1.6013999915818746E-3</v>
      </c>
      <c r="AF54" s="20"/>
      <c r="AG54" s="20"/>
      <c r="AI54" s="60">
        <f t="shared" si="14"/>
        <v>0.91196877630787143</v>
      </c>
      <c r="AJ54" s="61">
        <f t="shared" si="21"/>
        <v>0.8316870489604764</v>
      </c>
      <c r="AK54" s="61">
        <f t="shared" si="15"/>
        <v>0.90896687688359301</v>
      </c>
      <c r="AL54" s="61">
        <f t="shared" si="22"/>
        <v>0.82622078327151294</v>
      </c>
      <c r="AM54" s="61">
        <f t="shared" si="23"/>
        <v>0.82894941041591796</v>
      </c>
      <c r="AN54" s="61">
        <f t="shared" si="16"/>
        <v>3.6956659653781844E-3</v>
      </c>
      <c r="AO54" s="61">
        <f t="shared" si="24"/>
        <v>1.3657946927654667E-5</v>
      </c>
      <c r="AP54" s="61">
        <f t="shared" si="17"/>
        <v>1.6013999915818746E-3</v>
      </c>
      <c r="AQ54" s="61">
        <f t="shared" si="25"/>
        <v>2.5644819330384284E-6</v>
      </c>
      <c r="AR54" s="61">
        <f t="shared" si="26"/>
        <v>5.9182394458460455E-6</v>
      </c>
      <c r="AS54" s="62">
        <f t="shared" si="27"/>
        <v>3.0018994242784203E-3</v>
      </c>
      <c r="AT54" s="63">
        <f t="shared" si="28"/>
        <v>3.291669081513608E-3</v>
      </c>
      <c r="AU54" s="64">
        <f t="shared" si="29"/>
        <v>2.0942659737963098E-3</v>
      </c>
      <c r="AV54" s="65">
        <f t="shared" si="30"/>
        <v>0.56668161933893813</v>
      </c>
      <c r="AW54" s="66">
        <f t="shared" si="31"/>
        <v>9.0114001534831119E-6</v>
      </c>
      <c r="AX54" s="66">
        <f t="shared" si="32"/>
        <v>0.8316870489604764</v>
      </c>
      <c r="AY54" s="67">
        <f t="shared" si="33"/>
        <v>4.3859499690010055E-6</v>
      </c>
      <c r="AZ54" s="67">
        <f t="shared" si="34"/>
        <v>1.3657946927654667E-5</v>
      </c>
      <c r="BA54" s="68">
        <f t="shared" si="35"/>
        <v>1.1772154605013413E-5</v>
      </c>
      <c r="BB54" s="69">
        <f t="shared" si="36"/>
        <v>8.2128077403776853E-6</v>
      </c>
      <c r="BC54" s="10"/>
      <c r="BD54" s="4"/>
    </row>
    <row r="55" spans="1:57" x14ac:dyDescent="0.25">
      <c r="L55" s="42">
        <v>0.80000000000000104</v>
      </c>
      <c r="M55" s="30">
        <f t="shared" si="0"/>
        <v>6.3095734448019485</v>
      </c>
      <c r="N55" s="43">
        <f t="shared" si="1"/>
        <v>6.3095734448019483E-2</v>
      </c>
      <c r="O55" s="47">
        <f t="shared" si="2"/>
        <v>0.59137453071422863</v>
      </c>
      <c r="P55" s="47">
        <f t="shared" si="3"/>
        <v>0.58968268497234577</v>
      </c>
      <c r="Q55" s="47">
        <f t="shared" si="4"/>
        <v>0.76549812285691443</v>
      </c>
      <c r="R55" s="43">
        <f t="shared" si="5"/>
        <v>0.90980697032958247</v>
      </c>
      <c r="S55" s="43">
        <f t="shared" si="6"/>
        <v>0.90720413072668582</v>
      </c>
      <c r="T55" s="32">
        <f t="shared" si="7"/>
        <v>6.7747739984071643E-6</v>
      </c>
      <c r="U55" s="36">
        <f t="shared" si="8"/>
        <v>3.4415708568810871E-3</v>
      </c>
      <c r="V55" s="36">
        <f t="shared" si="9"/>
        <v>1.4749587959937169E-3</v>
      </c>
      <c r="W55" s="37">
        <f t="shared" si="18"/>
        <v>3.867562998027669E-6</v>
      </c>
      <c r="X55" s="37">
        <f t="shared" si="19"/>
        <v>-2.463243284533704</v>
      </c>
      <c r="Y55" s="37">
        <f t="shared" si="19"/>
        <v>-2.8312201118366715</v>
      </c>
      <c r="Z55" s="32">
        <f t="shared" si="20"/>
        <v>0.135406945431958</v>
      </c>
      <c r="AA55" s="19">
        <f t="shared" si="10"/>
        <v>1.4218417072942515</v>
      </c>
      <c r="AB55" s="47">
        <f t="shared" si="11"/>
        <v>10.318416054178334</v>
      </c>
      <c r="AC55" s="20">
        <f t="shared" si="12"/>
        <v>0.62798425354849341</v>
      </c>
      <c r="AD55" s="20"/>
      <c r="AE55" s="29">
        <f t="shared" si="13"/>
        <v>1.4749587959937169E-3</v>
      </c>
      <c r="AF55" s="20"/>
      <c r="AG55" s="20"/>
      <c r="AI55" s="60">
        <f t="shared" si="14"/>
        <v>0.90980697032958247</v>
      </c>
      <c r="AJ55" s="61">
        <f t="shared" si="21"/>
        <v>0.8277487232602937</v>
      </c>
      <c r="AK55" s="61">
        <f t="shared" si="15"/>
        <v>0.90720413072668582</v>
      </c>
      <c r="AL55" s="61">
        <f t="shared" si="22"/>
        <v>0.82301933480756162</v>
      </c>
      <c r="AM55" s="61">
        <f t="shared" si="23"/>
        <v>0.82538064164692848</v>
      </c>
      <c r="AN55" s="61">
        <f t="shared" si="16"/>
        <v>3.4415708568810871E-3</v>
      </c>
      <c r="AO55" s="61">
        <f t="shared" si="24"/>
        <v>1.184440996293322E-5</v>
      </c>
      <c r="AP55" s="61">
        <f t="shared" si="17"/>
        <v>1.4749587959937169E-3</v>
      </c>
      <c r="AQ55" s="61">
        <f t="shared" si="25"/>
        <v>2.1755034498792349E-6</v>
      </c>
      <c r="AR55" s="61">
        <f t="shared" si="26"/>
        <v>5.0761752073923924E-6</v>
      </c>
      <c r="AS55" s="62">
        <f t="shared" si="27"/>
        <v>2.602839602896645E-3</v>
      </c>
      <c r="AT55" s="63">
        <f t="shared" si="28"/>
        <v>2.8608701491413639E-3</v>
      </c>
      <c r="AU55" s="64">
        <f t="shared" si="29"/>
        <v>1.9666120608873702E-3</v>
      </c>
      <c r="AV55" s="65">
        <f t="shared" si="30"/>
        <v>0.571428612883364</v>
      </c>
      <c r="AW55" s="66">
        <f t="shared" si="31"/>
        <v>6.7747739984071643E-6</v>
      </c>
      <c r="AX55" s="66">
        <f t="shared" si="32"/>
        <v>0.8277487232602937</v>
      </c>
      <c r="AY55" s="67">
        <f t="shared" si="33"/>
        <v>3.867562998027669E-6</v>
      </c>
      <c r="AZ55" s="67">
        <f t="shared" si="34"/>
        <v>1.184440996293322E-5</v>
      </c>
      <c r="BA55" s="68">
        <f t="shared" si="35"/>
        <v>1.0207214129006451E-5</v>
      </c>
      <c r="BB55" s="69">
        <f t="shared" si="36"/>
        <v>7.7122041603426285E-6</v>
      </c>
      <c r="BC55" s="10"/>
      <c r="BD55" s="4"/>
    </row>
    <row r="56" spans="1:57" x14ac:dyDescent="0.25">
      <c r="L56" s="42">
        <v>0.82000000000000095</v>
      </c>
      <c r="M56" s="46">
        <f t="shared" si="0"/>
        <v>6.6069344800759762</v>
      </c>
      <c r="N56" s="43">
        <f t="shared" si="1"/>
        <v>6.6069344800759766E-2</v>
      </c>
      <c r="O56" s="47">
        <f t="shared" si="2"/>
        <v>0.58996405778957883</v>
      </c>
      <c r="P56" s="47">
        <f t="shared" si="3"/>
        <v>0.58853040543051938</v>
      </c>
      <c r="Q56" s="47">
        <f t="shared" si="4"/>
        <v>0.75985623115831524</v>
      </c>
      <c r="R56" s="43">
        <f t="shared" si="5"/>
        <v>0.9076370119839674</v>
      </c>
      <c r="S56" s="43">
        <f t="shared" si="6"/>
        <v>0.90543139297002972</v>
      </c>
      <c r="T56" s="7">
        <f t="shared" si="7"/>
        <v>4.8647552346434075E-6</v>
      </c>
      <c r="U56" s="36">
        <f t="shared" si="8"/>
        <v>3.2039071950967853E-3</v>
      </c>
      <c r="V56" s="36">
        <f t="shared" si="9"/>
        <v>1.3580604109376642E-3</v>
      </c>
      <c r="W56" s="37">
        <f t="shared" si="18"/>
        <v>3.4071503505905686E-6</v>
      </c>
      <c r="X56" s="37">
        <f t="shared" si="19"/>
        <v>-2.4943200722510612</v>
      </c>
      <c r="Y56" s="37">
        <f t="shared" si="19"/>
        <v>-2.8670809107968047</v>
      </c>
      <c r="Z56" s="32">
        <f t="shared" si="20"/>
        <v>0.13895064275332583</v>
      </c>
      <c r="AA56" s="19">
        <f t="shared" si="10"/>
        <v>1.402918262548605</v>
      </c>
      <c r="AB56" s="47">
        <f t="shared" si="11"/>
        <v>10.333517206103169</v>
      </c>
      <c r="AC56" s="20">
        <f t="shared" si="12"/>
        <v>0.60052595250414043</v>
      </c>
      <c r="AD56" s="20"/>
      <c r="AE56" s="29">
        <f t="shared" si="13"/>
        <v>1.3580604109376642E-3</v>
      </c>
      <c r="AF56" s="20"/>
      <c r="AG56" s="20"/>
      <c r="AI56" s="60">
        <f t="shared" si="14"/>
        <v>0.9076370119839674</v>
      </c>
      <c r="AJ56" s="61">
        <f t="shared" si="21"/>
        <v>0.82380494552318462</v>
      </c>
      <c r="AK56" s="61">
        <f t="shared" si="15"/>
        <v>0.90543139297002972</v>
      </c>
      <c r="AL56" s="61">
        <f t="shared" si="22"/>
        <v>0.81980600737564835</v>
      </c>
      <c r="AM56" s="61">
        <f t="shared" si="23"/>
        <v>0.82180304407179916</v>
      </c>
      <c r="AN56" s="61">
        <f t="shared" si="16"/>
        <v>3.2039071950967853E-3</v>
      </c>
      <c r="AO56" s="61">
        <f t="shared" si="24"/>
        <v>1.0265021314792951E-5</v>
      </c>
      <c r="AP56" s="61">
        <f t="shared" si="17"/>
        <v>1.3580604109376642E-3</v>
      </c>
      <c r="AQ56" s="61">
        <f t="shared" si="25"/>
        <v>1.8443280797561774E-6</v>
      </c>
      <c r="AR56" s="61">
        <f t="shared" si="26"/>
        <v>4.3510995219792794E-6</v>
      </c>
      <c r="AS56" s="62">
        <f t="shared" si="27"/>
        <v>2.2056190139376763E-3</v>
      </c>
      <c r="AT56" s="63">
        <f t="shared" si="28"/>
        <v>2.4300672899141718E-3</v>
      </c>
      <c r="AU56" s="64">
        <f t="shared" si="29"/>
        <v>1.845846784159121E-3</v>
      </c>
      <c r="AV56" s="65">
        <f t="shared" si="30"/>
        <v>0.57612367392662911</v>
      </c>
      <c r="AW56" s="66">
        <f t="shared" si="31"/>
        <v>4.8647552346434075E-6</v>
      </c>
      <c r="AX56" s="66">
        <f t="shared" si="32"/>
        <v>0.82380494552318462</v>
      </c>
      <c r="AY56" s="67">
        <f t="shared" si="33"/>
        <v>3.4071503505905686E-6</v>
      </c>
      <c r="AZ56" s="67">
        <f t="shared" si="34"/>
        <v>1.0265021314792951E-5</v>
      </c>
      <c r="BA56" s="68">
        <f t="shared" si="35"/>
        <v>8.6494863291673583E-6</v>
      </c>
      <c r="BB56" s="69">
        <f t="shared" si="36"/>
        <v>7.2386148398396906E-6</v>
      </c>
      <c r="BC56" s="10"/>
      <c r="BD56" s="4"/>
    </row>
    <row r="57" spans="1:57" x14ac:dyDescent="0.25">
      <c r="L57" s="42">
        <v>0.84000000000000097</v>
      </c>
      <c r="M57" s="46">
        <f t="shared" si="0"/>
        <v>6.9183097091893817</v>
      </c>
      <c r="N57" s="43">
        <f t="shared" si="1"/>
        <v>6.9183097091893811E-2</v>
      </c>
      <c r="O57" s="47">
        <f t="shared" si="2"/>
        <v>0.58854906297729526</v>
      </c>
      <c r="P57" s="47">
        <f t="shared" si="3"/>
        <v>0.58737188830653042</v>
      </c>
      <c r="Q57" s="47">
        <f t="shared" si="4"/>
        <v>0.75419625190918105</v>
      </c>
      <c r="R57" s="43">
        <f t="shared" si="5"/>
        <v>0.90546009688814655</v>
      </c>
      <c r="S57" s="43">
        <f t="shared" si="6"/>
        <v>0.90364905893312364</v>
      </c>
      <c r="T57" s="7">
        <f t="shared" si="7"/>
        <v>3.2798584745335618E-6</v>
      </c>
      <c r="U57" s="36">
        <f t="shared" si="8"/>
        <v>2.9817264487773578E-3</v>
      </c>
      <c r="V57" s="36">
        <f t="shared" si="9"/>
        <v>1.2500252513513732E-3</v>
      </c>
      <c r="W57" s="37">
        <f t="shared" si="18"/>
        <v>2.9987890371665889E-6</v>
      </c>
      <c r="X57" s="37">
        <f t="shared" si="19"/>
        <v>-2.5255322023437672</v>
      </c>
      <c r="Y57" s="37">
        <f t="shared" si="19"/>
        <v>-2.9030812138625071</v>
      </c>
      <c r="Z57" s="32">
        <f t="shared" si="20"/>
        <v>0.14254325609877758</v>
      </c>
      <c r="AA57" s="19">
        <f t="shared" si="10"/>
        <v>1.3842466719715374</v>
      </c>
      <c r="AB57" s="47">
        <f t="shared" si="11"/>
        <v>10.348016775427933</v>
      </c>
      <c r="AC57" s="20">
        <f t="shared" si="12"/>
        <v>0.57416150418162015</v>
      </c>
      <c r="AD57" s="20"/>
      <c r="AE57" s="29">
        <f t="shared" si="13"/>
        <v>1.2500252513513732E-3</v>
      </c>
      <c r="AF57" s="20"/>
      <c r="AG57" s="20"/>
      <c r="AI57" s="60">
        <f t="shared" si="14"/>
        <v>0.90546009688814655</v>
      </c>
      <c r="AJ57" s="61">
        <f t="shared" si="21"/>
        <v>0.81985798705669177</v>
      </c>
      <c r="AK57" s="61">
        <f t="shared" si="15"/>
        <v>0.90364905893312364</v>
      </c>
      <c r="AL57" s="61">
        <f t="shared" si="22"/>
        <v>0.81658162171071991</v>
      </c>
      <c r="AM57" s="61">
        <f t="shared" si="23"/>
        <v>0.8182181644544686</v>
      </c>
      <c r="AN57" s="61">
        <f t="shared" si="16"/>
        <v>2.9817264487773578E-3</v>
      </c>
      <c r="AO57" s="61">
        <f t="shared" si="24"/>
        <v>8.890692615338434E-6</v>
      </c>
      <c r="AP57" s="61">
        <f t="shared" si="17"/>
        <v>1.2500252513513732E-3</v>
      </c>
      <c r="AQ57" s="61">
        <f t="shared" si="25"/>
        <v>1.5625631290160636E-6</v>
      </c>
      <c r="AR57" s="61">
        <f t="shared" si="26"/>
        <v>3.7272333535939542E-6</v>
      </c>
      <c r="AS57" s="62">
        <f t="shared" si="27"/>
        <v>1.8110379550229094E-3</v>
      </c>
      <c r="AT57" s="63">
        <f t="shared" si="28"/>
        <v>2.0001300568042932E-3</v>
      </c>
      <c r="AU57" s="64">
        <f t="shared" si="29"/>
        <v>1.7317011974259846E-3</v>
      </c>
      <c r="AV57" s="65">
        <f t="shared" si="30"/>
        <v>0.58077131728031595</v>
      </c>
      <c r="AW57" s="66">
        <f t="shared" si="31"/>
        <v>3.2798584745335618E-6</v>
      </c>
      <c r="AX57" s="66">
        <f t="shared" si="32"/>
        <v>0.81985798705669177</v>
      </c>
      <c r="AY57" s="67">
        <f t="shared" si="33"/>
        <v>2.9987890371665889E-6</v>
      </c>
      <c r="AZ57" s="67">
        <f t="shared" si="34"/>
        <v>8.890692615338434E-6</v>
      </c>
      <c r="BA57" s="68">
        <f t="shared" si="35"/>
        <v>7.1021096275408217E-6</v>
      </c>
      <c r="BB57" s="69">
        <f t="shared" si="36"/>
        <v>6.7909850879450377E-6</v>
      </c>
      <c r="BC57" s="10"/>
    </row>
    <row r="58" spans="1:57" x14ac:dyDescent="0.25">
      <c r="F58" s="4"/>
      <c r="L58" s="42">
        <v>0.86000000000000099</v>
      </c>
      <c r="M58" s="46">
        <f t="shared" si="0"/>
        <v>7.2443596007499185</v>
      </c>
      <c r="N58" s="43">
        <f t="shared" si="1"/>
        <v>7.2443596007499181E-2</v>
      </c>
      <c r="O58" s="47">
        <f t="shared" si="2"/>
        <v>0.58713030433168545</v>
      </c>
      <c r="P58" s="47">
        <f t="shared" si="3"/>
        <v>0.58620739119083809</v>
      </c>
      <c r="Q58" s="47">
        <f t="shared" si="4"/>
        <v>0.74852121732674159</v>
      </c>
      <c r="R58" s="43">
        <f t="shared" si="5"/>
        <v>0.90327739127951601</v>
      </c>
      <c r="S58" s="43">
        <f t="shared" si="6"/>
        <v>0.90185752490898163</v>
      </c>
      <c r="T58" s="7">
        <f t="shared" si="7"/>
        <v>2.0160205101744527E-6</v>
      </c>
      <c r="U58" s="36">
        <f t="shared" si="8"/>
        <v>2.7741226257112939E-3</v>
      </c>
      <c r="V58" s="36">
        <f t="shared" si="9"/>
        <v>1.1502184178642982E-3</v>
      </c>
      <c r="W58" s="37">
        <f t="shared" si="18"/>
        <v>2.6370648762631788E-6</v>
      </c>
      <c r="X58" s="37">
        <f t="shared" si="19"/>
        <v>-2.556874345536456</v>
      </c>
      <c r="Y58" s="37">
        <f t="shared" si="19"/>
        <v>-2.9392196825452901</v>
      </c>
      <c r="Z58" s="32">
        <f t="shared" si="20"/>
        <v>0.14618795673239893</v>
      </c>
      <c r="AA58" s="19">
        <f t="shared" si="10"/>
        <v>1.3658235836087371</v>
      </c>
      <c r="AB58" s="47">
        <f t="shared" si="11"/>
        <v>10.36193524475247</v>
      </c>
      <c r="AC58" s="20">
        <f t="shared" si="12"/>
        <v>0.54885366523714818</v>
      </c>
      <c r="AD58" s="20"/>
      <c r="AE58" s="29">
        <f t="shared" si="13"/>
        <v>1.1502184178642982E-3</v>
      </c>
      <c r="AF58" s="20"/>
      <c r="AG58" s="20"/>
      <c r="AI58" s="60">
        <f t="shared" si="14"/>
        <v>0.90327739127951601</v>
      </c>
      <c r="AJ58" s="61">
        <f t="shared" si="21"/>
        <v>0.81591004559672786</v>
      </c>
      <c r="AK58" s="61">
        <f t="shared" si="15"/>
        <v>0.90185752490898163</v>
      </c>
      <c r="AL58" s="61">
        <f t="shared" si="22"/>
        <v>0.81334699523495446</v>
      </c>
      <c r="AM58" s="61">
        <f t="shared" si="23"/>
        <v>0.81462751240558606</v>
      </c>
      <c r="AN58" s="61">
        <f t="shared" si="16"/>
        <v>2.7741226257112939E-3</v>
      </c>
      <c r="AO58" s="61">
        <f t="shared" si="24"/>
        <v>7.6957563424833232E-6</v>
      </c>
      <c r="AP58" s="61">
        <f t="shared" si="17"/>
        <v>1.1502184178642982E-3</v>
      </c>
      <c r="AQ58" s="61">
        <f t="shared" si="25"/>
        <v>1.3230024087942494E-6</v>
      </c>
      <c r="AR58" s="61">
        <f t="shared" si="26"/>
        <v>3.1908469375071973E-6</v>
      </c>
      <c r="AS58" s="62">
        <f t="shared" si="27"/>
        <v>1.4198663705343728E-3</v>
      </c>
      <c r="AT58" s="63">
        <f t="shared" si="28"/>
        <v>1.5719051359440038E-3</v>
      </c>
      <c r="AU58" s="64">
        <f t="shared" si="29"/>
        <v>1.6239042078469957E-3</v>
      </c>
      <c r="AV58" s="65">
        <f t="shared" si="30"/>
        <v>0.58537578432771031</v>
      </c>
      <c r="AW58" s="66">
        <f t="shared" si="31"/>
        <v>2.0160205101744527E-6</v>
      </c>
      <c r="AX58" s="66">
        <f t="shared" si="32"/>
        <v>0.81591004559672786</v>
      </c>
      <c r="AY58" s="67">
        <f t="shared" si="33"/>
        <v>2.6370648762631788E-6</v>
      </c>
      <c r="AZ58" s="67">
        <f t="shared" si="34"/>
        <v>7.6957563424833232E-6</v>
      </c>
      <c r="BA58" s="68">
        <f t="shared" si="35"/>
        <v>5.5681034138602853E-6</v>
      </c>
      <c r="BB58" s="69">
        <f t="shared" si="36"/>
        <v>6.3682517954784146E-6</v>
      </c>
      <c r="BC58" s="10"/>
    </row>
    <row r="59" spans="1:57" s="4" customFormat="1" x14ac:dyDescent="0.25">
      <c r="A59" s="42"/>
      <c r="B59" s="42"/>
      <c r="C59" s="42"/>
      <c r="D59" s="42"/>
      <c r="E59" s="42"/>
      <c r="F59" s="42"/>
      <c r="G59" s="42"/>
      <c r="H59" s="42"/>
      <c r="I59" s="42"/>
      <c r="J59" s="42"/>
      <c r="K59" s="42"/>
      <c r="L59" s="42">
        <v>0.880000000000001</v>
      </c>
      <c r="M59" s="46">
        <f t="shared" si="0"/>
        <v>7.5857757502918579</v>
      </c>
      <c r="N59" s="43">
        <f t="shared" si="1"/>
        <v>7.585775750291858E-2</v>
      </c>
      <c r="O59" s="47">
        <f t="shared" si="2"/>
        <v>0.58570851947576241</v>
      </c>
      <c r="P59" s="47">
        <f t="shared" si="3"/>
        <v>0.58503717210678252</v>
      </c>
      <c r="Q59" s="47">
        <f t="shared" si="4"/>
        <v>0.74283407790304956</v>
      </c>
      <c r="R59" s="43">
        <f t="shared" si="5"/>
        <v>0.90109002996271137</v>
      </c>
      <c r="S59" s="43">
        <f t="shared" si="6"/>
        <v>0.9000571878565885</v>
      </c>
      <c r="T59" s="7">
        <f t="shared" si="7"/>
        <v>1.0667628161803186E-6</v>
      </c>
      <c r="U59" s="36">
        <f t="shared" si="8"/>
        <v>2.580231666556511E-3</v>
      </c>
      <c r="V59" s="36">
        <f t="shared" si="9"/>
        <v>1.0580470956161763E-3</v>
      </c>
      <c r="W59" s="37">
        <f t="shared" si="18"/>
        <v>2.3170458680088108E-6</v>
      </c>
      <c r="X59" s="37">
        <f t="shared" si="19"/>
        <v>-2.588341299079294</v>
      </c>
      <c r="Y59" s="37">
        <f t="shared" si="19"/>
        <v>-2.9754950006269087</v>
      </c>
      <c r="Z59" s="32">
        <f t="shared" si="20"/>
        <v>0.14988798862201955</v>
      </c>
      <c r="AA59" s="19">
        <f t="shared" si="10"/>
        <v>1.3476456901174114</v>
      </c>
      <c r="AB59" s="47">
        <f t="shared" si="11"/>
        <v>10.375292605166125</v>
      </c>
      <c r="AC59" s="20">
        <f t="shared" si="12"/>
        <v>0.5245660860364586</v>
      </c>
      <c r="AD59" s="29"/>
      <c r="AE59" s="29">
        <f t="shared" si="13"/>
        <v>1.0580470956161763E-3</v>
      </c>
      <c r="AF59" s="29"/>
      <c r="AG59" s="29"/>
      <c r="AI59" s="60">
        <f t="shared" si="14"/>
        <v>0.90109002996271137</v>
      </c>
      <c r="AJ59" s="61">
        <f t="shared" si="21"/>
        <v>0.81196324209820003</v>
      </c>
      <c r="AK59" s="61">
        <f t="shared" si="15"/>
        <v>0.9000571878565885</v>
      </c>
      <c r="AL59" s="61">
        <f t="shared" si="22"/>
        <v>0.81010294141231021</v>
      </c>
      <c r="AM59" s="61">
        <f t="shared" si="23"/>
        <v>0.81103255837384702</v>
      </c>
      <c r="AN59" s="61">
        <f t="shared" si="16"/>
        <v>2.580231666556511E-3</v>
      </c>
      <c r="AO59" s="61">
        <f t="shared" si="24"/>
        <v>6.6575954531009908E-6</v>
      </c>
      <c r="AP59" s="61">
        <f t="shared" si="17"/>
        <v>1.0580470956161763E-3</v>
      </c>
      <c r="AQ59" s="61">
        <f t="shared" si="25"/>
        <v>1.1194636565418261E-6</v>
      </c>
      <c r="AR59" s="61">
        <f t="shared" si="26"/>
        <v>2.7300066208170027E-6</v>
      </c>
      <c r="AS59" s="62">
        <f t="shared" si="27"/>
        <v>1.0328421061228665E-3</v>
      </c>
      <c r="AT59" s="63">
        <f t="shared" si="28"/>
        <v>1.1462141093333451E-3</v>
      </c>
      <c r="AU59" s="64">
        <f t="shared" si="29"/>
        <v>1.5221845709403347E-3</v>
      </c>
      <c r="AV59" s="65">
        <f t="shared" si="30"/>
        <v>0.58994104702690908</v>
      </c>
      <c r="AW59" s="66">
        <f t="shared" si="31"/>
        <v>1.0667628161803186E-6</v>
      </c>
      <c r="AX59" s="66">
        <f t="shared" si="32"/>
        <v>0.81196324209820003</v>
      </c>
      <c r="AY59" s="67">
        <f t="shared" si="33"/>
        <v>2.3170458680088108E-6</v>
      </c>
      <c r="AZ59" s="67">
        <f t="shared" si="34"/>
        <v>6.6575954531009908E-6</v>
      </c>
      <c r="BA59" s="68">
        <f t="shared" si="35"/>
        <v>4.0503612004818297E-6</v>
      </c>
      <c r="BB59" s="69">
        <f t="shared" si="36"/>
        <v>5.9693512585895476E-6</v>
      </c>
      <c r="BC59" s="10"/>
      <c r="BD59" s="12"/>
      <c r="BE59" s="12"/>
    </row>
    <row r="60" spans="1:57" x14ac:dyDescent="0.25">
      <c r="L60" s="42">
        <v>0.90000000000000102</v>
      </c>
      <c r="M60" s="46">
        <f t="shared" si="0"/>
        <v>7.9432823472428353</v>
      </c>
      <c r="N60" s="43">
        <f t="shared" si="1"/>
        <v>7.943282347242836E-2</v>
      </c>
      <c r="O60" s="47">
        <f t="shared" si="2"/>
        <v>0.58428442445804307</v>
      </c>
      <c r="P60" s="47">
        <f t="shared" si="3"/>
        <v>0.58386148931475357</v>
      </c>
      <c r="Q60" s="47">
        <f t="shared" si="4"/>
        <v>0.7371376978321722</v>
      </c>
      <c r="R60" s="43">
        <f t="shared" si="5"/>
        <v>0.89889911455083549</v>
      </c>
      <c r="S60" s="43">
        <f t="shared" si="6"/>
        <v>0.89824844509962087</v>
      </c>
      <c r="T60" s="7">
        <f t="shared" si="7"/>
        <v>4.2337073474392672E-7</v>
      </c>
      <c r="U60" s="36">
        <f t="shared" si="8"/>
        <v>2.3992306933504175E-3</v>
      </c>
      <c r="V60" s="36">
        <f t="shared" si="9"/>
        <v>9.7295807365588359E-4</v>
      </c>
      <c r="W60" s="37">
        <f t="shared" si="18"/>
        <v>2.0342535856903084E-6</v>
      </c>
      <c r="X60" s="37">
        <f t="shared" si="19"/>
        <v>-2.619927991285103</v>
      </c>
      <c r="Y60" s="37">
        <f t="shared" si="19"/>
        <v>-3.0119058737832463</v>
      </c>
      <c r="Z60" s="32">
        <f t="shared" si="20"/>
        <v>0.1536466603677282</v>
      </c>
      <c r="AA60" s="19">
        <f t="shared" si="10"/>
        <v>1.3297097281725507</v>
      </c>
      <c r="AB60" s="47">
        <f t="shared" si="11"/>
        <v>10.388108355343796</v>
      </c>
      <c r="AC60" s="20">
        <f t="shared" si="12"/>
        <v>0.50126331229845089</v>
      </c>
      <c r="AD60" s="20"/>
      <c r="AE60" s="29">
        <f t="shared" si="13"/>
        <v>9.7295807365588359E-4</v>
      </c>
      <c r="AF60" s="20"/>
      <c r="AG60" s="20"/>
      <c r="AI60" s="60">
        <f t="shared" si="14"/>
        <v>0.89889911455083549</v>
      </c>
      <c r="AJ60" s="61">
        <f t="shared" si="21"/>
        <v>0.80801961814027601</v>
      </c>
      <c r="AK60" s="61">
        <f t="shared" si="15"/>
        <v>0.89824844509962087</v>
      </c>
      <c r="AL60" s="61">
        <f t="shared" si="22"/>
        <v>0.80685026912388658</v>
      </c>
      <c r="AM60" s="61">
        <f t="shared" si="23"/>
        <v>0.807434731946714</v>
      </c>
      <c r="AN60" s="61">
        <f t="shared" si="16"/>
        <v>2.3992306933504175E-3</v>
      </c>
      <c r="AO60" s="61">
        <f t="shared" si="24"/>
        <v>5.7563079199147252E-6</v>
      </c>
      <c r="AP60" s="61">
        <f t="shared" si="17"/>
        <v>9.7295807365588359E-4</v>
      </c>
      <c r="AQ60" s="61">
        <f t="shared" si="25"/>
        <v>9.4664741309216778E-7</v>
      </c>
      <c r="AR60" s="61">
        <f t="shared" si="26"/>
        <v>2.334350873658292E-6</v>
      </c>
      <c r="AS60" s="62">
        <f t="shared" si="27"/>
        <v>6.5066945121461384E-4</v>
      </c>
      <c r="AT60" s="63">
        <f t="shared" si="28"/>
        <v>7.2385147641372658E-4</v>
      </c>
      <c r="AU60" s="64">
        <f t="shared" si="29"/>
        <v>1.4262726196945339E-3</v>
      </c>
      <c r="AV60" s="65">
        <f t="shared" si="30"/>
        <v>0.59447081251816114</v>
      </c>
      <c r="AW60" s="66">
        <f t="shared" si="31"/>
        <v>4.2337073474392672E-7</v>
      </c>
      <c r="AX60" s="66">
        <f t="shared" si="32"/>
        <v>0.80801961814027601</v>
      </c>
      <c r="AY60" s="67">
        <f t="shared" si="33"/>
        <v>2.0342535856903084E-6</v>
      </c>
      <c r="AZ60" s="67">
        <f t="shared" si="34"/>
        <v>5.7563079199147252E-6</v>
      </c>
      <c r="BA60" s="68">
        <f t="shared" si="35"/>
        <v>2.5516449067239759E-6</v>
      </c>
      <c r="BB60" s="69">
        <f t="shared" si="36"/>
        <v>5.5932259595864076E-6</v>
      </c>
      <c r="BC60" s="10"/>
      <c r="BD60" s="8"/>
      <c r="BE60" s="8"/>
    </row>
    <row r="61" spans="1:57" s="4" customFormat="1" x14ac:dyDescent="0.25">
      <c r="A61" s="42"/>
      <c r="B61" s="42"/>
      <c r="C61" s="42"/>
      <c r="D61" s="42"/>
      <c r="E61" s="42"/>
      <c r="F61" s="42"/>
      <c r="L61" s="4">
        <v>0.92000000000000104</v>
      </c>
      <c r="M61" s="30">
        <f t="shared" si="0"/>
        <v>8.3176377110267339</v>
      </c>
      <c r="N61" s="43">
        <f t="shared" si="1"/>
        <v>8.3176377110267333E-2</v>
      </c>
      <c r="O61" s="47">
        <f t="shared" si="2"/>
        <v>0.58285871279395218</v>
      </c>
      <c r="P61" s="47">
        <f t="shared" si="3"/>
        <v>0.58268060112058273</v>
      </c>
      <c r="Q61" s="47">
        <f t="shared" si="4"/>
        <v>0.73143485117580853</v>
      </c>
      <c r="R61" s="43">
        <f t="shared" si="5"/>
        <v>0.8967057119906956</v>
      </c>
      <c r="S61" s="43">
        <f t="shared" si="6"/>
        <v>0.89643169403166567</v>
      </c>
      <c r="T61" s="32">
        <f t="shared" si="7"/>
        <v>7.5085841870926377E-8</v>
      </c>
      <c r="U61" s="36">
        <f t="shared" si="8"/>
        <v>2.2303371315162235E-3</v>
      </c>
      <c r="V61" s="37">
        <f t="shared" si="9"/>
        <v>8.9443538226623739E-4</v>
      </c>
      <c r="W61" s="37">
        <f t="shared" si="18"/>
        <v>1.7846334836491727E-6</v>
      </c>
      <c r="X61" s="37">
        <f t="shared" si="19"/>
        <v>-2.6516294852519193</v>
      </c>
      <c r="Y61" s="37">
        <f t="shared" si="19"/>
        <v>-3.0484510292037967</v>
      </c>
      <c r="Z61" s="32">
        <f t="shared" si="20"/>
        <v>0.15746733774435179</v>
      </c>
      <c r="AA61" s="34">
        <f t="shared" si="10"/>
        <v>1.3120124778810922</v>
      </c>
      <c r="AB61" s="47">
        <f t="shared" si="11"/>
        <v>10.400401501637377</v>
      </c>
      <c r="AC61" s="20">
        <f t="shared" si="12"/>
        <v>0.47891078492891254</v>
      </c>
      <c r="AD61" s="29"/>
      <c r="AE61" s="29">
        <f t="shared" si="13"/>
        <v>8.9443538226623739E-4</v>
      </c>
      <c r="AF61" s="29"/>
      <c r="AG61" s="29"/>
      <c r="AI61" s="60">
        <f t="shared" si="14"/>
        <v>0.8967057119906956</v>
      </c>
      <c r="AJ61" s="61">
        <f t="shared" si="21"/>
        <v>0.8040811339167403</v>
      </c>
      <c r="AK61" s="61">
        <f t="shared" si="15"/>
        <v>0.89643169403166567</v>
      </c>
      <c r="AL61" s="61">
        <f t="shared" si="22"/>
        <v>0.80358978206448184</v>
      </c>
      <c r="AM61" s="61">
        <f t="shared" si="23"/>
        <v>0.80383542044769019</v>
      </c>
      <c r="AN61" s="61">
        <f t="shared" si="16"/>
        <v>2.2303371315162235E-3</v>
      </c>
      <c r="AO61" s="61">
        <f t="shared" si="24"/>
        <v>4.9744037202200161E-6</v>
      </c>
      <c r="AP61" s="61">
        <f t="shared" si="17"/>
        <v>8.9443538226623739E-4</v>
      </c>
      <c r="AQ61" s="61">
        <f t="shared" si="25"/>
        <v>8.0001465304975023E-7</v>
      </c>
      <c r="AR61" s="61">
        <f t="shared" si="26"/>
        <v>1.9948924448102966E-6</v>
      </c>
      <c r="AS61" s="62">
        <f t="shared" si="27"/>
        <v>2.7401795902992632E-4</v>
      </c>
      <c r="AT61" s="63">
        <f t="shared" si="28"/>
        <v>3.0558293023650283E-4</v>
      </c>
      <c r="AU61" s="64">
        <f t="shared" si="29"/>
        <v>1.3359017492499861E-3</v>
      </c>
      <c r="AV61" s="65">
        <f t="shared" si="30"/>
        <v>0.59896852828783598</v>
      </c>
      <c r="AW61" s="66">
        <f t="shared" si="31"/>
        <v>7.5085841870926377E-8</v>
      </c>
      <c r="AX61" s="66">
        <f t="shared" si="32"/>
        <v>0.8040811339167403</v>
      </c>
      <c r="AY61" s="67">
        <f t="shared" si="33"/>
        <v>1.7846334836491727E-6</v>
      </c>
      <c r="AZ61" s="67">
        <f t="shared" si="34"/>
        <v>4.9744037202200161E-6</v>
      </c>
      <c r="BA61" s="68">
        <f t="shared" si="35"/>
        <v>1.0745802314899071E-6</v>
      </c>
      <c r="BB61" s="69">
        <f t="shared" si="36"/>
        <v>5.2388303892156314E-6</v>
      </c>
      <c r="BC61" s="10"/>
      <c r="BD61" s="12"/>
      <c r="BE61" s="12"/>
    </row>
    <row r="62" spans="1:57" x14ac:dyDescent="0.25">
      <c r="A62" s="4"/>
      <c r="L62" s="42">
        <v>0.94000000000000095</v>
      </c>
      <c r="M62" s="46">
        <f t="shared" si="0"/>
        <v>8.7096358995608281</v>
      </c>
      <c r="N62" s="43">
        <f t="shared" si="1"/>
        <v>8.7096358995608275E-2</v>
      </c>
      <c r="O62" s="47">
        <f t="shared" si="2"/>
        <v>0.58143205468387327</v>
      </c>
      <c r="P62" s="47">
        <f t="shared" si="3"/>
        <v>0.58149476568829661</v>
      </c>
      <c r="Q62" s="47">
        <f t="shared" si="4"/>
        <v>0.72572821873549287</v>
      </c>
      <c r="R62" s="43">
        <f t="shared" si="5"/>
        <v>0.89451085335980496</v>
      </c>
      <c r="S62" s="43">
        <f t="shared" si="6"/>
        <v>0.89460733182814856</v>
      </c>
      <c r="T62" s="7">
        <f t="shared" si="7"/>
        <v>9.3080948539264636E-9</v>
      </c>
      <c r="U62" s="36">
        <f t="shared" si="8"/>
        <v>2.0728077234016748E-3</v>
      </c>
      <c r="V62" s="36">
        <f t="shared" si="9"/>
        <v>8.2199804529522211E-4</v>
      </c>
      <c r="W62" s="37">
        <f t="shared" si="18"/>
        <v>1.5645248508447681E-6</v>
      </c>
      <c r="X62" s="37">
        <f t="shared" si="19"/>
        <v>-2.6834409818128147</v>
      </c>
      <c r="Y62" s="37">
        <f t="shared" si="19"/>
        <v>-3.0851292152075263</v>
      </c>
      <c r="Z62" s="32">
        <f t="shared" si="20"/>
        <v>0.16135343684776429</v>
      </c>
      <c r="AA62" s="19">
        <f t="shared" si="10"/>
        <v>1.2945507622038759</v>
      </c>
      <c r="AB62" s="47">
        <f t="shared" si="11"/>
        <v>10.412190559096526</v>
      </c>
      <c r="AC62" s="20">
        <f t="shared" si="12"/>
        <v>0.45747483816447243</v>
      </c>
      <c r="AD62" s="20"/>
      <c r="AE62" s="29">
        <f t="shared" si="13"/>
        <v>8.2199804529522211E-4</v>
      </c>
      <c r="AF62" s="20"/>
      <c r="AG62" s="20"/>
      <c r="AI62" s="60">
        <f t="shared" si="14"/>
        <v>0.89451085335980496</v>
      </c>
      <c r="AJ62" s="61">
        <f t="shared" si="21"/>
        <v>0.80014966677848653</v>
      </c>
      <c r="AK62" s="61">
        <f t="shared" si="15"/>
        <v>0.89460733182814856</v>
      </c>
      <c r="AL62" s="61">
        <f t="shared" si="22"/>
        <v>0.80032227816067913</v>
      </c>
      <c r="AM62" s="61">
        <f t="shared" si="23"/>
        <v>0.80023596781553541</v>
      </c>
      <c r="AN62" s="61">
        <f t="shared" si="16"/>
        <v>2.0728077234016748E-3</v>
      </c>
      <c r="AO62" s="61">
        <f t="shared" si="24"/>
        <v>4.2965318581936339E-6</v>
      </c>
      <c r="AP62" s="61">
        <f t="shared" si="17"/>
        <v>8.2199804529522211E-4</v>
      </c>
      <c r="AQ62" s="61">
        <f t="shared" si="25"/>
        <v>6.7568078646916606E-7</v>
      </c>
      <c r="AR62" s="61">
        <f t="shared" si="26"/>
        <v>1.7038438969090162E-6</v>
      </c>
      <c r="AS62" s="62">
        <f t="shared" si="27"/>
        <v>-9.6478468343597079E-5</v>
      </c>
      <c r="AT62" s="63">
        <f t="shared" si="28"/>
        <v>-1.0785611821390602E-4</v>
      </c>
      <c r="AU62" s="64">
        <f t="shared" si="29"/>
        <v>1.2508096781064528E-3</v>
      </c>
      <c r="AV62" s="65">
        <f t="shared" si="30"/>
        <v>0.60343738784114287</v>
      </c>
      <c r="AW62" s="66">
        <f t="shared" si="31"/>
        <v>9.3080948539264636E-9</v>
      </c>
      <c r="AX62" s="66">
        <f t="shared" si="32"/>
        <v>0.80014966677848653</v>
      </c>
      <c r="AY62" s="67">
        <f t="shared" si="33"/>
        <v>1.5645248508447681E-6</v>
      </c>
      <c r="AZ62" s="67">
        <f t="shared" si="34"/>
        <v>4.2965318581936339E-6</v>
      </c>
      <c r="BA62" s="68">
        <f t="shared" si="35"/>
        <v>-3.7834693468077287E-7</v>
      </c>
      <c r="BB62" s="69">
        <f t="shared" si="36"/>
        <v>4.9051359925743247E-6</v>
      </c>
      <c r="BC62" s="10"/>
      <c r="BD62" s="8"/>
      <c r="BE62" s="8"/>
    </row>
    <row r="63" spans="1:57" x14ac:dyDescent="0.25">
      <c r="L63" s="42">
        <v>0.96000000000000096</v>
      </c>
      <c r="M63" s="46">
        <f t="shared" si="0"/>
        <v>9.1201083935591196</v>
      </c>
      <c r="N63" s="43">
        <f t="shared" si="1"/>
        <v>9.120108393559119E-2</v>
      </c>
      <c r="O63" s="47">
        <f t="shared" si="2"/>
        <v>0.58000509639884568</v>
      </c>
      <c r="P63" s="47">
        <f t="shared" si="3"/>
        <v>0.58030424085735877</v>
      </c>
      <c r="Q63" s="47">
        <f t="shared" si="4"/>
        <v>0.72002038559538273</v>
      </c>
      <c r="R63" s="43">
        <f t="shared" si="5"/>
        <v>0.89231553292130106</v>
      </c>
      <c r="S63" s="43">
        <f t="shared" si="6"/>
        <v>0.89277575516516727</v>
      </c>
      <c r="T63" s="7">
        <f t="shared" si="7"/>
        <v>2.1180451374925399E-7</v>
      </c>
      <c r="U63" s="36">
        <f t="shared" si="8"/>
        <v>1.9259374504720114E-3</v>
      </c>
      <c r="V63" s="36">
        <f t="shared" si="9"/>
        <v>7.5519794435536353E-4</v>
      </c>
      <c r="W63" s="37">
        <f t="shared" si="18"/>
        <v>1.3706309911822524E-6</v>
      </c>
      <c r="X63" s="37">
        <f t="shared" si="19"/>
        <v>-2.7153578217576784</v>
      </c>
      <c r="Y63" s="37">
        <f t="shared" si="19"/>
        <v>-3.1219392008555613</v>
      </c>
      <c r="Z63" s="32">
        <f t="shared" si="20"/>
        <v>0.16530841782913641</v>
      </c>
      <c r="AA63" s="19">
        <f t="shared" si="10"/>
        <v>1.2773214463852984</v>
      </c>
      <c r="AB63" s="47">
        <f t="shared" si="11"/>
        <v>10.423493553354559</v>
      </c>
      <c r="AC63" s="20">
        <f t="shared" si="12"/>
        <v>0.43692269614348855</v>
      </c>
      <c r="AD63" s="20"/>
      <c r="AE63" s="29">
        <f t="shared" si="13"/>
        <v>7.5519794435536353E-4</v>
      </c>
      <c r="AF63" s="20"/>
      <c r="AG63" s="20"/>
      <c r="AI63" s="60">
        <f t="shared" si="14"/>
        <v>0.89231553292130106</v>
      </c>
      <c r="AJ63" s="61">
        <f t="shared" si="21"/>
        <v>0.79622701029262555</v>
      </c>
      <c r="AK63" s="61">
        <f t="shared" si="15"/>
        <v>0.89277575516516727</v>
      </c>
      <c r="AL63" s="61">
        <f t="shared" si="22"/>
        <v>0.79704854901073474</v>
      </c>
      <c r="AM63" s="61">
        <f t="shared" si="23"/>
        <v>0.79663767374942318</v>
      </c>
      <c r="AN63" s="61">
        <f t="shared" si="16"/>
        <v>1.9259374504720114E-3</v>
      </c>
      <c r="AO63" s="61">
        <f t="shared" si="24"/>
        <v>3.7092350631306314E-6</v>
      </c>
      <c r="AP63" s="61">
        <f t="shared" si="17"/>
        <v>7.5519794435536353E-4</v>
      </c>
      <c r="AQ63" s="61">
        <f t="shared" si="25"/>
        <v>5.7032393515856676E-7</v>
      </c>
      <c r="AR63" s="61">
        <f t="shared" si="26"/>
        <v>1.4544640035534729E-6</v>
      </c>
      <c r="AS63" s="62">
        <f t="shared" si="27"/>
        <v>-4.6022224386621513E-4</v>
      </c>
      <c r="AT63" s="63">
        <f t="shared" si="28"/>
        <v>-5.1576177583676007E-4</v>
      </c>
      <c r="AU63" s="64">
        <f t="shared" si="29"/>
        <v>1.1707395061166478E-3</v>
      </c>
      <c r="AV63" s="65">
        <f t="shared" si="30"/>
        <v>0.60788033683530129</v>
      </c>
      <c r="AW63" s="66">
        <f t="shared" si="31"/>
        <v>2.1180451374925399E-7</v>
      </c>
      <c r="AX63" s="66">
        <f t="shared" si="32"/>
        <v>0.79622701029262555</v>
      </c>
      <c r="AY63" s="67">
        <f t="shared" si="33"/>
        <v>1.3706309911822524E-6</v>
      </c>
      <c r="AZ63" s="67">
        <f t="shared" si="34"/>
        <v>3.7092350631306314E-6</v>
      </c>
      <c r="BA63" s="68">
        <f t="shared" si="35"/>
        <v>-1.8047931132008435E-6</v>
      </c>
      <c r="BB63" s="69">
        <f t="shared" si="36"/>
        <v>4.5911353181045014E-6</v>
      </c>
      <c r="BC63" s="10"/>
      <c r="BD63" s="8"/>
      <c r="BE63" s="8"/>
    </row>
    <row r="64" spans="1:57" x14ac:dyDescent="0.25">
      <c r="L64" s="42">
        <v>0.98000000000000098</v>
      </c>
      <c r="M64" s="46">
        <f t="shared" si="0"/>
        <v>9.5499258602143851</v>
      </c>
      <c r="N64" s="43">
        <f t="shared" si="1"/>
        <v>9.5499258602143852E-2</v>
      </c>
      <c r="O64" s="47">
        <f t="shared" si="2"/>
        <v>0.57857845982410205</v>
      </c>
      <c r="P64" s="47">
        <f t="shared" si="3"/>
        <v>0.57910928396451222</v>
      </c>
      <c r="Q64" s="47">
        <f t="shared" si="4"/>
        <v>0.71431383929640824</v>
      </c>
      <c r="R64" s="43">
        <f t="shared" si="5"/>
        <v>0.89012070742169547</v>
      </c>
      <c r="S64" s="43">
        <f t="shared" si="6"/>
        <v>0.89093735994540335</v>
      </c>
      <c r="T64" s="7">
        <f t="shared" si="7"/>
        <v>6.669213444784555E-7</v>
      </c>
      <c r="U64" s="36">
        <f t="shared" si="8"/>
        <v>1.7890583802675159E-3</v>
      </c>
      <c r="V64" s="36">
        <f t="shared" si="9"/>
        <v>6.9361779157418673E-4</v>
      </c>
      <c r="W64" s="37">
        <f t="shared" si="18"/>
        <v>1.1999900833567875E-6</v>
      </c>
      <c r="X64" s="37">
        <f t="shared" si="19"/>
        <v>-2.747375487373179</v>
      </c>
      <c r="Y64" s="37">
        <f t="shared" si="19"/>
        <v>-3.158879775561553</v>
      </c>
      <c r="Z64" s="32">
        <f t="shared" si="20"/>
        <v>0.16933577919742029</v>
      </c>
      <c r="AA64" s="19">
        <f t="shared" si="10"/>
        <v>1.2603214373905574</v>
      </c>
      <c r="AB64" s="47">
        <f t="shared" si="11"/>
        <v>10.434328023317498</v>
      </c>
      <c r="AC64" s="20">
        <f t="shared" si="12"/>
        <v>0.41722246801657858</v>
      </c>
      <c r="AD64" s="20"/>
      <c r="AE64" s="29">
        <f t="shared" si="13"/>
        <v>6.9361779157418673E-4</v>
      </c>
      <c r="AF64" s="20"/>
      <c r="AG64" s="20"/>
      <c r="AI64" s="60">
        <f t="shared" si="14"/>
        <v>0.89012070742169547</v>
      </c>
      <c r="AJ64" s="61">
        <f t="shared" si="21"/>
        <v>0.7923148737808996</v>
      </c>
      <c r="AK64" s="61">
        <f t="shared" si="15"/>
        <v>0.89093735994540335</v>
      </c>
      <c r="AL64" s="61">
        <f t="shared" si="22"/>
        <v>0.79376937934648517</v>
      </c>
      <c r="AM64" s="61">
        <f t="shared" si="23"/>
        <v>0.79304179310302014</v>
      </c>
      <c r="AN64" s="61">
        <f t="shared" si="16"/>
        <v>1.7890583802675159E-3</v>
      </c>
      <c r="AO64" s="61">
        <f t="shared" si="24"/>
        <v>3.2007298880054275E-6</v>
      </c>
      <c r="AP64" s="61">
        <f t="shared" si="17"/>
        <v>6.9361779157418673E-4</v>
      </c>
      <c r="AQ64" s="61">
        <f t="shared" si="25"/>
        <v>4.8110564078825189E-7</v>
      </c>
      <c r="AR64" s="61">
        <f t="shared" si="26"/>
        <v>1.240922722718446E-6</v>
      </c>
      <c r="AS64" s="62">
        <f t="shared" si="27"/>
        <v>-8.1665252370788366E-4</v>
      </c>
      <c r="AT64" s="63">
        <f t="shared" si="28"/>
        <v>-9.1746267320685286E-4</v>
      </c>
      <c r="AU64" s="64">
        <f t="shared" si="29"/>
        <v>1.0954405886933292E-3</v>
      </c>
      <c r="AV64" s="65">
        <f t="shared" si="30"/>
        <v>0.61230007962598132</v>
      </c>
      <c r="AW64" s="66">
        <f t="shared" si="31"/>
        <v>6.669213444784555E-7</v>
      </c>
      <c r="AX64" s="66">
        <f t="shared" si="32"/>
        <v>0.7923148737808996</v>
      </c>
      <c r="AY64" s="67">
        <f t="shared" si="33"/>
        <v>1.1999900833567875E-6</v>
      </c>
      <c r="AZ64" s="67">
        <f t="shared" si="34"/>
        <v>3.2007298880054275E-6</v>
      </c>
      <c r="BA64" s="68">
        <f t="shared" si="35"/>
        <v>-3.2025589165015046E-6</v>
      </c>
      <c r="BB64" s="69">
        <f t="shared" si="36"/>
        <v>4.2958454458561928E-6</v>
      </c>
      <c r="BC64" s="10"/>
      <c r="BD64" s="8"/>
      <c r="BE64" s="8"/>
    </row>
    <row r="65" spans="1:57" x14ac:dyDescent="0.25">
      <c r="L65" s="42">
        <v>1</v>
      </c>
      <c r="M65" s="46">
        <f t="shared" si="0"/>
        <v>10</v>
      </c>
      <c r="N65" s="43">
        <f t="shared" si="1"/>
        <v>0.1</v>
      </c>
      <c r="O65" s="47">
        <f t="shared" si="2"/>
        <v>0.57715274215004597</v>
      </c>
      <c r="P65" s="47">
        <f t="shared" si="3"/>
        <v>0.577910151670325</v>
      </c>
      <c r="Q65" s="47">
        <f t="shared" si="4"/>
        <v>0.70861096860018391</v>
      </c>
      <c r="R65" s="43">
        <f t="shared" si="5"/>
        <v>0.88792729561545536</v>
      </c>
      <c r="S65" s="43">
        <f t="shared" si="6"/>
        <v>0.88909254103126922</v>
      </c>
      <c r="T65" s="7">
        <f t="shared" si="7"/>
        <v>1.3577968790752266E-6</v>
      </c>
      <c r="U65" s="36">
        <f t="shared" si="8"/>
        <v>1.6615384531488333E-3</v>
      </c>
      <c r="V65" s="36">
        <f t="shared" si="9"/>
        <v>6.3686920743960193E-4</v>
      </c>
      <c r="W65" s="37">
        <f t="shared" si="18"/>
        <v>1.0499470631023252E-6</v>
      </c>
      <c r="X65" s="37">
        <f t="shared" si="19"/>
        <v>-2.7794896033487948</v>
      </c>
      <c r="Y65" s="37">
        <f t="shared" si="19"/>
        <v>-3.1959497487000696</v>
      </c>
      <c r="Z65" s="32">
        <f t="shared" si="20"/>
        <v>0.17343905266600498</v>
      </c>
      <c r="AA65" s="19">
        <f t="shared" si="10"/>
        <v>1.243547683350386</v>
      </c>
      <c r="AB65" s="47">
        <f t="shared" si="11"/>
        <v>10.444711024596257</v>
      </c>
      <c r="AC65" s="20">
        <f t="shared" si="12"/>
        <v>0.39834314170590096</v>
      </c>
      <c r="AD65" s="29"/>
      <c r="AE65" s="29">
        <f t="shared" si="13"/>
        <v>6.3686920743960193E-4</v>
      </c>
      <c r="AF65" s="20"/>
      <c r="AG65" s="20"/>
      <c r="AI65" s="60">
        <f t="shared" si="14"/>
        <v>0.88792729561545536</v>
      </c>
      <c r="AJ65" s="61">
        <f t="shared" si="21"/>
        <v>0.78841488229897627</v>
      </c>
      <c r="AK65" s="61">
        <f t="shared" si="15"/>
        <v>0.88909254103126922</v>
      </c>
      <c r="AL65" s="61">
        <f t="shared" si="22"/>
        <v>0.79048554651743919</v>
      </c>
      <c r="AM65" s="61">
        <f t="shared" si="23"/>
        <v>0.78944953550976815</v>
      </c>
      <c r="AN65" s="61">
        <f t="shared" si="16"/>
        <v>1.6615384531488333E-3</v>
      </c>
      <c r="AO65" s="61">
        <f t="shared" si="24"/>
        <v>2.7607100312922176E-6</v>
      </c>
      <c r="AP65" s="61">
        <f t="shared" si="17"/>
        <v>6.3686920743960193E-4</v>
      </c>
      <c r="AQ65" s="61">
        <f t="shared" si="25"/>
        <v>4.0560238738474673E-7</v>
      </c>
      <c r="AR65" s="61">
        <f t="shared" si="26"/>
        <v>1.0581826777873197E-6</v>
      </c>
      <c r="AS65" s="62">
        <f t="shared" si="27"/>
        <v>-1.1652454158138648E-3</v>
      </c>
      <c r="AT65" s="63">
        <f t="shared" si="28"/>
        <v>-1.3123207514486757E-3</v>
      </c>
      <c r="AU65" s="64">
        <f t="shared" si="29"/>
        <v>1.0246692457092314E-3</v>
      </c>
      <c r="AV65" s="65">
        <f t="shared" si="30"/>
        <v>0.61669908617964797</v>
      </c>
      <c r="AW65" s="66">
        <f t="shared" si="31"/>
        <v>1.3577968790752266E-6</v>
      </c>
      <c r="AX65" s="66">
        <f t="shared" si="32"/>
        <v>0.78841488229897627</v>
      </c>
      <c r="AY65" s="67">
        <f t="shared" si="33"/>
        <v>1.0499470631023252E-6</v>
      </c>
      <c r="AZ65" s="67">
        <f t="shared" si="34"/>
        <v>2.7607100312922176E-6</v>
      </c>
      <c r="BA65" s="68">
        <f t="shared" si="35"/>
        <v>-4.5695898659367247E-6</v>
      </c>
      <c r="BB65" s="69">
        <f t="shared" si="36"/>
        <v>4.0183107674871819E-6</v>
      </c>
      <c r="BC65" s="10"/>
      <c r="BD65" s="8"/>
      <c r="BE65" s="8"/>
    </row>
    <row r="66" spans="1:57" x14ac:dyDescent="0.25">
      <c r="L66" s="42">
        <v>1.02</v>
      </c>
      <c r="M66" s="46">
        <f t="shared" si="0"/>
        <v>10.471285480509</v>
      </c>
      <c r="N66" s="43">
        <f t="shared" si="1"/>
        <v>0.10471285480509</v>
      </c>
      <c r="O66" s="47">
        <f t="shared" si="2"/>
        <v>0.57572851569988526</v>
      </c>
      <c r="P66" s="47">
        <f t="shared" si="3"/>
        <v>0.57670709979052792</v>
      </c>
      <c r="Q66" s="47">
        <f t="shared" si="4"/>
        <v>0.70291406279954083</v>
      </c>
      <c r="R66" s="43">
        <f t="shared" si="5"/>
        <v>0.8857361779998234</v>
      </c>
      <c r="S66" s="43">
        <f t="shared" si="6"/>
        <v>0.88724169198542757</v>
      </c>
      <c r="T66" s="7">
        <f t="shared" si="7"/>
        <v>2.2665723608497461E-6</v>
      </c>
      <c r="U66" s="36">
        <f t="shared" si="8"/>
        <v>1.5427802227248931E-3</v>
      </c>
      <c r="V66" s="36">
        <f t="shared" si="9"/>
        <v>5.8459090017720812E-4</v>
      </c>
      <c r="W66" s="37">
        <f t="shared" si="18"/>
        <v>9.1812677784439146E-7</v>
      </c>
      <c r="X66" s="37">
        <f t="shared" si="19"/>
        <v>-2.8116959370969594</v>
      </c>
      <c r="Y66" s="37">
        <f t="shared" si="19"/>
        <v>-3.2331479492139286</v>
      </c>
      <c r="Z66" s="32">
        <f t="shared" si="20"/>
        <v>0.17762179851744189</v>
      </c>
      <c r="AA66" s="19">
        <f t="shared" si="10"/>
        <v>1.2269971730131697</v>
      </c>
      <c r="AB66" s="47">
        <f t="shared" si="11"/>
        <v>10.454659133624295</v>
      </c>
      <c r="AC66" s="20">
        <f t="shared" si="12"/>
        <v>0.38025457641806493</v>
      </c>
      <c r="AD66" s="20"/>
      <c r="AE66" s="29">
        <f t="shared" si="13"/>
        <v>5.8459090017720812E-4</v>
      </c>
      <c r="AF66" s="20"/>
      <c r="AG66" s="20"/>
      <c r="AI66" s="60">
        <f t="shared" si="14"/>
        <v>0.8857361779998234</v>
      </c>
      <c r="AJ66" s="61">
        <f t="shared" si="21"/>
        <v>0.78452857701773482</v>
      </c>
      <c r="AK66" s="61">
        <f t="shared" si="15"/>
        <v>0.88724169198542757</v>
      </c>
      <c r="AL66" s="61">
        <f t="shared" si="22"/>
        <v>0.78719781999716432</v>
      </c>
      <c r="AM66" s="61">
        <f t="shared" si="23"/>
        <v>0.78586206522126911</v>
      </c>
      <c r="AN66" s="61">
        <f t="shared" si="16"/>
        <v>1.5427802227248931E-3</v>
      </c>
      <c r="AO66" s="61">
        <f t="shared" si="24"/>
        <v>2.3801708156310707E-6</v>
      </c>
      <c r="AP66" s="61">
        <f t="shared" si="17"/>
        <v>5.8459090017720812E-4</v>
      </c>
      <c r="AQ66" s="61">
        <f t="shared" si="25"/>
        <v>3.4174652056999852E-7</v>
      </c>
      <c r="AR66" s="61">
        <f t="shared" si="26"/>
        <v>9.0189527917833889E-7</v>
      </c>
      <c r="AS66" s="62">
        <f t="shared" si="27"/>
        <v>-1.5055139856041677E-3</v>
      </c>
      <c r="AT66" s="63">
        <f t="shared" si="28"/>
        <v>-1.6997318422782861E-3</v>
      </c>
      <c r="AU66" s="64">
        <f t="shared" si="29"/>
        <v>9.5818932254768498E-4</v>
      </c>
      <c r="AV66" s="65">
        <f t="shared" si="30"/>
        <v>0.62107959930631562</v>
      </c>
      <c r="AW66" s="66">
        <f t="shared" si="31"/>
        <v>2.2665723608497461E-6</v>
      </c>
      <c r="AX66" s="66">
        <f t="shared" si="32"/>
        <v>0.78452857701773482</v>
      </c>
      <c r="AY66" s="67">
        <f t="shared" si="33"/>
        <v>9.1812677784439146E-7</v>
      </c>
      <c r="AZ66" s="67">
        <f t="shared" si="34"/>
        <v>2.3801708156310707E-6</v>
      </c>
      <c r="BA66" s="68">
        <f t="shared" si="35"/>
        <v>-5.9039764141339912E-6</v>
      </c>
      <c r="BB66" s="69">
        <f t="shared" si="36"/>
        <v>3.7576051864615099E-6</v>
      </c>
      <c r="BC66" s="10"/>
      <c r="BD66" s="8"/>
      <c r="BE66" s="8"/>
    </row>
    <row r="67" spans="1:57" x14ac:dyDescent="0.25">
      <c r="L67" s="42">
        <v>1.04</v>
      </c>
      <c r="M67" s="46">
        <f t="shared" si="0"/>
        <v>10.964781961431854</v>
      </c>
      <c r="N67" s="43">
        <f t="shared" si="1"/>
        <v>0.10964781961431853</v>
      </c>
      <c r="O67" s="47">
        <f t="shared" si="2"/>
        <v>0.57430632788293146</v>
      </c>
      <c r="P67" s="47">
        <f t="shared" si="3"/>
        <v>0.57550038313222418</v>
      </c>
      <c r="Q67" s="47">
        <f t="shared" si="4"/>
        <v>0.69722531153172584</v>
      </c>
      <c r="R67" s="43">
        <f t="shared" si="5"/>
        <v>0.88354819674297147</v>
      </c>
      <c r="S67" s="43">
        <f t="shared" si="6"/>
        <v>0.88538520481880645</v>
      </c>
      <c r="T67" s="7">
        <f t="shared" si="7"/>
        <v>3.3745986706829291E-6</v>
      </c>
      <c r="U67" s="36">
        <f t="shared" si="8"/>
        <v>1.4322195627044006E-3</v>
      </c>
      <c r="V67" s="36">
        <f t="shared" si="9"/>
        <v>5.3644694302299768E-4</v>
      </c>
      <c r="W67" s="37">
        <f t="shared" si="18"/>
        <v>8.0240858617088334E-7</v>
      </c>
      <c r="X67" s="37">
        <f t="shared" si="19"/>
        <v>-2.8439903985354857</v>
      </c>
      <c r="Y67" s="37">
        <f t="shared" si="19"/>
        <v>-3.2704732252204836</v>
      </c>
      <c r="Z67" s="32">
        <f t="shared" si="20"/>
        <v>0.18188760145722588</v>
      </c>
      <c r="AA67" s="19">
        <f t="shared" si="10"/>
        <v>1.2106669352043751</v>
      </c>
      <c r="AB67" s="47">
        <f t="shared" si="11"/>
        <v>10.464188452405002</v>
      </c>
      <c r="AC67" s="20">
        <f t="shared" si="12"/>
        <v>0.36292749401199031</v>
      </c>
      <c r="AD67" s="20"/>
      <c r="AE67" s="29">
        <f t="shared" si="13"/>
        <v>5.3644694302299768E-4</v>
      </c>
      <c r="AF67" s="20"/>
      <c r="AG67" s="20"/>
      <c r="AI67" s="60">
        <f t="shared" si="14"/>
        <v>0.88354819674297147</v>
      </c>
      <c r="AJ67" s="61">
        <f t="shared" si="21"/>
        <v>0.78065741596775662</v>
      </c>
      <c r="AK67" s="61">
        <f t="shared" si="15"/>
        <v>0.88538520481880645</v>
      </c>
      <c r="AL67" s="61">
        <f t="shared" si="22"/>
        <v>0.78390696091203982</v>
      </c>
      <c r="AM67" s="61">
        <f t="shared" si="23"/>
        <v>0.78228050114056291</v>
      </c>
      <c r="AN67" s="61">
        <f t="shared" si="16"/>
        <v>1.4322195627044006E-3</v>
      </c>
      <c r="AO67" s="61">
        <f t="shared" si="24"/>
        <v>2.0512528757931845E-6</v>
      </c>
      <c r="AP67" s="61">
        <f t="shared" si="17"/>
        <v>5.3644694302299768E-4</v>
      </c>
      <c r="AQ67" s="61">
        <f t="shared" si="25"/>
        <v>2.8777532267871932E-7</v>
      </c>
      <c r="AR67" s="61">
        <f t="shared" si="26"/>
        <v>7.6830980615051025E-7</v>
      </c>
      <c r="AS67" s="62">
        <f t="shared" si="27"/>
        <v>-1.8370080758349783E-3</v>
      </c>
      <c r="AT67" s="63">
        <f t="shared" si="28"/>
        <v>-2.0791260540248412E-3</v>
      </c>
      <c r="AU67" s="64">
        <f t="shared" si="29"/>
        <v>8.9577261968140295E-4</v>
      </c>
      <c r="AV67" s="65">
        <f t="shared" si="30"/>
        <v>0.62544364216751291</v>
      </c>
      <c r="AW67" s="66">
        <f t="shared" si="31"/>
        <v>3.3745986706829291E-6</v>
      </c>
      <c r="AX67" s="66">
        <f t="shared" si="32"/>
        <v>0.78065741596775662</v>
      </c>
      <c r="AY67" s="67">
        <f t="shared" si="33"/>
        <v>8.0240858617088334E-7</v>
      </c>
      <c r="AZ67" s="67">
        <f t="shared" si="34"/>
        <v>2.0512528757931845E-6</v>
      </c>
      <c r="BA67" s="68">
        <f t="shared" si="35"/>
        <v>-7.203953238568542E-6</v>
      </c>
      <c r="BB67" s="69">
        <f t="shared" si="36"/>
        <v>3.5128338026721686E-6</v>
      </c>
      <c r="BC67" s="43"/>
      <c r="BD67" s="8"/>
      <c r="BE67" s="8"/>
    </row>
    <row r="68" spans="1:57" x14ac:dyDescent="0.25">
      <c r="B68" s="4"/>
      <c r="C68" s="4"/>
      <c r="D68" s="4"/>
      <c r="E68" s="4"/>
      <c r="L68" s="42">
        <v>1.06</v>
      </c>
      <c r="M68" s="46">
        <f t="shared" si="0"/>
        <v>11.481536214968834</v>
      </c>
      <c r="N68" s="43">
        <f t="shared" si="1"/>
        <v>0.11481536214968834</v>
      </c>
      <c r="O68" s="47">
        <f t="shared" si="2"/>
        <v>0.57288670126252739</v>
      </c>
      <c r="P68" s="47">
        <f t="shared" si="3"/>
        <v>0.57429025533503575</v>
      </c>
      <c r="Q68" s="47">
        <f t="shared" si="4"/>
        <v>0.69154680505010957</v>
      </c>
      <c r="R68" s="43">
        <f t="shared" si="5"/>
        <v>0.88136415578850369</v>
      </c>
      <c r="S68" s="43">
        <f t="shared" si="6"/>
        <v>0.88352346974620877</v>
      </c>
      <c r="T68" s="7">
        <f t="shared" si="7"/>
        <v>4.662636767939967E-6</v>
      </c>
      <c r="U68" s="36">
        <f t="shared" si="8"/>
        <v>1.3293243517559727E-3</v>
      </c>
      <c r="V68" s="36">
        <f t="shared" si="9"/>
        <v>4.9212514570589174E-4</v>
      </c>
      <c r="W68" s="37">
        <f t="shared" si="18"/>
        <v>7.0090251061088581E-7</v>
      </c>
      <c r="X68" s="37">
        <f t="shared" si="19"/>
        <v>-2.8763690393799419</v>
      </c>
      <c r="Y68" s="37">
        <f t="shared" si="19"/>
        <v>-3.3079244436180097</v>
      </c>
      <c r="Z68" s="32">
        <f t="shared" si="20"/>
        <v>0.18624006692708212</v>
      </c>
      <c r="AA68" s="19">
        <f t="shared" si="10"/>
        <v>1.1945540382931448</v>
      </c>
      <c r="AB68" s="47">
        <f t="shared" si="11"/>
        <v>10.473314613835628</v>
      </c>
      <c r="AC68" s="20">
        <f t="shared" si="12"/>
        <v>0.34633346931845899</v>
      </c>
      <c r="AD68" s="20"/>
      <c r="AE68" s="29">
        <f t="shared" si="13"/>
        <v>4.9212514570589174E-4</v>
      </c>
      <c r="AF68" s="20"/>
      <c r="AG68" s="20"/>
      <c r="AI68" s="60">
        <f t="shared" si="14"/>
        <v>0.88136415578850369</v>
      </c>
      <c r="AJ68" s="61">
        <f t="shared" si="21"/>
        <v>0.77680277510878182</v>
      </c>
      <c r="AK68" s="61">
        <f t="shared" si="15"/>
        <v>0.88352346974620877</v>
      </c>
      <c r="AL68" s="61">
        <f t="shared" si="22"/>
        <v>0.78061372159237985</v>
      </c>
      <c r="AM68" s="61">
        <f t="shared" si="23"/>
        <v>0.77870591703219683</v>
      </c>
      <c r="AN68" s="61">
        <f t="shared" si="16"/>
        <v>1.3293243517559727E-3</v>
      </c>
      <c r="AO68" s="61">
        <f t="shared" si="24"/>
        <v>1.767103232171437E-6</v>
      </c>
      <c r="AP68" s="61">
        <f t="shared" si="17"/>
        <v>4.9212514570589174E-4</v>
      </c>
      <c r="AQ68" s="61">
        <f t="shared" si="25"/>
        <v>2.4218715903604516E-7</v>
      </c>
      <c r="AR68" s="61">
        <f t="shared" si="26"/>
        <v>6.5419394029829817E-7</v>
      </c>
      <c r="AS68" s="62">
        <f t="shared" si="27"/>
        <v>-2.1593139577050779E-3</v>
      </c>
      <c r="AT68" s="63">
        <f t="shared" si="28"/>
        <v>-2.4499679769405523E-3</v>
      </c>
      <c r="AU68" s="64">
        <f t="shared" si="29"/>
        <v>8.3719920605008092E-4</v>
      </c>
      <c r="AV68" s="65">
        <f t="shared" si="30"/>
        <v>0.62979302601669906</v>
      </c>
      <c r="AW68" s="66">
        <f t="shared" si="31"/>
        <v>4.662636767939967E-6</v>
      </c>
      <c r="AX68" s="66">
        <f t="shared" si="32"/>
        <v>0.77680277510878182</v>
      </c>
      <c r="AY68" s="67">
        <f t="shared" si="33"/>
        <v>7.0090251061088581E-7</v>
      </c>
      <c r="AZ68" s="67">
        <f t="shared" si="34"/>
        <v>1.767103232171437E-6</v>
      </c>
      <c r="BA68" s="68">
        <f t="shared" si="35"/>
        <v>-8.4678978733532467E-6</v>
      </c>
      <c r="BB68" s="69">
        <f t="shared" si="36"/>
        <v>3.2831341413728665E-6</v>
      </c>
      <c r="BC68" s="43"/>
      <c r="BD68" s="8"/>
      <c r="BE68" s="8"/>
    </row>
    <row r="69" spans="1:57" x14ac:dyDescent="0.25">
      <c r="L69" s="42">
        <v>1.08</v>
      </c>
      <c r="M69" s="46">
        <f t="shared" si="0"/>
        <v>12.022644346174133</v>
      </c>
      <c r="N69" s="43">
        <f t="shared" si="1"/>
        <v>0.12022644346174133</v>
      </c>
      <c r="O69" s="47">
        <f t="shared" si="2"/>
        <v>0.57147013372766819</v>
      </c>
      <c r="P69" s="47">
        <f t="shared" si="3"/>
        <v>0.57307696871724567</v>
      </c>
      <c r="Q69" s="47">
        <f t="shared" si="4"/>
        <v>0.68588053491067258</v>
      </c>
      <c r="R69" s="43">
        <f t="shared" si="5"/>
        <v>0.87918482111948948</v>
      </c>
      <c r="S69" s="43">
        <f t="shared" si="6"/>
        <v>0.88165687494960865</v>
      </c>
      <c r="T69" s="7">
        <f t="shared" si="7"/>
        <v>6.111050139006857E-6</v>
      </c>
      <c r="U69" s="36">
        <f t="shared" si="8"/>
        <v>1.2335931468212076E-3</v>
      </c>
      <c r="V69" s="36">
        <f t="shared" si="9"/>
        <v>4.5133551643383366E-4</v>
      </c>
      <c r="W69" s="37">
        <f t="shared" si="18"/>
        <v>6.1192700029926947E-7</v>
      </c>
      <c r="X69" s="37">
        <f t="shared" si="19"/>
        <v>-2.9088280519925349</v>
      </c>
      <c r="Y69" s="37">
        <f t="shared" si="19"/>
        <v>-3.3455004896920855</v>
      </c>
      <c r="Z69" s="32">
        <f t="shared" si="20"/>
        <v>0.19068281784646787</v>
      </c>
      <c r="AA69" s="19">
        <f t="shared" si="10"/>
        <v>1.1786555896660151</v>
      </c>
      <c r="AB69" s="47">
        <f t="shared" si="11"/>
        <v>10.482052787556434</v>
      </c>
      <c r="AC69" s="20">
        <f t="shared" si="12"/>
        <v>0.33044491950464311</v>
      </c>
      <c r="AD69" s="20"/>
      <c r="AE69" s="29">
        <f t="shared" si="13"/>
        <v>4.5133551643383366E-4</v>
      </c>
      <c r="AF69" s="20"/>
      <c r="AG69" s="20"/>
      <c r="AI69" s="60">
        <f t="shared" si="14"/>
        <v>0.87918482111948948</v>
      </c>
      <c r="AJ69" s="61">
        <f t="shared" si="21"/>
        <v>0.77296594968690868</v>
      </c>
      <c r="AK69" s="61">
        <f t="shared" si="15"/>
        <v>0.88165687494960865</v>
      </c>
      <c r="AL69" s="61">
        <f t="shared" si="22"/>
        <v>0.77731884514590988</v>
      </c>
      <c r="AM69" s="61">
        <f t="shared" si="23"/>
        <v>0.77513934189133982</v>
      </c>
      <c r="AN69" s="61">
        <f t="shared" si="16"/>
        <v>1.2335931468212076E-3</v>
      </c>
      <c r="AO69" s="61">
        <f t="shared" si="24"/>
        <v>1.5217520518842495E-6</v>
      </c>
      <c r="AP69" s="61">
        <f t="shared" si="17"/>
        <v>4.5133551643383366E-4</v>
      </c>
      <c r="AQ69" s="61">
        <f t="shared" si="25"/>
        <v>2.0370374839459532E-7</v>
      </c>
      <c r="AR69" s="61">
        <f t="shared" si="26"/>
        <v>5.5676439998978768E-7</v>
      </c>
      <c r="AS69" s="62">
        <f t="shared" si="27"/>
        <v>-2.4720538301191697E-3</v>
      </c>
      <c r="AT69" s="63">
        <f t="shared" si="28"/>
        <v>-2.811756721381333E-3</v>
      </c>
      <c r="AU69" s="64">
        <f t="shared" si="29"/>
        <v>7.8225763038737399E-4</v>
      </c>
      <c r="AV69" s="65">
        <f t="shared" si="30"/>
        <v>0.63412935813006066</v>
      </c>
      <c r="AW69" s="66">
        <f t="shared" si="31"/>
        <v>6.111050139006857E-6</v>
      </c>
      <c r="AX69" s="66">
        <f t="shared" si="32"/>
        <v>0.77296594968690868</v>
      </c>
      <c r="AY69" s="67">
        <f t="shared" si="33"/>
        <v>6.1192700029926947E-7</v>
      </c>
      <c r="AZ69" s="67">
        <f t="shared" si="34"/>
        <v>1.5217520518842495E-6</v>
      </c>
      <c r="BA69" s="68">
        <f t="shared" si="35"/>
        <v>-9.6943287455653708E-6</v>
      </c>
      <c r="BB69" s="69">
        <f t="shared" si="36"/>
        <v>3.0676769819112703E-6</v>
      </c>
      <c r="BC69" s="43"/>
      <c r="BD69" s="8"/>
      <c r="BE69" s="8"/>
    </row>
    <row r="70" spans="1:57" x14ac:dyDescent="0.25">
      <c r="L70" s="42">
        <v>1.1000000000000001</v>
      </c>
      <c r="M70" s="46">
        <f t="shared" si="0"/>
        <v>12.58925411794168</v>
      </c>
      <c r="N70" s="43">
        <f t="shared" si="1"/>
        <v>0.12589254117941681</v>
      </c>
      <c r="O70" s="47">
        <f t="shared" si="2"/>
        <v>0.57005709875759469</v>
      </c>
      <c r="P70" s="47">
        <f t="shared" si="3"/>
        <v>0.57186077412698122</v>
      </c>
      <c r="Q70" s="47">
        <f t="shared" si="4"/>
        <v>0.68022839503037869</v>
      </c>
      <c r="R70" s="43">
        <f t="shared" si="5"/>
        <v>0.87701092116553026</v>
      </c>
      <c r="S70" s="43">
        <f t="shared" si="6"/>
        <v>0.87978580634920189</v>
      </c>
      <c r="T70" s="7">
        <f t="shared" si="7"/>
        <v>7.6999877825603808E-6</v>
      </c>
      <c r="U70" s="36">
        <f t="shared" si="8"/>
        <v>1.1445538542120331E-3</v>
      </c>
      <c r="V70" s="36">
        <f t="shared" si="9"/>
        <v>4.138088106751243E-4</v>
      </c>
      <c r="W70" s="37">
        <f t="shared" si="18"/>
        <v>5.3398831865375874E-7</v>
      </c>
      <c r="X70" s="37">
        <f t="shared" si="19"/>
        <v>-2.9413637678327254</v>
      </c>
      <c r="Y70" s="37">
        <f t="shared" si="19"/>
        <v>-3.3832002667228398</v>
      </c>
      <c r="Z70" s="32">
        <f t="shared" si="20"/>
        <v>0.1952194917514741</v>
      </c>
      <c r="AA70" s="19">
        <f t="shared" si="10"/>
        <v>1.1629687352076261</v>
      </c>
      <c r="AB70" s="47">
        <f t="shared" si="11"/>
        <v>10.490417686276254</v>
      </c>
      <c r="AC70" s="20">
        <f t="shared" si="12"/>
        <v>0.31523509257239285</v>
      </c>
      <c r="AD70" s="20"/>
      <c r="AE70" s="29">
        <f t="shared" si="13"/>
        <v>4.138088106751243E-4</v>
      </c>
      <c r="AF70" s="20"/>
      <c r="AG70" s="20"/>
      <c r="AI70" s="60">
        <f t="shared" si="14"/>
        <v>0.87701092116553026</v>
      </c>
      <c r="AJ70" s="61">
        <f t="shared" si="21"/>
        <v>0.76914815584361196</v>
      </c>
      <c r="AK70" s="61">
        <f t="shared" si="15"/>
        <v>0.87978580634920189</v>
      </c>
      <c r="AL70" s="61">
        <f t="shared" si="22"/>
        <v>0.77402306505351537</v>
      </c>
      <c r="AM70" s="61">
        <f t="shared" si="23"/>
        <v>0.77158176045467242</v>
      </c>
      <c r="AN70" s="61">
        <f t="shared" si="16"/>
        <v>1.1445538542120331E-3</v>
      </c>
      <c r="AO70" s="61">
        <f t="shared" si="24"/>
        <v>1.31000352519162E-6</v>
      </c>
      <c r="AP70" s="61">
        <f t="shared" si="17"/>
        <v>4.138088106751243E-4</v>
      </c>
      <c r="AQ70" s="61">
        <f t="shared" si="25"/>
        <v>1.7123773179236085E-7</v>
      </c>
      <c r="AR70" s="61">
        <f t="shared" si="26"/>
        <v>4.7362646916511101E-7</v>
      </c>
      <c r="AS70" s="62">
        <f t="shared" si="27"/>
        <v>-2.7748851836716382E-3</v>
      </c>
      <c r="AT70" s="63">
        <f t="shared" si="28"/>
        <v>-3.1640258025337591E-3</v>
      </c>
      <c r="AU70" s="64">
        <f t="shared" si="29"/>
        <v>7.3074504353690876E-4</v>
      </c>
      <c r="AV70" s="65">
        <f t="shared" si="30"/>
        <v>0.6384540498882767</v>
      </c>
      <c r="AW70" s="66">
        <f t="shared" si="31"/>
        <v>7.6999877825603808E-6</v>
      </c>
      <c r="AX70" s="66">
        <f t="shared" si="32"/>
        <v>0.76914815584361196</v>
      </c>
      <c r="AY70" s="67">
        <f t="shared" si="33"/>
        <v>5.3398831865375874E-7</v>
      </c>
      <c r="AZ70" s="67">
        <f t="shared" si="34"/>
        <v>1.31000352519162E-6</v>
      </c>
      <c r="BA70" s="68">
        <f t="shared" si="35"/>
        <v>-1.0881902681065248E-5</v>
      </c>
      <c r="BB70" s="69">
        <f t="shared" si="36"/>
        <v>2.8656668373996422E-6</v>
      </c>
      <c r="BC70" s="43"/>
      <c r="BD70" s="8"/>
      <c r="BE70" s="8"/>
    </row>
    <row r="71" spans="1:57" x14ac:dyDescent="0.25">
      <c r="F71" s="4"/>
      <c r="L71" s="42">
        <v>1.1200000000000001</v>
      </c>
      <c r="M71" s="46">
        <f t="shared" si="0"/>
        <v>13.182567385564075</v>
      </c>
      <c r="N71" s="43">
        <f t="shared" si="1"/>
        <v>0.13182567385564076</v>
      </c>
      <c r="O71" s="47">
        <f t="shared" si="2"/>
        <v>0.56864804576895955</v>
      </c>
      <c r="P71" s="47">
        <f t="shared" si="3"/>
        <v>0.57064192079847442</v>
      </c>
      <c r="Q71" s="47">
        <f t="shared" si="4"/>
        <v>0.67459218307583824</v>
      </c>
      <c r="R71" s="43">
        <f t="shared" si="5"/>
        <v>0.87484314733686086</v>
      </c>
      <c r="S71" s="43">
        <f t="shared" si="6"/>
        <v>0.87791064738226832</v>
      </c>
      <c r="T71" s="7">
        <f t="shared" si="7"/>
        <v>9.4095565285747461E-6</v>
      </c>
      <c r="U71" s="36">
        <f t="shared" si="8"/>
        <v>1.0617624067505787E-3</v>
      </c>
      <c r="V71" s="36">
        <f t="shared" si="9"/>
        <v>3.7929516304627291E-4</v>
      </c>
      <c r="W71" s="37">
        <f t="shared" si="18"/>
        <v>4.6576153872935236E-7</v>
      </c>
      <c r="X71" s="37">
        <f t="shared" si="19"/>
        <v>-2.9739726555533563</v>
      </c>
      <c r="Y71" s="37">
        <f t="shared" si="19"/>
        <v>-3.4210226955933001</v>
      </c>
      <c r="Z71" s="32">
        <f t="shared" si="20"/>
        <v>0.19985373829971531</v>
      </c>
      <c r="AA71" s="19">
        <f t="shared" si="10"/>
        <v>1.1474906587883495</v>
      </c>
      <c r="AB71" s="47">
        <f t="shared" si="11"/>
        <v>10.498423572527686</v>
      </c>
      <c r="AC71" s="20">
        <f t="shared" si="12"/>
        <v>0.3006780550753298</v>
      </c>
      <c r="AD71" s="20"/>
      <c r="AE71" s="29">
        <f t="shared" si="13"/>
        <v>3.7929516304627291E-4</v>
      </c>
      <c r="AF71" s="20"/>
      <c r="AG71" s="20"/>
      <c r="AI71" s="60">
        <f t="shared" si="14"/>
        <v>0.87484314733686086</v>
      </c>
      <c r="AJ71" s="61">
        <f t="shared" si="21"/>
        <v>0.76535053244226448</v>
      </c>
      <c r="AK71" s="61">
        <f t="shared" si="15"/>
        <v>0.87791064738226832</v>
      </c>
      <c r="AL71" s="61">
        <f t="shared" si="22"/>
        <v>0.77072710478715345</v>
      </c>
      <c r="AM71" s="61">
        <f t="shared" si="23"/>
        <v>0.76803411383644471</v>
      </c>
      <c r="AN71" s="61">
        <f t="shared" si="16"/>
        <v>1.0617624067505787E-3</v>
      </c>
      <c r="AO71" s="61">
        <f t="shared" si="24"/>
        <v>1.1273394083887814E-6</v>
      </c>
      <c r="AP71" s="61">
        <f t="shared" si="17"/>
        <v>3.7929516304627291E-4</v>
      </c>
      <c r="AQ71" s="61">
        <f t="shared" si="25"/>
        <v>1.4386482071029875E-7</v>
      </c>
      <c r="AR71" s="61">
        <f t="shared" si="26"/>
        <v>4.0272134518486389E-7</v>
      </c>
      <c r="AS71" s="62">
        <f t="shared" si="27"/>
        <v>-3.0675000454074564E-3</v>
      </c>
      <c r="AT71" s="63">
        <f t="shared" si="28"/>
        <v>-3.5063428852878773E-3</v>
      </c>
      <c r="AU71" s="64">
        <f t="shared" si="29"/>
        <v>6.8246724370430584E-4</v>
      </c>
      <c r="AV71" s="65">
        <f t="shared" si="30"/>
        <v>0.6427683249710554</v>
      </c>
      <c r="AW71" s="66">
        <f t="shared" si="31"/>
        <v>9.4095565285747461E-6</v>
      </c>
      <c r="AX71" s="66">
        <f t="shared" si="32"/>
        <v>0.76535053244226448</v>
      </c>
      <c r="AY71" s="67">
        <f t="shared" si="33"/>
        <v>4.6576153872935236E-7</v>
      </c>
      <c r="AZ71" s="67">
        <f t="shared" si="34"/>
        <v>1.1273394083887814E-6</v>
      </c>
      <c r="BA71" s="68">
        <f t="shared" si="35"/>
        <v>-1.2029411942774339E-5</v>
      </c>
      <c r="BB71" s="69">
        <f t="shared" si="36"/>
        <v>2.6763421321737485E-6</v>
      </c>
      <c r="BC71" s="43"/>
      <c r="BD71" s="8"/>
      <c r="BE71" s="8"/>
    </row>
    <row r="72" spans="1:57" x14ac:dyDescent="0.25">
      <c r="L72" s="42">
        <v>1.1399999999999999</v>
      </c>
      <c r="M72" s="46">
        <f t="shared" si="0"/>
        <v>13.803842646028851</v>
      </c>
      <c r="N72" s="43">
        <f t="shared" si="1"/>
        <v>0.13803842646028852</v>
      </c>
      <c r="O72" s="47">
        <f t="shared" si="2"/>
        <v>0.56724340053557043</v>
      </c>
      <c r="P72" s="47">
        <f t="shared" si="3"/>
        <v>0.5694206562134253</v>
      </c>
      <c r="Q72" s="47">
        <f t="shared" si="4"/>
        <v>0.66897360214228163</v>
      </c>
      <c r="R72" s="43">
        <f t="shared" si="5"/>
        <v>0.87268215467010835</v>
      </c>
      <c r="S72" s="43">
        <f t="shared" si="6"/>
        <v>0.87603177878988503</v>
      </c>
      <c r="T72" s="7">
        <f t="shared" si="7"/>
        <v>1.1219981743789725E-5</v>
      </c>
      <c r="U72" s="36">
        <f t="shared" si="8"/>
        <v>9.8480145418775944E-4</v>
      </c>
      <c r="V72" s="36">
        <f t="shared" si="9"/>
        <v>3.4756279865298033E-4</v>
      </c>
      <c r="W72" s="37">
        <f t="shared" si="18"/>
        <v>4.0607310410777279E-7</v>
      </c>
      <c r="X72" s="37">
        <f t="shared" si="19"/>
        <v>-3.0066513187838346</v>
      </c>
      <c r="Y72" s="37">
        <f t="shared" si="19"/>
        <v>-3.4589667143992782</v>
      </c>
      <c r="Z72" s="32">
        <f t="shared" si="20"/>
        <v>0.2045892171107552</v>
      </c>
      <c r="AA72" s="19">
        <f t="shared" si="10"/>
        <v>1.1322185817587282</v>
      </c>
      <c r="AB72" s="47">
        <f t="shared" si="11"/>
        <v>10.506084265807393</v>
      </c>
      <c r="AC72" s="20">
        <f t="shared" si="12"/>
        <v>0.28674867913568963</v>
      </c>
      <c r="AD72" s="20"/>
      <c r="AE72" s="29">
        <f t="shared" si="13"/>
        <v>3.4756279865298033E-4</v>
      </c>
      <c r="AF72" s="20"/>
      <c r="AG72" s="20"/>
      <c r="AI72" s="60">
        <f t="shared" si="14"/>
        <v>0.87268215467010835</v>
      </c>
      <c r="AJ72" s="61">
        <f t="shared" si="21"/>
        <v>0.76157414307966287</v>
      </c>
      <c r="AK72" s="61">
        <f t="shared" si="15"/>
        <v>0.87603177878988503</v>
      </c>
      <c r="AL72" s="61">
        <f t="shared" si="22"/>
        <v>0.76743167744977003</v>
      </c>
      <c r="AM72" s="61">
        <f t="shared" si="23"/>
        <v>0.76449730027384455</v>
      </c>
      <c r="AN72" s="61">
        <f t="shared" si="16"/>
        <v>9.8480145418775944E-4</v>
      </c>
      <c r="AO72" s="61">
        <f t="shared" si="24"/>
        <v>9.6983390417032559E-7</v>
      </c>
      <c r="AP72" s="61">
        <f t="shared" si="17"/>
        <v>3.4756279865298033E-4</v>
      </c>
      <c r="AQ72" s="61">
        <f t="shared" si="25"/>
        <v>1.2079989900749214E-7</v>
      </c>
      <c r="AR72" s="61">
        <f t="shared" si="26"/>
        <v>3.4228034953502245E-7</v>
      </c>
      <c r="AS72" s="62">
        <f t="shared" si="27"/>
        <v>-3.3496241197766841E-3</v>
      </c>
      <c r="AT72" s="63">
        <f t="shared" si="28"/>
        <v>-3.8383094026288533E-3</v>
      </c>
      <c r="AU72" s="64">
        <f t="shared" si="29"/>
        <v>6.3723865553477906E-4</v>
      </c>
      <c r="AV72" s="65">
        <f t="shared" si="30"/>
        <v>0.64707322762876929</v>
      </c>
      <c r="AW72" s="66">
        <f t="shared" si="31"/>
        <v>1.1219981743789725E-5</v>
      </c>
      <c r="AX72" s="66">
        <f t="shared" si="32"/>
        <v>0.76157414307966287</v>
      </c>
      <c r="AY72" s="67">
        <f t="shared" si="33"/>
        <v>4.0607310410777279E-7</v>
      </c>
      <c r="AZ72" s="67">
        <f t="shared" si="34"/>
        <v>9.6983390417032559E-7</v>
      </c>
      <c r="BA72" s="68">
        <f t="shared" si="35"/>
        <v>-1.3135780861869348E-5</v>
      </c>
      <c r="BB72" s="69">
        <f t="shared" si="36"/>
        <v>2.4989751197442317E-6</v>
      </c>
      <c r="BC72" s="43"/>
      <c r="BD72" s="8"/>
      <c r="BE72" s="8"/>
    </row>
    <row r="73" spans="1:57" x14ac:dyDescent="0.25">
      <c r="L73" s="42">
        <v>1.1599999999999999</v>
      </c>
      <c r="M73" s="46">
        <f t="shared" si="0"/>
        <v>14.454397707459275</v>
      </c>
      <c r="N73" s="43">
        <f t="shared" si="1"/>
        <v>0.14454397707459277</v>
      </c>
      <c r="O73" s="47">
        <f t="shared" si="2"/>
        <v>0.56584356567117999</v>
      </c>
      <c r="P73" s="47">
        <f t="shared" si="3"/>
        <v>0.56819722596748745</v>
      </c>
      <c r="Q73" s="47">
        <f t="shared" si="4"/>
        <v>0.66337426268472</v>
      </c>
      <c r="R73" s="43">
        <f t="shared" si="5"/>
        <v>0.87052856257104616</v>
      </c>
      <c r="S73" s="43">
        <f t="shared" si="6"/>
        <v>0.87414957841151908</v>
      </c>
      <c r="T73" s="7">
        <f t="shared" si="7"/>
        <v>1.3111755716955797E-5</v>
      </c>
      <c r="U73" s="36">
        <f t="shared" si="8"/>
        <v>9.1327907316897828E-4</v>
      </c>
      <c r="V73" s="36">
        <f t="shared" si="9"/>
        <v>3.1839682028124753E-4</v>
      </c>
      <c r="W73" s="37">
        <f t="shared" si="18"/>
        <v>3.5388489480078204E-7</v>
      </c>
      <c r="X73" s="37">
        <f t="shared" si="19"/>
        <v>-3.0393964936401252</v>
      </c>
      <c r="Y73" s="37">
        <f t="shared" si="19"/>
        <v>-3.4970312780612645</v>
      </c>
      <c r="Z73" s="32">
        <f t="shared" si="20"/>
        <v>0.2094295959121826</v>
      </c>
      <c r="AA73" s="19">
        <f t="shared" si="10"/>
        <v>1.1171497624506521</v>
      </c>
      <c r="AB73" s="47">
        <f t="shared" si="11"/>
        <v>10.513413150059183</v>
      </c>
      <c r="AC73" s="20">
        <f t="shared" si="12"/>
        <v>0.27342262883790419</v>
      </c>
      <c r="AD73" s="20"/>
      <c r="AE73" s="29">
        <f t="shared" si="13"/>
        <v>3.1839682028124753E-4</v>
      </c>
      <c r="AF73" s="20"/>
      <c r="AG73" s="20"/>
      <c r="AI73" s="60">
        <f t="shared" si="14"/>
        <v>0.87052856257104616</v>
      </c>
      <c r="AJ73" s="61">
        <f t="shared" si="21"/>
        <v>0.75781997825201186</v>
      </c>
      <c r="AK73" s="61">
        <f t="shared" si="15"/>
        <v>0.87414957841151908</v>
      </c>
      <c r="AL73" s="61">
        <f t="shared" si="22"/>
        <v>0.76413748543703652</v>
      </c>
      <c r="AM73" s="61">
        <f t="shared" si="23"/>
        <v>0.76097217596666566</v>
      </c>
      <c r="AN73" s="61">
        <f t="shared" si="16"/>
        <v>9.1327907316897828E-4</v>
      </c>
      <c r="AO73" s="61">
        <f t="shared" si="24"/>
        <v>8.3407866548838796E-7</v>
      </c>
      <c r="AP73" s="61">
        <f t="shared" si="17"/>
        <v>3.1839682028124753E-4</v>
      </c>
      <c r="AQ73" s="61">
        <f t="shared" si="25"/>
        <v>1.0137653516520904E-7</v>
      </c>
      <c r="AR73" s="61">
        <f t="shared" si="26"/>
        <v>2.9078515292640747E-7</v>
      </c>
      <c r="AS73" s="62">
        <f t="shared" si="27"/>
        <v>-3.6210158404729187E-3</v>
      </c>
      <c r="AT73" s="63">
        <f t="shared" si="28"/>
        <v>-4.1595600605895088E-3</v>
      </c>
      <c r="AU73" s="64">
        <f t="shared" si="29"/>
        <v>5.9488225288773075E-4</v>
      </c>
      <c r="AV73" s="65">
        <f t="shared" si="30"/>
        <v>0.65136963099740641</v>
      </c>
      <c r="AW73" s="66">
        <f t="shared" si="31"/>
        <v>1.3111755716955797E-5</v>
      </c>
      <c r="AX73" s="66">
        <f t="shared" si="32"/>
        <v>0.75781997825201186</v>
      </c>
      <c r="AY73" s="67">
        <f t="shared" si="33"/>
        <v>3.5388489480078204E-7</v>
      </c>
      <c r="AZ73" s="67">
        <f t="shared" si="34"/>
        <v>8.3407866548838796E-7</v>
      </c>
      <c r="BA73" s="68">
        <f t="shared" si="35"/>
        <v>-1.4200062119501642E-5</v>
      </c>
      <c r="BB73" s="69">
        <f t="shared" si="36"/>
        <v>2.3328715799518851E-6</v>
      </c>
      <c r="BC73" s="43"/>
      <c r="BD73" s="8"/>
      <c r="BE73" s="8"/>
    </row>
    <row r="74" spans="1:57" x14ac:dyDescent="0.25">
      <c r="G74" s="4"/>
      <c r="H74" s="4"/>
      <c r="I74" s="4"/>
      <c r="L74" s="42">
        <v>1.18</v>
      </c>
      <c r="M74" s="46">
        <f t="shared" si="0"/>
        <v>15.135612484362087</v>
      </c>
      <c r="N74" s="43">
        <f t="shared" si="1"/>
        <v>0.15135612484362088</v>
      </c>
      <c r="O74" s="47">
        <f t="shared" si="2"/>
        <v>0.56444892116631251</v>
      </c>
      <c r="P74" s="47">
        <f t="shared" si="3"/>
        <v>0.56697187364188162</v>
      </c>
      <c r="Q74" s="47">
        <f t="shared" si="4"/>
        <v>0.65779568466524985</v>
      </c>
      <c r="R74" s="43">
        <f t="shared" si="5"/>
        <v>0.86838295564048074</v>
      </c>
      <c r="S74" s="43">
        <f t="shared" si="6"/>
        <v>0.87226442098751011</v>
      </c>
      <c r="T74" s="7">
        <f t="shared" si="7"/>
        <v>1.5065773240189891E-5</v>
      </c>
      <c r="U74" s="36">
        <f t="shared" si="8"/>
        <v>8.4682750211016321E-4</v>
      </c>
      <c r="V74" s="36">
        <f t="shared" si="9"/>
        <v>2.9159806789883657E-4</v>
      </c>
      <c r="W74" s="37">
        <f t="shared" si="18"/>
        <v>3.0827972461462983E-7</v>
      </c>
      <c r="X74" s="37">
        <f t="shared" si="19"/>
        <v>-3.0722050459989507</v>
      </c>
      <c r="Y74" s="37">
        <f t="shared" si="19"/>
        <v>-3.535215357938609</v>
      </c>
      <c r="Z74" s="32">
        <f t="shared" si="20"/>
        <v>0.21437854896245964</v>
      </c>
      <c r="AA74" s="19">
        <f t="shared" si="10"/>
        <v>1.1022814956851643</v>
      </c>
      <c r="AB74" s="47">
        <f t="shared" si="11"/>
        <v>10.520423181459622</v>
      </c>
      <c r="AC74" s="20">
        <f t="shared" si="12"/>
        <v>0.2606763460720799</v>
      </c>
      <c r="AD74" s="20"/>
      <c r="AE74" s="29">
        <f t="shared" si="13"/>
        <v>2.9159806789883657E-4</v>
      </c>
      <c r="AF74" s="20"/>
      <c r="AG74" s="20"/>
      <c r="AI74" s="60">
        <f t="shared" si="14"/>
        <v>0.86838295564048074</v>
      </c>
      <c r="AJ74" s="61">
        <f t="shared" si="21"/>
        <v>0.7540889576468971</v>
      </c>
      <c r="AK74" s="61">
        <f t="shared" si="15"/>
        <v>0.87226442098751011</v>
      </c>
      <c r="AL74" s="61">
        <f t="shared" si="22"/>
        <v>0.76084522012067624</v>
      </c>
      <c r="AM74" s="61">
        <f t="shared" si="23"/>
        <v>0.75745955599716663</v>
      </c>
      <c r="AN74" s="61">
        <f t="shared" si="16"/>
        <v>8.4682750211016321E-4</v>
      </c>
      <c r="AO74" s="61">
        <f t="shared" si="24"/>
        <v>7.1711681833013851E-7</v>
      </c>
      <c r="AP74" s="61">
        <f t="shared" si="17"/>
        <v>2.9159806789883657E-4</v>
      </c>
      <c r="AQ74" s="61">
        <f t="shared" si="25"/>
        <v>8.5029433202334501E-8</v>
      </c>
      <c r="AR74" s="61">
        <f t="shared" si="26"/>
        <v>2.4693326345892153E-7</v>
      </c>
      <c r="AS74" s="62">
        <f t="shared" si="27"/>
        <v>-3.8814653470293781E-3</v>
      </c>
      <c r="AT74" s="63">
        <f t="shared" si="28"/>
        <v>-4.4697622423583629E-3</v>
      </c>
      <c r="AU74" s="64">
        <f t="shared" si="29"/>
        <v>5.5522943421132658E-4</v>
      </c>
      <c r="AV74" s="65">
        <f t="shared" si="30"/>
        <v>0.65565824542516704</v>
      </c>
      <c r="AW74" s="66">
        <f t="shared" si="31"/>
        <v>1.5065773240189891E-5</v>
      </c>
      <c r="AX74" s="66">
        <f t="shared" si="32"/>
        <v>0.7540889576468971</v>
      </c>
      <c r="AY74" s="67">
        <f t="shared" si="33"/>
        <v>3.0827972461462983E-7</v>
      </c>
      <c r="AZ74" s="67">
        <f t="shared" si="34"/>
        <v>7.1711681833013851E-7</v>
      </c>
      <c r="BA74" s="68">
        <f t="shared" si="35"/>
        <v>-1.5221432733448542E-5</v>
      </c>
      <c r="BB74" s="69">
        <f t="shared" si="36"/>
        <v>2.1773703302404962E-6</v>
      </c>
      <c r="BC74" s="43"/>
      <c r="BD74" s="8"/>
      <c r="BE74" s="8"/>
    </row>
    <row r="75" spans="1:57" x14ac:dyDescent="0.25">
      <c r="A75" s="4"/>
      <c r="L75" s="42">
        <v>1.2</v>
      </c>
      <c r="M75" s="46">
        <f t="shared" ref="M75:M138" si="37">10^L75</f>
        <v>15.848931924611136</v>
      </c>
      <c r="N75" s="43">
        <f t="shared" ref="N75:N138" si="38">M75/100</f>
        <v>0.15848931924611137</v>
      </c>
      <c r="O75" s="47">
        <f t="shared" ref="O75:O138" si="39">$C$8+(($C$7-$C$8)/((1+(α*N75)^n_VGM)^(1-1/n_VGM)))</f>
        <v>0.56305982497066842</v>
      </c>
      <c r="P75" s="47">
        <f t="shared" ref="P75:P138" si="40">thetar+(thetas-thetar)*(1-EXP(-((k/N75)^p)))</f>
        <v>0.56574484068013975</v>
      </c>
      <c r="Q75" s="47">
        <f t="shared" ref="Q75:Q138" si="41">(R75-$C$8/$C$7)/(1-$C$8/$C$7)</f>
        <v>0.6522392998826736</v>
      </c>
      <c r="R75" s="43">
        <f t="shared" ref="R75:R138" si="42">O75/$C$7</f>
        <v>0.86624588457025908</v>
      </c>
      <c r="S75" s="43">
        <f t="shared" ref="S75:S138" si="43">P75/thetas</f>
        <v>0.87037667796944573</v>
      </c>
      <c r="T75" s="7">
        <f t="shared" ref="T75:T138" si="44">(S75-R75)^2</f>
        <v>1.7063454106763994E-5</v>
      </c>
      <c r="U75" s="36">
        <f t="shared" ref="U75:U138" si="45">(Q75^P_GRT)*(1-(1-Q75^(1/(1-1/n_VGM)))^(1-1/n_VGM))^2</f>
        <v>7.8510190550580203E-4</v>
      </c>
      <c r="V75" s="36">
        <f t="shared" ref="V75:V138" si="46">AE75</f>
        <v>2.6698204700106507E-4</v>
      </c>
      <c r="W75" s="37">
        <f t="shared" si="18"/>
        <v>2.6844818777696864E-7</v>
      </c>
      <c r="X75" s="37">
        <f t="shared" si="19"/>
        <v>-3.105073968571356</v>
      </c>
      <c r="Y75" s="37">
        <f t="shared" si="19"/>
        <v>-3.5735179414463349</v>
      </c>
      <c r="Z75" s="32">
        <f t="shared" si="20"/>
        <v>0.21943975572289404</v>
      </c>
      <c r="AA75" s="19">
        <f t="shared" ref="AA75:AA138" si="47">-LN(λ_GRT*(1-S75))</f>
        <v>1.0876111122868324</v>
      </c>
      <c r="AB75" s="47">
        <f t="shared" ref="AB75:AB138" si="48">IF(S75&lt;thetaRL,_xlfn.GAMMA(a),IF(S75=1,0,EXP(GAMMALN(a))*(1-_xlfn.GAMMA.DIST(AA75,a,1,TRUE))))</f>
        <v>10.527126896468083</v>
      </c>
      <c r="AC75" s="20">
        <f t="shared" ref="AC75:AC138" si="49">(1/(λ_GRT*k^β_GRT))*($AF$13-AB75)</f>
        <v>0.24848703589666504</v>
      </c>
      <c r="AD75" s="20"/>
      <c r="AE75" s="29">
        <f t="shared" ref="AE75:AE138" si="50">IF(S75&lt;thetaRL,0,(S75^P_GRT)*((AC75/$AD$11)^2))</f>
        <v>2.6698204700106507E-4</v>
      </c>
      <c r="AF75" s="20"/>
      <c r="AG75" s="20"/>
      <c r="AI75" s="60">
        <f t="shared" ref="AI75:AI138" si="51">R75-$R$216</f>
        <v>0.86624588457025908</v>
      </c>
      <c r="AJ75" s="61">
        <f t="shared" si="21"/>
        <v>0.75038193253491059</v>
      </c>
      <c r="AK75" s="61">
        <f t="shared" ref="AK75:AK138" si="52">S75-$S$216</f>
        <v>0.87037667796944573</v>
      </c>
      <c r="AL75" s="61">
        <f t="shared" si="22"/>
        <v>0.7575555615531282</v>
      </c>
      <c r="AM75" s="61">
        <f t="shared" si="23"/>
        <v>0.753960215316966</v>
      </c>
      <c r="AN75" s="61">
        <f t="shared" ref="AN75:AN138" si="53">U75-$U$216</f>
        <v>7.8510190550580203E-4</v>
      </c>
      <c r="AO75" s="61">
        <f t="shared" si="24"/>
        <v>6.1638500202884132E-7</v>
      </c>
      <c r="AP75" s="61">
        <f t="shared" ref="AP75:AP138" si="54">V75-$V$216</f>
        <v>2.6698204700106507E-4</v>
      </c>
      <c r="AQ75" s="61">
        <f t="shared" si="25"/>
        <v>7.1279413420878921E-8</v>
      </c>
      <c r="AR75" s="61">
        <f t="shared" si="26"/>
        <v>2.0960811383637578E-7</v>
      </c>
      <c r="AS75" s="62">
        <f t="shared" si="27"/>
        <v>-4.1307933991866497E-3</v>
      </c>
      <c r="AT75" s="63">
        <f t="shared" si="28"/>
        <v>-4.7686153236224825E-3</v>
      </c>
      <c r="AU75" s="64">
        <f t="shared" si="29"/>
        <v>5.1811985850473696E-4</v>
      </c>
      <c r="AV75" s="65">
        <f t="shared" si="30"/>
        <v>0.65993962678123697</v>
      </c>
      <c r="AW75" s="66">
        <f t="shared" si="31"/>
        <v>1.7063454106763994E-5</v>
      </c>
      <c r="AX75" s="66">
        <f t="shared" si="32"/>
        <v>0.75038193253491059</v>
      </c>
      <c r="AY75" s="67">
        <f t="shared" si="33"/>
        <v>2.6844818777696864E-7</v>
      </c>
      <c r="AZ75" s="67">
        <f t="shared" si="34"/>
        <v>6.1638500202884132E-7</v>
      </c>
      <c r="BA75" s="68">
        <f t="shared" si="35"/>
        <v>-1.619918980073196E-5</v>
      </c>
      <c r="BB75" s="69">
        <f t="shared" si="36"/>
        <v>2.0318425823715174E-6</v>
      </c>
      <c r="BC75" s="43"/>
      <c r="BD75" s="8"/>
      <c r="BE75" s="8"/>
    </row>
    <row r="76" spans="1:57" x14ac:dyDescent="0.25">
      <c r="L76" s="42">
        <v>1.22</v>
      </c>
      <c r="M76" s="46">
        <f t="shared" si="37"/>
        <v>16.595869074375614</v>
      </c>
      <c r="N76" s="43">
        <f t="shared" si="38"/>
        <v>0.16595869074375613</v>
      </c>
      <c r="O76" s="47">
        <f t="shared" si="39"/>
        <v>0.56167661361322496</v>
      </c>
      <c r="P76" s="47">
        <f t="shared" si="40"/>
        <v>0.56451636626996793</v>
      </c>
      <c r="Q76" s="47">
        <f t="shared" si="41"/>
        <v>0.64670645445289965</v>
      </c>
      <c r="R76" s="43">
        <f t="shared" si="42"/>
        <v>0.86411786709726912</v>
      </c>
      <c r="S76" s="43">
        <f t="shared" si="43"/>
        <v>0.86848671733841221</v>
      </c>
      <c r="T76" s="7">
        <f t="shared" si="44"/>
        <v>1.9086852429535995E-5</v>
      </c>
      <c r="U76" s="36">
        <f t="shared" si="45"/>
        <v>7.2777917141532585E-4</v>
      </c>
      <c r="V76" s="36">
        <f t="shared" si="46"/>
        <v>2.4437792241782376E-4</v>
      </c>
      <c r="W76" s="37">
        <f t="shared" ref="W76:W139" si="55">(U76-V76)^2</f>
        <v>2.3367676753234502E-7</v>
      </c>
      <c r="X76" s="37">
        <f t="shared" ref="X76:Y139" si="56">LOG(U76)</f>
        <v>-3.1380003778083574</v>
      </c>
      <c r="Y76" s="37">
        <f t="shared" si="56"/>
        <v>-3.6119380316750114</v>
      </c>
      <c r="Z76" s="32">
        <f t="shared" ref="Z76:Z139" si="57">(X76-Y76)^2</f>
        <v>0.22461689975262833</v>
      </c>
      <c r="AA76" s="19">
        <f t="shared" si="47"/>
        <v>1.0731359786045629</v>
      </c>
      <c r="AB76" s="47">
        <f t="shared" si="48"/>
        <v>10.533536420105191</v>
      </c>
      <c r="AC76" s="20">
        <f t="shared" si="49"/>
        <v>0.23683265148581858</v>
      </c>
      <c r="AD76" s="20"/>
      <c r="AE76" s="29">
        <f t="shared" si="50"/>
        <v>2.4437792241782376E-4</v>
      </c>
      <c r="AF76" s="20"/>
      <c r="AG76" s="20"/>
      <c r="AI76" s="60">
        <f t="shared" si="51"/>
        <v>0.86411786709726912</v>
      </c>
      <c r="AJ76" s="61">
        <f t="shared" ref="AJ76:AJ139" si="58">AI76^2</f>
        <v>0.74669968823673361</v>
      </c>
      <c r="AK76" s="61">
        <f t="shared" si="52"/>
        <v>0.86848671733841221</v>
      </c>
      <c r="AL76" s="61">
        <f t="shared" ref="AL76:AL139" si="59">AK76^2</f>
        <v>0.75426917819325112</v>
      </c>
      <c r="AM76" s="61">
        <f t="shared" ref="AM76:AM139" si="60">AI76*AK76</f>
        <v>0.75047488978877763</v>
      </c>
      <c r="AN76" s="61">
        <f t="shared" si="53"/>
        <v>7.2777917141532585E-4</v>
      </c>
      <c r="AO76" s="61">
        <f t="shared" ref="AO76:AO139" si="61">AN76^2</f>
        <v>5.2966252234597821E-7</v>
      </c>
      <c r="AP76" s="61">
        <f t="shared" si="54"/>
        <v>2.4437792241782376E-4</v>
      </c>
      <c r="AQ76" s="61">
        <f t="shared" ref="AQ76:AQ139" si="62">AP76^2</f>
        <v>5.9720568965251884E-8</v>
      </c>
      <c r="AR76" s="61">
        <f t="shared" ref="AR76:AR139" si="63">AN76*AP76</f>
        <v>1.7785316188944256E-7</v>
      </c>
      <c r="AS76" s="62">
        <f t="shared" ref="AS76:AS139" si="64">R76-S76</f>
        <v>-4.3688502411430852E-3</v>
      </c>
      <c r="AT76" s="63">
        <f t="shared" ref="AT76:AT139" si="65">AS76/R76</f>
        <v>-5.0558499106364467E-3</v>
      </c>
      <c r="AU76" s="64">
        <f t="shared" ref="AU76:AU139" si="66">U76-V76</f>
        <v>4.8340124899750209E-4</v>
      </c>
      <c r="AV76" s="65">
        <f t="shared" ref="AV76:AV139" si="67">AU76/U76</f>
        <v>0.66421418471955251</v>
      </c>
      <c r="AW76" s="66">
        <f t="shared" ref="AW76:AW139" si="68">AS76^2</f>
        <v>1.9086852429535995E-5</v>
      </c>
      <c r="AX76" s="66">
        <f t="shared" ref="AX76:AX139" si="69">AJ76</f>
        <v>0.74669968823673361</v>
      </c>
      <c r="AY76" s="67">
        <f t="shared" ref="AY76:AY139" si="70">AU76^2</f>
        <v>2.3367676753234502E-7</v>
      </c>
      <c r="AZ76" s="67">
        <f t="shared" ref="AZ76:AZ139" si="71">AO76</f>
        <v>5.2966252234597821E-7</v>
      </c>
      <c r="BA76" s="68">
        <f t="shared" ref="BA76:BA139" si="72">AS76/255</f>
        <v>-1.7132746043698374E-5</v>
      </c>
      <c r="BB76" s="69">
        <f t="shared" ref="BB76:BB139" si="73">AU76/255</f>
        <v>1.8956911725392238E-6</v>
      </c>
      <c r="BC76" s="43"/>
      <c r="BD76" s="8"/>
      <c r="BE76" s="8"/>
    </row>
    <row r="77" spans="1:57" x14ac:dyDescent="0.25">
      <c r="L77" s="42">
        <v>1.24</v>
      </c>
      <c r="M77" s="46">
        <f t="shared" si="37"/>
        <v>17.378008287493756</v>
      </c>
      <c r="N77" s="43">
        <f t="shared" si="38"/>
        <v>0.17378008287493757</v>
      </c>
      <c r="O77" s="47">
        <f t="shared" si="39"/>
        <v>0.56029960285273739</v>
      </c>
      <c r="P77" s="47">
        <f t="shared" si="40"/>
        <v>0.56328668723021535</v>
      </c>
      <c r="Q77" s="47">
        <f t="shared" si="41"/>
        <v>0.64119841141094946</v>
      </c>
      <c r="R77" s="43">
        <f t="shared" si="42"/>
        <v>0.86199938900421136</v>
      </c>
      <c r="S77" s="43">
        <f t="shared" si="43"/>
        <v>0.86659490343110057</v>
      </c>
      <c r="T77" s="7">
        <f t="shared" si="44"/>
        <v>2.1118752847746895E-5</v>
      </c>
      <c r="U77" s="36">
        <f t="shared" si="45"/>
        <v>6.7455674516470282E-4</v>
      </c>
      <c r="V77" s="36">
        <f t="shared" si="46"/>
        <v>2.2362757428934441E-4</v>
      </c>
      <c r="W77" s="37">
        <f t="shared" si="55"/>
        <v>2.0333711714633822E-7</v>
      </c>
      <c r="X77" s="37">
        <f t="shared" si="56"/>
        <v>-3.1709815106691441</v>
      </c>
      <c r="Y77" s="37">
        <f t="shared" si="56"/>
        <v>-3.6504746470138509</v>
      </c>
      <c r="Z77" s="32">
        <f t="shared" si="57"/>
        <v>0.2299136678016836</v>
      </c>
      <c r="AA77" s="19">
        <f t="shared" si="47"/>
        <v>1.0588534960388125</v>
      </c>
      <c r="AB77" s="47">
        <f t="shared" si="48"/>
        <v>10.539663474425618</v>
      </c>
      <c r="AC77" s="20">
        <f t="shared" si="49"/>
        <v>0.22569187872339794</v>
      </c>
      <c r="AD77" s="20"/>
      <c r="AE77" s="29">
        <f t="shared" si="50"/>
        <v>2.2362757428934441E-4</v>
      </c>
      <c r="AF77" s="20"/>
      <c r="AG77" s="20"/>
      <c r="AI77" s="60">
        <f t="shared" si="51"/>
        <v>0.86199938900421136</v>
      </c>
      <c r="AJ77" s="61">
        <f t="shared" si="58"/>
        <v>0.74304294664363368</v>
      </c>
      <c r="AK77" s="61">
        <f t="shared" si="52"/>
        <v>0.86659490343110057</v>
      </c>
      <c r="AL77" s="61">
        <f t="shared" si="59"/>
        <v>0.75098672665275856</v>
      </c>
      <c r="AM77" s="61">
        <f t="shared" si="60"/>
        <v>0.74700427727177221</v>
      </c>
      <c r="AN77" s="61">
        <f t="shared" si="53"/>
        <v>6.7455674516470282E-4</v>
      </c>
      <c r="AO77" s="61">
        <f t="shared" si="61"/>
        <v>4.5502680244719783E-7</v>
      </c>
      <c r="AP77" s="61">
        <f t="shared" si="54"/>
        <v>2.2362757428934441E-4</v>
      </c>
      <c r="AQ77" s="61">
        <f t="shared" si="62"/>
        <v>5.0009291982536254E-8</v>
      </c>
      <c r="AR77" s="61">
        <f t="shared" si="63"/>
        <v>1.5084948864169795E-7</v>
      </c>
      <c r="AS77" s="62">
        <f t="shared" si="64"/>
        <v>-4.5955144268892134E-3</v>
      </c>
      <c r="AT77" s="63">
        <f t="shared" si="65"/>
        <v>-5.3312270118868518E-3</v>
      </c>
      <c r="AU77" s="64">
        <f t="shared" si="66"/>
        <v>4.5092917087535844E-4</v>
      </c>
      <c r="AV77" s="65">
        <f t="shared" si="67"/>
        <v>0.66848219087225569</v>
      </c>
      <c r="AW77" s="66">
        <f t="shared" si="68"/>
        <v>2.1118752847746895E-5</v>
      </c>
      <c r="AX77" s="66">
        <f t="shared" si="69"/>
        <v>0.74304294664363368</v>
      </c>
      <c r="AY77" s="67">
        <f t="shared" si="70"/>
        <v>2.0333711714633822E-7</v>
      </c>
      <c r="AZ77" s="67">
        <f t="shared" si="71"/>
        <v>4.5502680244719783E-7</v>
      </c>
      <c r="BA77" s="68">
        <f t="shared" si="72"/>
        <v>-1.8021625203487111E-5</v>
      </c>
      <c r="BB77" s="69">
        <f t="shared" si="73"/>
        <v>1.768349689707288E-6</v>
      </c>
      <c r="BC77" s="43"/>
      <c r="BD77" s="8"/>
      <c r="BE77" s="8"/>
    </row>
    <row r="78" spans="1:57" x14ac:dyDescent="0.25">
      <c r="L78" s="42">
        <v>1.26</v>
      </c>
      <c r="M78" s="46">
        <f t="shared" si="37"/>
        <v>18.197008586099841</v>
      </c>
      <c r="N78" s="43">
        <f t="shared" si="38"/>
        <v>0.18197008586099842</v>
      </c>
      <c r="O78" s="47">
        <f t="shared" si="39"/>
        <v>0.55892908835193444</v>
      </c>
      <c r="P78" s="47">
        <f t="shared" si="40"/>
        <v>0.56205603790292291</v>
      </c>
      <c r="Q78" s="47">
        <f t="shared" si="41"/>
        <v>0.63571635340773769</v>
      </c>
      <c r="R78" s="43">
        <f t="shared" si="42"/>
        <v>0.85989090515682221</v>
      </c>
      <c r="S78" s="43">
        <f t="shared" si="43"/>
        <v>0.86470159677372749</v>
      </c>
      <c r="T78" s="7">
        <f t="shared" si="44"/>
        <v>2.3142753832962764E-5</v>
      </c>
      <c r="U78" s="36">
        <f t="shared" si="45"/>
        <v>6.2515150165642799E-4</v>
      </c>
      <c r="V78" s="36">
        <f t="shared" si="46"/>
        <v>2.0458471301465462E-4</v>
      </c>
      <c r="W78" s="37">
        <f t="shared" si="55"/>
        <v>1.7687642370845404E-7</v>
      </c>
      <c r="X78" s="37">
        <f t="shared" si="56"/>
        <v>-3.2040147212798105</v>
      </c>
      <c r="Y78" s="37">
        <f t="shared" si="56"/>
        <v>-3.6891268207774073</v>
      </c>
      <c r="Z78" s="32">
        <f t="shared" si="57"/>
        <v>0.23533374907896629</v>
      </c>
      <c r="AA78" s="19">
        <f t="shared" si="47"/>
        <v>1.044761100575075</v>
      </c>
      <c r="AB78" s="47">
        <f t="shared" si="48"/>
        <v>10.545519387153181</v>
      </c>
      <c r="AC78" s="20">
        <f t="shared" si="49"/>
        <v>0.21504412050182453</v>
      </c>
      <c r="AD78" s="20"/>
      <c r="AE78" s="29">
        <f t="shared" si="50"/>
        <v>2.0458471301465462E-4</v>
      </c>
      <c r="AF78" s="20"/>
      <c r="AG78" s="20"/>
      <c r="AI78" s="60">
        <f t="shared" si="51"/>
        <v>0.85989090515682221</v>
      </c>
      <c r="AJ78" s="61">
        <f t="shared" si="58"/>
        <v>0.73941236877141903</v>
      </c>
      <c r="AK78" s="61">
        <f t="shared" si="52"/>
        <v>0.86470159677372749</v>
      </c>
      <c r="AL78" s="61">
        <f t="shared" si="59"/>
        <v>0.74770885146303401</v>
      </c>
      <c r="AM78" s="61">
        <f t="shared" si="60"/>
        <v>0.74354903874030998</v>
      </c>
      <c r="AN78" s="61">
        <f t="shared" si="53"/>
        <v>6.2515150165642799E-4</v>
      </c>
      <c r="AO78" s="61">
        <f t="shared" si="61"/>
        <v>3.9081440002328691E-7</v>
      </c>
      <c r="AP78" s="61">
        <f t="shared" si="54"/>
        <v>2.0458471301465462E-4</v>
      </c>
      <c r="AQ78" s="61">
        <f t="shared" si="62"/>
        <v>4.1854904799288594E-8</v>
      </c>
      <c r="AR78" s="61">
        <f t="shared" si="63"/>
        <v>1.278964405570607E-7</v>
      </c>
      <c r="AS78" s="62">
        <f t="shared" si="64"/>
        <v>-4.8106916169052827E-3</v>
      </c>
      <c r="AT78" s="63">
        <f t="shared" si="65"/>
        <v>-5.5945371535566302E-3</v>
      </c>
      <c r="AU78" s="64">
        <f t="shared" si="66"/>
        <v>4.2056678864177334E-4</v>
      </c>
      <c r="AV78" s="65">
        <f t="shared" si="67"/>
        <v>0.6727437869499181</v>
      </c>
      <c r="AW78" s="66">
        <f t="shared" si="68"/>
        <v>2.3142753832962764E-5</v>
      </c>
      <c r="AX78" s="66">
        <f t="shared" si="69"/>
        <v>0.73941236877141903</v>
      </c>
      <c r="AY78" s="67">
        <f t="shared" si="70"/>
        <v>1.7687642370845404E-7</v>
      </c>
      <c r="AZ78" s="67">
        <f t="shared" si="71"/>
        <v>3.9081440002328691E-7</v>
      </c>
      <c r="BA78" s="68">
        <f t="shared" si="72"/>
        <v>-1.8865457321197187E-5</v>
      </c>
      <c r="BB78" s="69">
        <f t="shared" si="73"/>
        <v>1.6492815240853857E-6</v>
      </c>
      <c r="BC78" s="43"/>
      <c r="BD78" s="8"/>
      <c r="BE78" s="8"/>
    </row>
    <row r="79" spans="1:57" x14ac:dyDescent="0.25">
      <c r="L79" s="42">
        <v>1.28</v>
      </c>
      <c r="M79" s="46">
        <f t="shared" si="37"/>
        <v>19.054607179632477</v>
      </c>
      <c r="N79" s="43">
        <f t="shared" si="38"/>
        <v>0.19054607179632477</v>
      </c>
      <c r="O79" s="47">
        <f t="shared" si="39"/>
        <v>0.55756534636928312</v>
      </c>
      <c r="P79" s="47">
        <f t="shared" si="40"/>
        <v>0.56082465005042326</v>
      </c>
      <c r="Q79" s="47">
        <f t="shared" si="41"/>
        <v>0.63026138547713251</v>
      </c>
      <c r="R79" s="43">
        <f t="shared" si="42"/>
        <v>0.85779284056812788</v>
      </c>
      <c r="S79" s="43">
        <f t="shared" si="43"/>
        <v>0.86280715392372809</v>
      </c>
      <c r="T79" s="7">
        <f t="shared" si="44"/>
        <v>2.5143338428150622E-5</v>
      </c>
      <c r="U79" s="36">
        <f t="shared" si="45"/>
        <v>5.7929865810064539E-4</v>
      </c>
      <c r="V79" s="36">
        <f t="shared" si="46"/>
        <v>1.8711405007812464E-4</v>
      </c>
      <c r="W79" s="37">
        <f t="shared" si="55"/>
        <v>1.5380876676977824E-7</v>
      </c>
      <c r="X79" s="37">
        <f t="shared" si="56"/>
        <v>-3.2370974775084691</v>
      </c>
      <c r="Y79" s="37">
        <f t="shared" si="56"/>
        <v>-3.7278936008361501</v>
      </c>
      <c r="Z79" s="32">
        <f t="shared" si="57"/>
        <v>0.24088083467348023</v>
      </c>
      <c r="AA79" s="19">
        <f t="shared" si="47"/>
        <v>1.0308562623235979</v>
      </c>
      <c r="AB79" s="47">
        <f t="shared" si="48"/>
        <v>10.551115100448117</v>
      </c>
      <c r="AC79" s="20">
        <f t="shared" si="49"/>
        <v>0.2048694807806293</v>
      </c>
      <c r="AD79" s="20"/>
      <c r="AE79" s="29">
        <f t="shared" si="50"/>
        <v>1.8711405007812464E-4</v>
      </c>
      <c r="AF79" s="20"/>
      <c r="AG79" s="20"/>
      <c r="AI79" s="60">
        <f t="shared" si="51"/>
        <v>0.85779284056812788</v>
      </c>
      <c r="AJ79" s="61">
        <f t="shared" si="58"/>
        <v>0.73580855732993766</v>
      </c>
      <c r="AK79" s="61">
        <f t="shared" si="52"/>
        <v>0.86280715392372809</v>
      </c>
      <c r="AL79" s="61">
        <f t="shared" si="59"/>
        <v>0.74443618486196383</v>
      </c>
      <c r="AM79" s="61">
        <f t="shared" si="60"/>
        <v>0.7401097994267366</v>
      </c>
      <c r="AN79" s="61">
        <f t="shared" si="53"/>
        <v>5.7929865810064539E-4</v>
      </c>
      <c r="AO79" s="61">
        <f t="shared" si="61"/>
        <v>3.3558693527720842E-7</v>
      </c>
      <c r="AP79" s="61">
        <f t="shared" si="54"/>
        <v>1.8711405007812464E-4</v>
      </c>
      <c r="AQ79" s="61">
        <f t="shared" si="62"/>
        <v>3.5011667736638937E-8</v>
      </c>
      <c r="AR79" s="61">
        <f t="shared" si="63"/>
        <v>1.0839491812203457E-7</v>
      </c>
      <c r="AS79" s="62">
        <f t="shared" si="64"/>
        <v>-5.0143133556002084E-3</v>
      </c>
      <c r="AT79" s="63">
        <f t="shared" si="65"/>
        <v>-5.8455994483226983E-3</v>
      </c>
      <c r="AU79" s="64">
        <f t="shared" si="66"/>
        <v>3.9218460802252074E-4</v>
      </c>
      <c r="AV79" s="65">
        <f t="shared" si="67"/>
        <v>0.6769989927274852</v>
      </c>
      <c r="AW79" s="66">
        <f t="shared" si="68"/>
        <v>2.5143338428150622E-5</v>
      </c>
      <c r="AX79" s="66">
        <f t="shared" si="69"/>
        <v>0.73580855732993766</v>
      </c>
      <c r="AY79" s="67">
        <f t="shared" si="70"/>
        <v>1.5380876676977824E-7</v>
      </c>
      <c r="AZ79" s="67">
        <f t="shared" si="71"/>
        <v>3.3558693527720842E-7</v>
      </c>
      <c r="BA79" s="68">
        <f t="shared" si="72"/>
        <v>-1.966397394353023E-5</v>
      </c>
      <c r="BB79" s="69">
        <f t="shared" si="73"/>
        <v>1.5379788549902775E-6</v>
      </c>
      <c r="BC79" s="43"/>
      <c r="BD79" s="8"/>
      <c r="BE79" s="8"/>
    </row>
    <row r="80" spans="1:57" x14ac:dyDescent="0.25">
      <c r="L80" s="42">
        <v>1.3</v>
      </c>
      <c r="M80" s="46">
        <f t="shared" si="37"/>
        <v>19.952623149688804</v>
      </c>
      <c r="N80" s="43">
        <f t="shared" si="38"/>
        <v>0.19952623149688806</v>
      </c>
      <c r="O80" s="47">
        <f t="shared" si="39"/>
        <v>0.55620863446277169</v>
      </c>
      <c r="P80" s="47">
        <f t="shared" si="40"/>
        <v>0.55959275275745246</v>
      </c>
      <c r="Q80" s="47">
        <f t="shared" si="41"/>
        <v>0.62483453785108667</v>
      </c>
      <c r="R80" s="43">
        <f t="shared" si="42"/>
        <v>0.85570559148118719</v>
      </c>
      <c r="S80" s="43">
        <f t="shared" si="43"/>
        <v>0.86091192731915755</v>
      </c>
      <c r="T80" s="7">
        <f t="shared" si="44"/>
        <v>2.7105932857734594E-5</v>
      </c>
      <c r="U80" s="36">
        <f t="shared" si="45"/>
        <v>5.3675072846174146E-4</v>
      </c>
      <c r="V80" s="36">
        <f t="shared" si="46"/>
        <v>1.7109052176462374E-4</v>
      </c>
      <c r="W80" s="37">
        <f t="shared" si="55"/>
        <v>1.3370738676177886E-7</v>
      </c>
      <c r="X80" s="37">
        <f t="shared" si="56"/>
        <v>-3.2702273574800698</v>
      </c>
      <c r="Y80" s="37">
        <f t="shared" si="56"/>
        <v>-3.7667740492510715</v>
      </c>
      <c r="Z80" s="32">
        <f t="shared" si="57"/>
        <v>0.2465586171087262</v>
      </c>
      <c r="AA80" s="19">
        <f t="shared" si="47"/>
        <v>1.0171364850651949</v>
      </c>
      <c r="AB80" s="47">
        <f t="shared" si="48"/>
        <v>10.556461179778227</v>
      </c>
      <c r="AC80" s="20">
        <f t="shared" si="49"/>
        <v>0.1951487484561146</v>
      </c>
      <c r="AD80" s="20"/>
      <c r="AE80" s="29">
        <f t="shared" si="50"/>
        <v>1.7109052176462374E-4</v>
      </c>
      <c r="AF80" s="20"/>
      <c r="AG80" s="20"/>
      <c r="AI80" s="60">
        <f t="shared" si="51"/>
        <v>0.85570559148118719</v>
      </c>
      <c r="AJ80" s="61">
        <f t="shared" si="58"/>
        <v>0.73223205929216839</v>
      </c>
      <c r="AK80" s="61">
        <f t="shared" si="52"/>
        <v>0.86091192731915755</v>
      </c>
      <c r="AL80" s="61">
        <f t="shared" si="59"/>
        <v>0.74116934660038647</v>
      </c>
      <c r="AM80" s="61">
        <f t="shared" si="60"/>
        <v>0.73668714997984852</v>
      </c>
      <c r="AN80" s="61">
        <f t="shared" si="53"/>
        <v>5.3675072846174146E-4</v>
      </c>
      <c r="AO80" s="61">
        <f t="shared" si="61"/>
        <v>2.8810134450421012E-7</v>
      </c>
      <c r="AP80" s="61">
        <f t="shared" si="54"/>
        <v>1.7109052176462374E-4</v>
      </c>
      <c r="AQ80" s="61">
        <f t="shared" si="62"/>
        <v>2.9271966637691188E-8</v>
      </c>
      <c r="AR80" s="61">
        <f t="shared" si="63"/>
        <v>9.1832962190061217E-8</v>
      </c>
      <c r="AS80" s="62">
        <f t="shared" si="64"/>
        <v>-5.2063358379703661E-3</v>
      </c>
      <c r="AT80" s="63">
        <f t="shared" si="65"/>
        <v>-6.0842606263194297E-3</v>
      </c>
      <c r="AU80" s="64">
        <f t="shared" si="66"/>
        <v>3.6566020669711772E-4</v>
      </c>
      <c r="AV80" s="65">
        <f t="shared" si="67"/>
        <v>0.68124771389701289</v>
      </c>
      <c r="AW80" s="66">
        <f t="shared" si="68"/>
        <v>2.7105932857734594E-5</v>
      </c>
      <c r="AX80" s="66">
        <f t="shared" si="69"/>
        <v>0.73223205929216839</v>
      </c>
      <c r="AY80" s="67">
        <f t="shared" si="70"/>
        <v>1.3370738676177886E-7</v>
      </c>
      <c r="AZ80" s="67">
        <f t="shared" si="71"/>
        <v>2.8810134450421012E-7</v>
      </c>
      <c r="BA80" s="68">
        <f t="shared" si="72"/>
        <v>-2.04170032861583E-5</v>
      </c>
      <c r="BB80" s="69">
        <f t="shared" si="73"/>
        <v>1.4339615948906577E-6</v>
      </c>
      <c r="BC80" s="43"/>
      <c r="BD80" s="8"/>
      <c r="BE80" s="8"/>
    </row>
    <row r="81" spans="2:57" x14ac:dyDescent="0.25">
      <c r="B81" s="4"/>
      <c r="C81" s="4"/>
      <c r="D81" s="4"/>
      <c r="E81" s="4"/>
      <c r="L81" s="42">
        <v>1.32</v>
      </c>
      <c r="M81" s="46">
        <f t="shared" si="37"/>
        <v>20.8929613085404</v>
      </c>
      <c r="N81" s="43">
        <f t="shared" si="38"/>
        <v>0.208929613085404</v>
      </c>
      <c r="O81" s="47">
        <f t="shared" si="39"/>
        <v>0.55485919220070345</v>
      </c>
      <c r="P81" s="47">
        <f t="shared" si="40"/>
        <v>0.55836057233823244</v>
      </c>
      <c r="Q81" s="47">
        <f t="shared" si="41"/>
        <v>0.61943676880281373</v>
      </c>
      <c r="R81" s="43">
        <f t="shared" si="42"/>
        <v>0.85362952646262069</v>
      </c>
      <c r="S81" s="43">
        <f t="shared" si="43"/>
        <v>0.85901626513574214</v>
      </c>
      <c r="T81" s="7">
        <f t="shared" si="44"/>
        <v>2.9016953532502233E-5</v>
      </c>
      <c r="U81" s="36">
        <f t="shared" si="45"/>
        <v>4.9727652045396156E-4</v>
      </c>
      <c r="V81" s="36">
        <f t="shared" si="46"/>
        <v>1.563985628813881E-4</v>
      </c>
      <c r="W81" s="37">
        <f t="shared" si="55"/>
        <v>1.1619778195884922E-7</v>
      </c>
      <c r="X81" s="37">
        <f t="shared" si="56"/>
        <v>-3.3034020460523346</v>
      </c>
      <c r="Y81" s="37">
        <f t="shared" si="56"/>
        <v>-3.8057672419126831</v>
      </c>
      <c r="Z81" s="32">
        <f t="shared" si="57"/>
        <v>0.25237079001180635</v>
      </c>
      <c r="AA81" s="19">
        <f t="shared" si="47"/>
        <v>1.0035993058031376</v>
      </c>
      <c r="AB81" s="47">
        <f t="shared" si="48"/>
        <v>10.561567822867456</v>
      </c>
      <c r="AC81" s="20">
        <f t="shared" si="49"/>
        <v>0.18586338109022998</v>
      </c>
      <c r="AD81" s="20"/>
      <c r="AE81" s="29">
        <f t="shared" si="50"/>
        <v>1.563985628813881E-4</v>
      </c>
      <c r="AF81" s="20"/>
      <c r="AG81" s="20"/>
      <c r="AI81" s="60">
        <f t="shared" si="51"/>
        <v>0.85362952646262069</v>
      </c>
      <c r="AJ81" s="61">
        <f t="shared" si="58"/>
        <v>0.728683368448798</v>
      </c>
      <c r="AK81" s="61">
        <f t="shared" si="52"/>
        <v>0.85901626513574214</v>
      </c>
      <c r="AL81" s="61">
        <f t="shared" si="59"/>
        <v>0.73790894376775962</v>
      </c>
      <c r="AM81" s="61">
        <f t="shared" si="60"/>
        <v>0.7332816476315126</v>
      </c>
      <c r="AN81" s="61">
        <f t="shared" si="53"/>
        <v>4.9727652045396156E-4</v>
      </c>
      <c r="AO81" s="61">
        <f t="shared" si="61"/>
        <v>2.4728393779479925E-7</v>
      </c>
      <c r="AP81" s="61">
        <f t="shared" si="54"/>
        <v>1.563985628813881E-4</v>
      </c>
      <c r="AQ81" s="61">
        <f t="shared" si="62"/>
        <v>2.4460510471363504E-8</v>
      </c>
      <c r="AR81" s="61">
        <f t="shared" si="63"/>
        <v>7.7773333153656774E-8</v>
      </c>
      <c r="AS81" s="62">
        <f t="shared" si="64"/>
        <v>-5.3867386731214495E-3</v>
      </c>
      <c r="AT81" s="63">
        <f t="shared" si="65"/>
        <v>-6.3103940364430773E-3</v>
      </c>
      <c r="AU81" s="64">
        <f t="shared" si="66"/>
        <v>3.4087795757257349E-4</v>
      </c>
      <c r="AV81" s="65">
        <f t="shared" si="67"/>
        <v>0.68548974977018318</v>
      </c>
      <c r="AW81" s="66">
        <f t="shared" si="68"/>
        <v>2.9016953532502233E-5</v>
      </c>
      <c r="AX81" s="66">
        <f t="shared" si="69"/>
        <v>0.728683368448798</v>
      </c>
      <c r="AY81" s="67">
        <f t="shared" si="70"/>
        <v>1.1619778195884922E-7</v>
      </c>
      <c r="AZ81" s="67">
        <f t="shared" si="71"/>
        <v>2.4728393779479925E-7</v>
      </c>
      <c r="BA81" s="68">
        <f t="shared" si="72"/>
        <v>-2.1124465384789997E-5</v>
      </c>
      <c r="BB81" s="69">
        <f t="shared" si="73"/>
        <v>1.3367763042061706E-6</v>
      </c>
      <c r="BC81" s="43"/>
      <c r="BD81" s="8"/>
      <c r="BE81" s="8"/>
    </row>
    <row r="82" spans="2:57" x14ac:dyDescent="0.25">
      <c r="L82" s="42">
        <v>1.34</v>
      </c>
      <c r="M82" s="46">
        <f t="shared" si="37"/>
        <v>21.877616239495538</v>
      </c>
      <c r="N82" s="43">
        <f t="shared" si="38"/>
        <v>0.21877616239495537</v>
      </c>
      <c r="O82" s="47">
        <f t="shared" si="39"/>
        <v>0.55351724187503126</v>
      </c>
      <c r="P82" s="47">
        <f t="shared" si="40"/>
        <v>0.55712833224847236</v>
      </c>
      <c r="Q82" s="47">
        <f t="shared" si="41"/>
        <v>0.61406896750012485</v>
      </c>
      <c r="R82" s="43">
        <f t="shared" si="42"/>
        <v>0.85156498750004805</v>
      </c>
      <c r="S82" s="43">
        <f t="shared" si="43"/>
        <v>0.8571205111514959</v>
      </c>
      <c r="T82" s="7">
        <f t="shared" si="44"/>
        <v>3.0863843041796419E-5</v>
      </c>
      <c r="U82" s="36">
        <f t="shared" si="45"/>
        <v>4.606601755146215E-4</v>
      </c>
      <c r="V82" s="36">
        <f t="shared" si="46"/>
        <v>1.4293142771424445E-4</v>
      </c>
      <c r="W82" s="37">
        <f t="shared" si="55"/>
        <v>1.009515571787956E-7</v>
      </c>
      <c r="X82" s="37">
        <f t="shared" si="56"/>
        <v>-3.3366193312720243</v>
      </c>
      <c r="Y82" s="37">
        <f t="shared" si="56"/>
        <v>-3.844872268184472</v>
      </c>
      <c r="Z82" s="32">
        <f t="shared" si="57"/>
        <v>0.25832104788012861</v>
      </c>
      <c r="AA82" s="19">
        <f t="shared" si="47"/>
        <v>0.99024229432098421</v>
      </c>
      <c r="AB82" s="47">
        <f t="shared" si="48"/>
        <v>10.566444868697159</v>
      </c>
      <c r="AC82" s="20">
        <f t="shared" si="49"/>
        <v>0.17699548854364469</v>
      </c>
      <c r="AD82" s="20"/>
      <c r="AE82" s="29">
        <f t="shared" si="50"/>
        <v>1.4293142771424445E-4</v>
      </c>
      <c r="AF82" s="20"/>
      <c r="AG82" s="20"/>
      <c r="AI82" s="60">
        <f t="shared" si="51"/>
        <v>0.85156498750004805</v>
      </c>
      <c r="AJ82" s="61">
        <f t="shared" si="58"/>
        <v>0.72516292793595705</v>
      </c>
      <c r="AK82" s="61">
        <f t="shared" si="52"/>
        <v>0.8571205111514959</v>
      </c>
      <c r="AL82" s="61">
        <f t="shared" si="59"/>
        <v>0.73465557063660158</v>
      </c>
      <c r="AM82" s="61">
        <f t="shared" si="60"/>
        <v>0.72989381736475845</v>
      </c>
      <c r="AN82" s="61">
        <f t="shared" si="53"/>
        <v>4.606601755146215E-4</v>
      </c>
      <c r="AO82" s="61">
        <f t="shared" si="61"/>
        <v>2.1220779730516188E-7</v>
      </c>
      <c r="AP82" s="61">
        <f t="shared" si="54"/>
        <v>1.4293142771424445E-4</v>
      </c>
      <c r="AQ82" s="61">
        <f t="shared" si="62"/>
        <v>2.0429393028432285E-8</v>
      </c>
      <c r="AR82" s="61">
        <f t="shared" si="63"/>
        <v>6.5842816577399289E-8</v>
      </c>
      <c r="AS82" s="62">
        <f t="shared" si="64"/>
        <v>-5.5555236514478468E-3</v>
      </c>
      <c r="AT82" s="63">
        <f t="shared" si="65"/>
        <v>-6.5238986254675408E-3</v>
      </c>
      <c r="AU82" s="64">
        <f t="shared" si="66"/>
        <v>3.1772874780037705E-4</v>
      </c>
      <c r="AV82" s="65">
        <f t="shared" si="67"/>
        <v>0.6897248008153295</v>
      </c>
      <c r="AW82" s="66">
        <f t="shared" si="68"/>
        <v>3.0863843041796419E-5</v>
      </c>
      <c r="AX82" s="66">
        <f t="shared" si="69"/>
        <v>0.72516292793595705</v>
      </c>
      <c r="AY82" s="67">
        <f t="shared" si="70"/>
        <v>1.009515571787956E-7</v>
      </c>
      <c r="AZ82" s="67">
        <f t="shared" si="71"/>
        <v>2.1220779730516188E-7</v>
      </c>
      <c r="BA82" s="68">
        <f t="shared" si="72"/>
        <v>-2.1786367260579791E-5</v>
      </c>
      <c r="BB82" s="69">
        <f t="shared" si="73"/>
        <v>1.2459950894132433E-6</v>
      </c>
      <c r="BC82" s="43"/>
    </row>
    <row r="83" spans="2:57" x14ac:dyDescent="0.25">
      <c r="L83" s="42">
        <v>1.36</v>
      </c>
      <c r="M83" s="46">
        <f t="shared" si="37"/>
        <v>22.908676527677738</v>
      </c>
      <c r="N83" s="43">
        <f t="shared" si="38"/>
        <v>0.22908676527677738</v>
      </c>
      <c r="O83" s="47">
        <f t="shared" si="39"/>
        <v>0.5521829892132567</v>
      </c>
      <c r="P83" s="47">
        <f t="shared" si="40"/>
        <v>0.55589625300223511</v>
      </c>
      <c r="Q83" s="47">
        <f t="shared" si="41"/>
        <v>0.60873195685302661</v>
      </c>
      <c r="R83" s="43">
        <f t="shared" si="42"/>
        <v>0.84951229109731796</v>
      </c>
      <c r="S83" s="43">
        <f t="shared" si="43"/>
        <v>0.85522500461882323</v>
      </c>
      <c r="T83" s="7">
        <f t="shared" si="44"/>
        <v>3.263509577878907E-5</v>
      </c>
      <c r="U83" s="36">
        <f t="shared" si="45"/>
        <v>4.2670025182995263E-4</v>
      </c>
      <c r="V83" s="36">
        <f t="shared" si="46"/>
        <v>1.30590555555989E-4</v>
      </c>
      <c r="W83" s="37">
        <f t="shared" si="55"/>
        <v>8.7680952227458999E-8</v>
      </c>
      <c r="X83" s="37">
        <f t="shared" si="56"/>
        <v>-3.3698771008286972</v>
      </c>
      <c r="Y83" s="37">
        <f t="shared" si="56"/>
        <v>-3.8840882305512476</v>
      </c>
      <c r="Z83" s="32">
        <f t="shared" si="57"/>
        <v>0.26441308593054164</v>
      </c>
      <c r="AA83" s="19">
        <f t="shared" si="47"/>
        <v>0.97706305274630634</v>
      </c>
      <c r="AB83" s="47">
        <f t="shared" si="48"/>
        <v>10.571101806537046</v>
      </c>
      <c r="AC83" s="20">
        <f t="shared" si="49"/>
        <v>0.16852781655485119</v>
      </c>
      <c r="AD83" s="20"/>
      <c r="AE83" s="29">
        <f t="shared" si="50"/>
        <v>1.30590555555989E-4</v>
      </c>
      <c r="AF83" s="20"/>
      <c r="AG83" s="20"/>
      <c r="AI83" s="60">
        <f t="shared" si="51"/>
        <v>0.84951229109731796</v>
      </c>
      <c r="AJ83" s="61">
        <f t="shared" si="58"/>
        <v>0.72167113272541428</v>
      </c>
      <c r="AK83" s="61">
        <f t="shared" si="52"/>
        <v>0.85522500461882323</v>
      </c>
      <c r="AL83" s="61">
        <f t="shared" si="59"/>
        <v>0.73140980852526616</v>
      </c>
      <c r="AM83" s="61">
        <f t="shared" si="60"/>
        <v>0.72652415307745088</v>
      </c>
      <c r="AN83" s="61">
        <f t="shared" si="53"/>
        <v>4.2670025182995263E-4</v>
      </c>
      <c r="AO83" s="61">
        <f t="shared" si="61"/>
        <v>1.8207310491174499E-7</v>
      </c>
      <c r="AP83" s="61">
        <f t="shared" si="54"/>
        <v>1.30590555555989E-4</v>
      </c>
      <c r="AQ83" s="61">
        <f t="shared" si="62"/>
        <v>1.705389320042185E-8</v>
      </c>
      <c r="AR83" s="61">
        <f t="shared" si="63"/>
        <v>5.5723022942353928E-8</v>
      </c>
      <c r="AS83" s="62">
        <f t="shared" si="64"/>
        <v>-5.7127135215052638E-3</v>
      </c>
      <c r="AT83" s="63">
        <f t="shared" si="65"/>
        <v>-6.7246979018115586E-3</v>
      </c>
      <c r="AU83" s="64">
        <f t="shared" si="66"/>
        <v>2.9610969627396364E-4</v>
      </c>
      <c r="AV83" s="65">
        <f t="shared" si="67"/>
        <v>0.69395247601580612</v>
      </c>
      <c r="AW83" s="66">
        <f t="shared" si="68"/>
        <v>3.263509577878907E-5</v>
      </c>
      <c r="AX83" s="66">
        <f t="shared" si="69"/>
        <v>0.72167113272541428</v>
      </c>
      <c r="AY83" s="67">
        <f t="shared" si="70"/>
        <v>8.7680952227458999E-8</v>
      </c>
      <c r="AZ83" s="67">
        <f t="shared" si="71"/>
        <v>1.8207310491174499E-7</v>
      </c>
      <c r="BA83" s="68">
        <f t="shared" si="72"/>
        <v>-2.2402798123550055E-5</v>
      </c>
      <c r="BB83" s="69">
        <f t="shared" si="73"/>
        <v>1.1612144951920143E-6</v>
      </c>
      <c r="BC83" s="43"/>
    </row>
    <row r="84" spans="2:57" x14ac:dyDescent="0.25">
      <c r="L84" s="42">
        <v>1.38</v>
      </c>
      <c r="M84" s="46">
        <f t="shared" si="37"/>
        <v>23.988329190194907</v>
      </c>
      <c r="N84" s="43">
        <f t="shared" si="38"/>
        <v>0.23988329190194907</v>
      </c>
      <c r="O84" s="47">
        <f t="shared" si="39"/>
        <v>0.55085662408539937</v>
      </c>
      <c r="P84" s="47">
        <f t="shared" si="40"/>
        <v>0.5546645520936081</v>
      </c>
      <c r="Q84" s="47">
        <f t="shared" si="41"/>
        <v>0.6034264963415974</v>
      </c>
      <c r="R84" s="43">
        <f t="shared" si="42"/>
        <v>0.84747172936215287</v>
      </c>
      <c r="S84" s="43">
        <f t="shared" si="43"/>
        <v>0.85333008014401246</v>
      </c>
      <c r="T84" s="7">
        <f t="shared" si="44"/>
        <v>3.4320273883314862E-5</v>
      </c>
      <c r="U84" s="36">
        <f t="shared" si="45"/>
        <v>3.9520885018278992E-4</v>
      </c>
      <c r="V84" s="36">
        <f t="shared" si="46"/>
        <v>1.1928497825542741E-4</v>
      </c>
      <c r="W84" s="37">
        <f t="shared" si="55"/>
        <v>7.6133983099387554E-8</v>
      </c>
      <c r="X84" s="37">
        <f t="shared" si="56"/>
        <v>-3.4031733385213703</v>
      </c>
      <c r="Y84" s="37">
        <f t="shared" si="56"/>
        <v>-3.9234142442721494</v>
      </c>
      <c r="Z84" s="32">
        <f t="shared" si="57"/>
        <v>0.27065060001639102</v>
      </c>
      <c r="AA84" s="19">
        <f t="shared" si="47"/>
        <v>0.96405921512021586</v>
      </c>
      <c r="AB84" s="47">
        <f t="shared" si="48"/>
        <v>10.575547784984353</v>
      </c>
      <c r="AC84" s="20">
        <f t="shared" si="49"/>
        <v>0.16044373030431086</v>
      </c>
      <c r="AD84" s="20"/>
      <c r="AE84" s="29">
        <f t="shared" si="50"/>
        <v>1.1928497825542741E-4</v>
      </c>
      <c r="AF84" s="20"/>
      <c r="AG84" s="20"/>
      <c r="AI84" s="60">
        <f t="shared" si="51"/>
        <v>0.84747172936215287</v>
      </c>
      <c r="AJ84" s="61">
        <f t="shared" si="58"/>
        <v>0.7182083320680781</v>
      </c>
      <c r="AK84" s="61">
        <f t="shared" si="52"/>
        <v>0.85333008014401246</v>
      </c>
      <c r="AL84" s="61">
        <f t="shared" si="59"/>
        <v>0.72817222567858675</v>
      </c>
      <c r="AM84" s="61">
        <f t="shared" si="60"/>
        <v>0.72317311873639079</v>
      </c>
      <c r="AN84" s="61">
        <f t="shared" si="53"/>
        <v>3.9520885018278992E-4</v>
      </c>
      <c r="AO84" s="61">
        <f t="shared" si="61"/>
        <v>1.561900352628029E-7</v>
      </c>
      <c r="AP84" s="61">
        <f t="shared" si="54"/>
        <v>1.1928497825542741E-4</v>
      </c>
      <c r="AQ84" s="61">
        <f t="shared" si="62"/>
        <v>1.4228906037397789E-8</v>
      </c>
      <c r="AR84" s="61">
        <f t="shared" si="63"/>
        <v>4.7142479100406561E-8</v>
      </c>
      <c r="AS84" s="62">
        <f t="shared" si="64"/>
        <v>-5.8583507818595892E-3</v>
      </c>
      <c r="AT84" s="63">
        <f t="shared" si="65"/>
        <v>-6.912738890144288E-3</v>
      </c>
      <c r="AU84" s="64">
        <f t="shared" si="66"/>
        <v>2.7592387192736253E-4</v>
      </c>
      <c r="AV84" s="65">
        <f t="shared" si="67"/>
        <v>0.69817230003767294</v>
      </c>
      <c r="AW84" s="66">
        <f t="shared" si="68"/>
        <v>3.4320273883314862E-5</v>
      </c>
      <c r="AX84" s="66">
        <f t="shared" si="69"/>
        <v>0.7182083320680781</v>
      </c>
      <c r="AY84" s="67">
        <f t="shared" si="70"/>
        <v>7.6133983099387554E-8</v>
      </c>
      <c r="AZ84" s="67">
        <f t="shared" si="71"/>
        <v>1.561900352628029E-7</v>
      </c>
      <c r="BA84" s="68">
        <f t="shared" si="72"/>
        <v>-2.2973924634743488E-5</v>
      </c>
      <c r="BB84" s="69">
        <f t="shared" si="73"/>
        <v>1.0820543997151472E-6</v>
      </c>
      <c r="BC84" s="43"/>
    </row>
    <row r="85" spans="2:57" x14ac:dyDescent="0.25">
      <c r="L85" s="42">
        <v>1.4</v>
      </c>
      <c r="M85" s="46">
        <f t="shared" si="37"/>
        <v>25.118864315095799</v>
      </c>
      <c r="N85" s="43">
        <f t="shared" si="38"/>
        <v>0.25118864315095801</v>
      </c>
      <c r="O85" s="47">
        <f t="shared" si="39"/>
        <v>0.54953832120297896</v>
      </c>
      <c r="P85" s="47">
        <f t="shared" si="40"/>
        <v>0.55343344392311433</v>
      </c>
      <c r="Q85" s="47">
        <f t="shared" si="41"/>
        <v>0.59815328481191565</v>
      </c>
      <c r="R85" s="43">
        <f t="shared" si="42"/>
        <v>0.84544357108150603</v>
      </c>
      <c r="S85" s="43">
        <f t="shared" si="43"/>
        <v>0.85143606757402202</v>
      </c>
      <c r="T85" s="7">
        <f t="shared" si="44"/>
        <v>3.5910014212816396E-5</v>
      </c>
      <c r="U85" s="36">
        <f t="shared" si="45"/>
        <v>3.6601078212988576E-4</v>
      </c>
      <c r="V85" s="36">
        <f t="shared" si="46"/>
        <v>1.0893076734525732E-4</v>
      </c>
      <c r="W85" s="37">
        <f t="shared" si="55"/>
        <v>6.6090134001664765E-8</v>
      </c>
      <c r="X85" s="37">
        <f t="shared" si="56"/>
        <v>-3.4365061207516536</v>
      </c>
      <c r="Y85" s="37">
        <f t="shared" si="56"/>
        <v>-3.962849437039095</v>
      </c>
      <c r="Z85" s="32">
        <f t="shared" si="57"/>
        <v>0.27703728660046151</v>
      </c>
      <c r="AA85" s="19">
        <f t="shared" si="47"/>
        <v>0.95122844697263131</v>
      </c>
      <c r="AB85" s="47">
        <f t="shared" si="48"/>
        <v>10.579791620991472</v>
      </c>
      <c r="AC85" s="20">
        <f t="shared" si="49"/>
        <v>0.15272719799960083</v>
      </c>
      <c r="AD85" s="20"/>
      <c r="AE85" s="29">
        <f t="shared" si="50"/>
        <v>1.0893076734525732E-4</v>
      </c>
      <c r="AF85" s="20"/>
      <c r="AG85" s="20"/>
      <c r="AI85" s="60">
        <f t="shared" si="51"/>
        <v>0.84544357108150603</v>
      </c>
      <c r="AJ85" s="61">
        <f t="shared" si="58"/>
        <v>0.71477483188304958</v>
      </c>
      <c r="AK85" s="61">
        <f t="shared" si="52"/>
        <v>0.85143606757402202</v>
      </c>
      <c r="AL85" s="61">
        <f t="shared" si="59"/>
        <v>0.72494337716591462</v>
      </c>
      <c r="AM85" s="61">
        <f t="shared" si="60"/>
        <v>0.71984114951737566</v>
      </c>
      <c r="AN85" s="61">
        <f t="shared" si="53"/>
        <v>3.6601078212988576E-4</v>
      </c>
      <c r="AO85" s="61">
        <f t="shared" si="61"/>
        <v>1.3396389263533069E-7</v>
      </c>
      <c r="AP85" s="61">
        <f t="shared" si="54"/>
        <v>1.0893076734525732E-4</v>
      </c>
      <c r="AQ85" s="61">
        <f t="shared" si="62"/>
        <v>1.186591207442658E-8</v>
      </c>
      <c r="AR85" s="61">
        <f t="shared" si="63"/>
        <v>3.9869835354046255E-8</v>
      </c>
      <c r="AS85" s="62">
        <f t="shared" si="64"/>
        <v>-5.9924964925159863E-3</v>
      </c>
      <c r="AT85" s="63">
        <f t="shared" si="65"/>
        <v>-7.0879910824211264E-3</v>
      </c>
      <c r="AU85" s="64">
        <f t="shared" si="66"/>
        <v>2.5708001478462841E-4</v>
      </c>
      <c r="AV85" s="65">
        <f t="shared" si="67"/>
        <v>0.70238372019706996</v>
      </c>
      <c r="AW85" s="66">
        <f t="shared" si="68"/>
        <v>3.5910014212816396E-5</v>
      </c>
      <c r="AX85" s="66">
        <f t="shared" si="69"/>
        <v>0.71477483188304958</v>
      </c>
      <c r="AY85" s="67">
        <f t="shared" si="70"/>
        <v>6.6090134001664765E-8</v>
      </c>
      <c r="AZ85" s="67">
        <f t="shared" si="71"/>
        <v>1.3396389263533069E-7</v>
      </c>
      <c r="BA85" s="68">
        <f t="shared" si="72"/>
        <v>-2.3499986245160731E-5</v>
      </c>
      <c r="BB85" s="69">
        <f t="shared" si="73"/>
        <v>1.0081569207240329E-6</v>
      </c>
      <c r="BC85" s="43"/>
    </row>
    <row r="86" spans="2:57" x14ac:dyDescent="0.25">
      <c r="L86" s="42">
        <v>1.42</v>
      </c>
      <c r="M86" s="46">
        <f t="shared" si="37"/>
        <v>26.302679918953825</v>
      </c>
      <c r="N86" s="43">
        <f t="shared" si="38"/>
        <v>0.26302679918953825</v>
      </c>
      <c r="O86" s="47">
        <f t="shared" si="39"/>
        <v>0.54822824080737376</v>
      </c>
      <c r="P86" s="47">
        <f t="shared" si="40"/>
        <v>0.55220313972879187</v>
      </c>
      <c r="Q86" s="47">
        <f t="shared" si="41"/>
        <v>0.59291296322949505</v>
      </c>
      <c r="R86" s="43">
        <f t="shared" si="42"/>
        <v>0.84342806278057503</v>
      </c>
      <c r="S86" s="43">
        <f t="shared" si="43"/>
        <v>0.84954329189044897</v>
      </c>
      <c r="T86" s="7">
        <f t="shared" si="44"/>
        <v>3.7396027066249658E-5</v>
      </c>
      <c r="U86" s="36">
        <f t="shared" si="45"/>
        <v>3.3894277979556184E-4</v>
      </c>
      <c r="V86" s="36">
        <f t="shared" si="46"/>
        <v>9.945051841640104E-5</v>
      </c>
      <c r="W86" s="37">
        <f t="shared" si="55"/>
        <v>5.735654326050428E-8</v>
      </c>
      <c r="X86" s="37">
        <f t="shared" si="56"/>
        <v>-3.4698736130551553</v>
      </c>
      <c r="Y86" s="37">
        <f t="shared" si="56"/>
        <v>-4.0023929486401437</v>
      </c>
      <c r="Z86" s="32">
        <f t="shared" si="57"/>
        <v>0.2835768427718775</v>
      </c>
      <c r="AA86" s="19">
        <f t="shared" si="47"/>
        <v>0.93856844490318392</v>
      </c>
      <c r="AB86" s="47">
        <f t="shared" si="48"/>
        <v>10.583841808863598</v>
      </c>
      <c r="AC86" s="20">
        <f t="shared" si="49"/>
        <v>0.14536277451504975</v>
      </c>
      <c r="AD86" s="20"/>
      <c r="AE86" s="29">
        <f t="shared" si="50"/>
        <v>9.945051841640104E-5</v>
      </c>
      <c r="AF86" s="20"/>
      <c r="AG86" s="20"/>
      <c r="AI86" s="60">
        <f t="shared" si="51"/>
        <v>0.84342806278057503</v>
      </c>
      <c r="AJ86" s="61">
        <f t="shared" si="58"/>
        <v>0.7113708970857936</v>
      </c>
      <c r="AK86" s="61">
        <f t="shared" si="52"/>
        <v>0.84954329189044897</v>
      </c>
      <c r="AL86" s="61">
        <f t="shared" si="59"/>
        <v>0.72172380479606058</v>
      </c>
      <c r="AM86" s="61">
        <f t="shared" si="60"/>
        <v>0.71652865292739398</v>
      </c>
      <c r="AN86" s="61">
        <f t="shared" si="53"/>
        <v>3.3894277979556184E-4</v>
      </c>
      <c r="AO86" s="61">
        <f t="shared" si="61"/>
        <v>1.1488220797554273E-7</v>
      </c>
      <c r="AP86" s="61">
        <f t="shared" si="54"/>
        <v>9.945051841640104E-5</v>
      </c>
      <c r="AQ86" s="61">
        <f t="shared" si="62"/>
        <v>9.8904056132909228E-9</v>
      </c>
      <c r="AR86" s="61">
        <f t="shared" si="63"/>
        <v>3.3708035164164687E-8</v>
      </c>
      <c r="AS86" s="62">
        <f t="shared" si="64"/>
        <v>-6.1152291098739431E-3</v>
      </c>
      <c r="AT86" s="63">
        <f t="shared" si="65"/>
        <v>-7.2504453903437073E-3</v>
      </c>
      <c r="AU86" s="64">
        <f t="shared" si="66"/>
        <v>2.394922613791608E-4</v>
      </c>
      <c r="AV86" s="65">
        <f t="shared" si="67"/>
        <v>0.70658611321832543</v>
      </c>
      <c r="AW86" s="66">
        <f t="shared" si="68"/>
        <v>3.7396027066249658E-5</v>
      </c>
      <c r="AX86" s="66">
        <f t="shared" si="69"/>
        <v>0.7113708970857936</v>
      </c>
      <c r="AY86" s="67">
        <f t="shared" si="70"/>
        <v>5.735654326050428E-8</v>
      </c>
      <c r="AZ86" s="67">
        <f t="shared" si="71"/>
        <v>1.1488220797554273E-7</v>
      </c>
      <c r="BA86" s="68">
        <f t="shared" si="72"/>
        <v>-2.398129062695664E-5</v>
      </c>
      <c r="BB86" s="69">
        <f t="shared" si="73"/>
        <v>9.3918533874180711E-7</v>
      </c>
      <c r="BC86" s="43"/>
    </row>
    <row r="87" spans="2:57" x14ac:dyDescent="0.25">
      <c r="L87" s="42">
        <v>1.44</v>
      </c>
      <c r="M87" s="46">
        <f t="shared" si="37"/>
        <v>27.542287033381665</v>
      </c>
      <c r="N87" s="43">
        <f t="shared" si="38"/>
        <v>0.27542287033381663</v>
      </c>
      <c r="O87" s="47">
        <f t="shared" si="39"/>
        <v>0.54692652934529418</v>
      </c>
      <c r="P87" s="47">
        <f t="shared" si="40"/>
        <v>0.55097384752186951</v>
      </c>
      <c r="Q87" s="47">
        <f t="shared" si="41"/>
        <v>0.58770611738117651</v>
      </c>
      <c r="R87" s="43">
        <f t="shared" si="42"/>
        <v>0.84142542976199097</v>
      </c>
      <c r="S87" s="43">
        <f t="shared" si="43"/>
        <v>0.84765207311056845</v>
      </c>
      <c r="T87" s="7">
        <f t="shared" si="44"/>
        <v>3.8771087390384126E-5</v>
      </c>
      <c r="U87" s="36">
        <f t="shared" si="45"/>
        <v>3.1385274638356226E-4</v>
      </c>
      <c r="V87" s="36">
        <f t="shared" si="46"/>
        <v>9.0772870513530391E-5</v>
      </c>
      <c r="W87" s="37">
        <f t="shared" si="55"/>
        <v>4.9764631018188829E-8</v>
      </c>
      <c r="X87" s="37">
        <f t="shared" si="56"/>
        <v>-3.5032740666818776</v>
      </c>
      <c r="Y87" s="37">
        <f t="shared" si="56"/>
        <v>-4.0420439306284646</v>
      </c>
      <c r="Z87" s="32">
        <f t="shared" si="57"/>
        <v>0.29027296629702387</v>
      </c>
      <c r="AA87" s="19">
        <f t="shared" si="47"/>
        <v>0.92607693616770559</v>
      </c>
      <c r="AB87" s="47">
        <f t="shared" si="48"/>
        <v>10.58770652920958</v>
      </c>
      <c r="AC87" s="20">
        <f t="shared" si="49"/>
        <v>0.13833558511649188</v>
      </c>
      <c r="AD87" s="20"/>
      <c r="AE87" s="29">
        <f t="shared" si="50"/>
        <v>9.0772870513530391E-5</v>
      </c>
      <c r="AF87" s="20"/>
      <c r="AG87" s="20"/>
      <c r="AI87" s="60">
        <f t="shared" si="51"/>
        <v>0.84142542976199097</v>
      </c>
      <c r="AJ87" s="61">
        <f t="shared" si="58"/>
        <v>0.70799675385015115</v>
      </c>
      <c r="AK87" s="61">
        <f t="shared" si="52"/>
        <v>0.84765207311056845</v>
      </c>
      <c r="AL87" s="61">
        <f t="shared" si="59"/>
        <v>0.71851403704864447</v>
      </c>
      <c r="AM87" s="61">
        <f t="shared" si="60"/>
        <v>0.71323600990570268</v>
      </c>
      <c r="AN87" s="61">
        <f t="shared" si="53"/>
        <v>3.1385274638356226E-4</v>
      </c>
      <c r="AO87" s="61">
        <f t="shared" si="61"/>
        <v>9.8503546412504649E-8</v>
      </c>
      <c r="AP87" s="61">
        <f t="shared" si="54"/>
        <v>9.0772870513530391E-5</v>
      </c>
      <c r="AQ87" s="61">
        <f t="shared" si="62"/>
        <v>8.2397140212661546E-9</v>
      </c>
      <c r="AR87" s="61">
        <f t="shared" si="63"/>
        <v>2.848931470779099E-8</v>
      </c>
      <c r="AS87" s="62">
        <f t="shared" si="64"/>
        <v>-6.2266433485774764E-3</v>
      </c>
      <c r="AT87" s="63">
        <f t="shared" si="65"/>
        <v>-7.4001131037111272E-3</v>
      </c>
      <c r="AU87" s="64">
        <f t="shared" si="66"/>
        <v>2.2307987587003188E-4</v>
      </c>
      <c r="AV87" s="65">
        <f t="shared" si="67"/>
        <v>0.71077879177582204</v>
      </c>
      <c r="AW87" s="66">
        <f t="shared" si="68"/>
        <v>3.8771087390384126E-5</v>
      </c>
      <c r="AX87" s="66">
        <f t="shared" si="69"/>
        <v>0.70799675385015115</v>
      </c>
      <c r="AY87" s="67">
        <f t="shared" si="70"/>
        <v>4.9764631018188829E-8</v>
      </c>
      <c r="AZ87" s="67">
        <f t="shared" si="71"/>
        <v>9.8503546412504649E-8</v>
      </c>
      <c r="BA87" s="68">
        <f t="shared" si="72"/>
        <v>-2.441820921010775E-5</v>
      </c>
      <c r="BB87" s="69">
        <f t="shared" si="73"/>
        <v>8.7482304262757605E-7</v>
      </c>
      <c r="BC87" s="43"/>
    </row>
    <row r="88" spans="2:57" x14ac:dyDescent="0.25">
      <c r="L88" s="42">
        <v>1.46</v>
      </c>
      <c r="M88" s="46">
        <f t="shared" si="37"/>
        <v>28.840315031266066</v>
      </c>
      <c r="N88" s="43">
        <f t="shared" si="38"/>
        <v>0.28840315031266067</v>
      </c>
      <c r="O88" s="47">
        <f t="shared" si="39"/>
        <v>0.54563332012946819</v>
      </c>
      <c r="P88" s="47">
        <f t="shared" si="40"/>
        <v>0.54974577202696173</v>
      </c>
      <c r="Q88" s="47">
        <f t="shared" si="41"/>
        <v>0.58253328051787268</v>
      </c>
      <c r="R88" s="43">
        <f t="shared" si="42"/>
        <v>0.83943587712225876</v>
      </c>
      <c r="S88" s="43">
        <f t="shared" si="43"/>
        <v>0.84576272619532566</v>
      </c>
      <c r="T88" s="7">
        <f t="shared" si="44"/>
        <v>4.0029019193367604E-5</v>
      </c>
      <c r="U88" s="36">
        <f t="shared" si="45"/>
        <v>2.9059904635836268E-4</v>
      </c>
      <c r="V88" s="36">
        <f t="shared" si="46"/>
        <v>8.2832058432413065E-5</v>
      </c>
      <c r="W88" s="37">
        <f t="shared" si="55"/>
        <v>4.3167121271821695E-8</v>
      </c>
      <c r="X88" s="37">
        <f t="shared" si="56"/>
        <v>-3.5367058152340758</v>
      </c>
      <c r="Y88" s="37">
        <f t="shared" si="56"/>
        <v>-4.0818015459967372</v>
      </c>
      <c r="Z88" s="32">
        <f t="shared" si="57"/>
        <v>0.29712935569567983</v>
      </c>
      <c r="AA88" s="19">
        <f t="shared" si="47"/>
        <v>0.91375167827023185</v>
      </c>
      <c r="AB88" s="47">
        <f t="shared" si="48"/>
        <v>10.591393657830389</v>
      </c>
      <c r="AC88" s="20">
        <f t="shared" si="49"/>
        <v>0.13163130929943104</v>
      </c>
      <c r="AD88" s="20"/>
      <c r="AE88" s="29">
        <f t="shared" si="50"/>
        <v>8.2832058432413065E-5</v>
      </c>
      <c r="AF88" s="20"/>
      <c r="AG88" s="20"/>
      <c r="AI88" s="60">
        <f t="shared" si="51"/>
        <v>0.83943587712225876</v>
      </c>
      <c r="AJ88" s="61">
        <f t="shared" si="58"/>
        <v>0.70465259180001594</v>
      </c>
      <c r="AK88" s="61">
        <f t="shared" si="52"/>
        <v>0.84576272619532566</v>
      </c>
      <c r="AL88" s="61">
        <f t="shared" si="59"/>
        <v>0.71531458902134937</v>
      </c>
      <c r="AM88" s="61">
        <f t="shared" si="60"/>
        <v>0.70996357590108594</v>
      </c>
      <c r="AN88" s="61">
        <f t="shared" si="53"/>
        <v>2.9059904635836268E-4</v>
      </c>
      <c r="AO88" s="61">
        <f t="shared" si="61"/>
        <v>8.4447805744389823E-8</v>
      </c>
      <c r="AP88" s="61">
        <f t="shared" si="54"/>
        <v>8.2832058432413065E-5</v>
      </c>
      <c r="AQ88" s="61">
        <f t="shared" si="62"/>
        <v>6.8611499041506922E-9</v>
      </c>
      <c r="AR88" s="61">
        <f t="shared" si="63"/>
        <v>2.4070917188359409E-8</v>
      </c>
      <c r="AS88" s="62">
        <f t="shared" si="64"/>
        <v>-6.3268490730669091E-3</v>
      </c>
      <c r="AT88" s="63">
        <f t="shared" si="65"/>
        <v>-7.5370248585949371E-3</v>
      </c>
      <c r="AU88" s="64">
        <f t="shared" si="66"/>
        <v>2.0776698792594961E-4</v>
      </c>
      <c r="AV88" s="65">
        <f t="shared" si="67"/>
        <v>0.71496101081396624</v>
      </c>
      <c r="AW88" s="66">
        <f t="shared" si="68"/>
        <v>4.0029019193367604E-5</v>
      </c>
      <c r="AX88" s="66">
        <f t="shared" si="69"/>
        <v>0.70465259180001594</v>
      </c>
      <c r="AY88" s="67">
        <f t="shared" si="70"/>
        <v>4.3167121271821695E-8</v>
      </c>
      <c r="AZ88" s="67">
        <f t="shared" si="71"/>
        <v>8.4447805744389823E-8</v>
      </c>
      <c r="BA88" s="68">
        <f t="shared" si="72"/>
        <v>-2.4811172835556505E-5</v>
      </c>
      <c r="BB88" s="69">
        <f t="shared" si="73"/>
        <v>8.1477250167039069E-7</v>
      </c>
      <c r="BC88" s="43"/>
    </row>
    <row r="89" spans="2:57" x14ac:dyDescent="0.25">
      <c r="L89" s="42">
        <v>1.48</v>
      </c>
      <c r="M89" s="46">
        <f t="shared" si="37"/>
        <v>30.199517204020164</v>
      </c>
      <c r="N89" s="43">
        <f t="shared" si="38"/>
        <v>0.30199517204020165</v>
      </c>
      <c r="O89" s="47">
        <f t="shared" si="39"/>
        <v>0.54434873398295358</v>
      </c>
      <c r="P89" s="47">
        <f t="shared" si="40"/>
        <v>0.54851911462669789</v>
      </c>
      <c r="Q89" s="47">
        <f t="shared" si="41"/>
        <v>0.57739493593181412</v>
      </c>
      <c r="R89" s="43">
        <f t="shared" si="42"/>
        <v>0.83745959074300547</v>
      </c>
      <c r="S89" s="43">
        <f t="shared" si="43"/>
        <v>0.84387556096415062</v>
      </c>
      <c r="T89" s="7">
        <f t="shared" si="44"/>
        <v>4.1164673878621356E-5</v>
      </c>
      <c r="U89" s="36">
        <f t="shared" si="45"/>
        <v>2.6904983412472799E-4</v>
      </c>
      <c r="V89" s="36">
        <f t="shared" si="46"/>
        <v>7.5567495902982378E-5</v>
      </c>
      <c r="W89" s="37">
        <f t="shared" si="55"/>
        <v>3.7435415203753961E-8</v>
      </c>
      <c r="X89" s="37">
        <f t="shared" si="56"/>
        <v>-3.5701672713697175</v>
      </c>
      <c r="Y89" s="37">
        <f t="shared" si="56"/>
        <v>-4.1216649688571927</v>
      </c>
      <c r="Z89" s="32">
        <f t="shared" si="57"/>
        <v>0.30414971033398674</v>
      </c>
      <c r="AA89" s="19">
        <f t="shared" si="47"/>
        <v>0.90159045856041387</v>
      </c>
      <c r="AB89" s="47">
        <f t="shared" si="48"/>
        <v>10.594910774531018</v>
      </c>
      <c r="AC89" s="20">
        <f t="shared" si="49"/>
        <v>0.12523616476644017</v>
      </c>
      <c r="AD89" s="20"/>
      <c r="AE89" s="29">
        <f t="shared" si="50"/>
        <v>7.5567495902982378E-5</v>
      </c>
      <c r="AF89" s="20"/>
      <c r="AG89" s="20"/>
      <c r="AI89" s="60">
        <f t="shared" si="51"/>
        <v>0.83745959074300547</v>
      </c>
      <c r="AJ89" s="61">
        <f t="shared" si="58"/>
        <v>0.70133856612744216</v>
      </c>
      <c r="AK89" s="61">
        <f t="shared" si="52"/>
        <v>0.84387556096415062</v>
      </c>
      <c r="AL89" s="61">
        <f t="shared" si="59"/>
        <v>0.71212596239255987</v>
      </c>
      <c r="AM89" s="61">
        <f t="shared" si="60"/>
        <v>0.70671168192306177</v>
      </c>
      <c r="AN89" s="61">
        <f t="shared" si="53"/>
        <v>2.6904983412472799E-4</v>
      </c>
      <c r="AO89" s="61">
        <f t="shared" si="61"/>
        <v>7.2387813242543645E-8</v>
      </c>
      <c r="AP89" s="61">
        <f t="shared" si="54"/>
        <v>7.5567495902982378E-5</v>
      </c>
      <c r="AQ89" s="61">
        <f t="shared" si="62"/>
        <v>5.7104464370472586E-9</v>
      </c>
      <c r="AR89" s="61">
        <f t="shared" si="63"/>
        <v>2.033142223791847E-8</v>
      </c>
      <c r="AS89" s="62">
        <f t="shared" si="64"/>
        <v>-6.4159702211451508E-3</v>
      </c>
      <c r="AT89" s="63">
        <f t="shared" si="65"/>
        <v>-7.6612296187960728E-3</v>
      </c>
      <c r="AU89" s="64">
        <f t="shared" si="66"/>
        <v>1.9348233822174562E-4</v>
      </c>
      <c r="AV89" s="65">
        <f t="shared" si="67"/>
        <v>0.71913197364042869</v>
      </c>
      <c r="AW89" s="66">
        <f t="shared" si="68"/>
        <v>4.1164673878621356E-5</v>
      </c>
      <c r="AX89" s="66">
        <f t="shared" si="69"/>
        <v>0.70133856612744216</v>
      </c>
      <c r="AY89" s="67">
        <f t="shared" si="70"/>
        <v>3.7435415203753961E-8</v>
      </c>
      <c r="AZ89" s="67">
        <f t="shared" si="71"/>
        <v>7.2387813242543645E-8</v>
      </c>
      <c r="BA89" s="68">
        <f t="shared" si="72"/>
        <v>-2.5160667533902554E-5</v>
      </c>
      <c r="BB89" s="69">
        <f t="shared" si="73"/>
        <v>7.5875426753625736E-7</v>
      </c>
      <c r="BC89" s="43"/>
    </row>
    <row r="90" spans="2:57" x14ac:dyDescent="0.25">
      <c r="L90" s="42">
        <v>1.5</v>
      </c>
      <c r="M90" s="46">
        <f t="shared" si="37"/>
        <v>31.622776601683803</v>
      </c>
      <c r="N90" s="43">
        <f t="shared" si="38"/>
        <v>0.31622776601683805</v>
      </c>
      <c r="O90" s="47">
        <f t="shared" si="39"/>
        <v>0.54307287986578512</v>
      </c>
      <c r="P90" s="47">
        <f t="shared" si="40"/>
        <v>0.54729407331070623</v>
      </c>
      <c r="Q90" s="47">
        <f t="shared" si="41"/>
        <v>0.57229151946314039</v>
      </c>
      <c r="R90" s="43">
        <f t="shared" si="42"/>
        <v>0.83549673825505399</v>
      </c>
      <c r="S90" s="43">
        <f t="shared" si="43"/>
        <v>0.8419908820164711</v>
      </c>
      <c r="T90" s="7">
        <f t="shared" si="44"/>
        <v>4.2173903193952691E-5</v>
      </c>
      <c r="U90" s="36">
        <f t="shared" si="45"/>
        <v>2.4908241993984025E-4</v>
      </c>
      <c r="V90" s="36">
        <f t="shared" si="46"/>
        <v>6.8923387742922992E-5</v>
      </c>
      <c r="W90" s="37">
        <f t="shared" si="55"/>
        <v>3.2457276882129876E-8</v>
      </c>
      <c r="X90" s="37">
        <f t="shared" si="56"/>
        <v>-3.6036569235776899</v>
      </c>
      <c r="Y90" s="37">
        <f t="shared" si="56"/>
        <v>-4.1616333841273949</v>
      </c>
      <c r="Z90" s="32">
        <f t="shared" si="57"/>
        <v>0.31133773052757657</v>
      </c>
      <c r="AA90" s="19">
        <f t="shared" si="47"/>
        <v>0.88959109383630808</v>
      </c>
      <c r="AB90" s="47">
        <f t="shared" si="48"/>
        <v>10.598265171842838</v>
      </c>
      <c r="AC90" s="20">
        <f t="shared" si="49"/>
        <v>0.11913689156736294</v>
      </c>
      <c r="AD90" s="20"/>
      <c r="AE90" s="29">
        <f t="shared" si="50"/>
        <v>6.8923387742922992E-5</v>
      </c>
      <c r="AF90" s="20"/>
      <c r="AG90" s="20"/>
      <c r="AI90" s="60">
        <f t="shared" si="51"/>
        <v>0.83549673825505399</v>
      </c>
      <c r="AJ90" s="61">
        <f t="shared" si="58"/>
        <v>0.69805479963483419</v>
      </c>
      <c r="AK90" s="61">
        <f t="shared" si="52"/>
        <v>0.8419908820164711</v>
      </c>
      <c r="AL90" s="61">
        <f t="shared" si="59"/>
        <v>0.70894864539887492</v>
      </c>
      <c r="AM90" s="61">
        <f t="shared" si="60"/>
        <v>0.70348063556525764</v>
      </c>
      <c r="AN90" s="61">
        <f t="shared" si="53"/>
        <v>2.4908241993984025E-4</v>
      </c>
      <c r="AO90" s="61">
        <f t="shared" si="61"/>
        <v>6.2042051923086931E-8</v>
      </c>
      <c r="AP90" s="61">
        <f t="shared" si="54"/>
        <v>6.8923387742922992E-5</v>
      </c>
      <c r="AQ90" s="61">
        <f t="shared" si="62"/>
        <v>4.7504333779613074E-9</v>
      </c>
      <c r="AR90" s="61">
        <f t="shared" si="63"/>
        <v>1.7167604209459182E-8</v>
      </c>
      <c r="AS90" s="62">
        <f t="shared" si="64"/>
        <v>-6.4941437614171038E-3</v>
      </c>
      <c r="AT90" s="63">
        <f t="shared" si="65"/>
        <v>-7.7727936735937581E-3</v>
      </c>
      <c r="AU90" s="64">
        <f t="shared" si="66"/>
        <v>1.8015903219691727E-4</v>
      </c>
      <c r="AV90" s="65">
        <f t="shared" si="67"/>
        <v>0.72329083778947656</v>
      </c>
      <c r="AW90" s="66">
        <f t="shared" si="68"/>
        <v>4.2173903193952691E-5</v>
      </c>
      <c r="AX90" s="66">
        <f t="shared" si="69"/>
        <v>0.69805479963483419</v>
      </c>
      <c r="AY90" s="67">
        <f t="shared" si="70"/>
        <v>3.2457276882129876E-8</v>
      </c>
      <c r="AZ90" s="67">
        <f t="shared" si="71"/>
        <v>6.2042051923086931E-8</v>
      </c>
      <c r="BA90" s="68">
        <f t="shared" si="72"/>
        <v>-2.5467230436929817E-5</v>
      </c>
      <c r="BB90" s="69">
        <f t="shared" si="73"/>
        <v>7.0650600861536183E-7</v>
      </c>
      <c r="BC90" s="43"/>
    </row>
    <row r="91" spans="2:57" x14ac:dyDescent="0.25">
      <c r="L91" s="42">
        <v>1.52</v>
      </c>
      <c r="M91" s="46">
        <f t="shared" si="37"/>
        <v>33.113112148259127</v>
      </c>
      <c r="N91" s="43">
        <f t="shared" si="38"/>
        <v>0.33113112148259127</v>
      </c>
      <c r="O91" s="47">
        <f t="shared" si="39"/>
        <v>0.54180585548293037</v>
      </c>
      <c r="P91" s="47">
        <f t="shared" si="40"/>
        <v>0.54607084262886019</v>
      </c>
      <c r="Q91" s="47">
        <f t="shared" si="41"/>
        <v>0.56722342193172126</v>
      </c>
      <c r="R91" s="43">
        <f t="shared" si="42"/>
        <v>0.83354746997373896</v>
      </c>
      <c r="S91" s="43">
        <f t="shared" si="43"/>
        <v>0.84010898865978489</v>
      </c>
      <c r="T91" s="7">
        <f t="shared" si="44"/>
        <v>4.3053527467329914E-5</v>
      </c>
      <c r="U91" s="36">
        <f t="shared" si="45"/>
        <v>2.3058267172030967E-4</v>
      </c>
      <c r="V91" s="36">
        <f t="shared" si="46"/>
        <v>6.284836916467537E-5</v>
      </c>
      <c r="W91" s="37">
        <f t="shared" si="55"/>
        <v>2.8134796253825067E-8</v>
      </c>
      <c r="X91" s="37">
        <f t="shared" si="56"/>
        <v>-3.6371733330301175</v>
      </c>
      <c r="Y91" s="37">
        <f t="shared" si="56"/>
        <v>-4.2017059872218034</v>
      </c>
      <c r="Z91" s="32">
        <f t="shared" si="57"/>
        <v>0.31869711764870967</v>
      </c>
      <c r="AA91" s="19">
        <f t="shared" si="47"/>
        <v>0.87775142995243927</v>
      </c>
      <c r="AB91" s="47">
        <f t="shared" si="48"/>
        <v>10.601463863644661</v>
      </c>
      <c r="AC91" s="20">
        <f t="shared" si="49"/>
        <v>0.11332073642372141</v>
      </c>
      <c r="AD91" s="20"/>
      <c r="AE91" s="29">
        <f t="shared" si="50"/>
        <v>6.284836916467537E-5</v>
      </c>
      <c r="AF91" s="20"/>
      <c r="AG91" s="20"/>
      <c r="AI91" s="60">
        <f t="shared" si="51"/>
        <v>0.83354746997373896</v>
      </c>
      <c r="AJ91" s="61">
        <f t="shared" si="58"/>
        <v>0.69480138469962127</v>
      </c>
      <c r="AK91" s="61">
        <f t="shared" si="52"/>
        <v>0.84010898865978489</v>
      </c>
      <c r="AL91" s="61">
        <f t="shared" si="59"/>
        <v>0.7057831128269666</v>
      </c>
      <c r="AM91" s="61">
        <f t="shared" si="60"/>
        <v>0.70027072199956031</v>
      </c>
      <c r="AN91" s="61">
        <f t="shared" si="53"/>
        <v>2.3058267172030967E-4</v>
      </c>
      <c r="AO91" s="61">
        <f t="shared" si="61"/>
        <v>5.3168368497676096E-8</v>
      </c>
      <c r="AP91" s="61">
        <f t="shared" si="54"/>
        <v>6.284836916467537E-5</v>
      </c>
      <c r="AQ91" s="61">
        <f t="shared" si="62"/>
        <v>3.9499175066593176E-9</v>
      </c>
      <c r="AR91" s="61">
        <f t="shared" si="63"/>
        <v>1.4491744875255175E-8</v>
      </c>
      <c r="AS91" s="62">
        <f t="shared" si="64"/>
        <v>-6.5615186860459307E-3</v>
      </c>
      <c r="AT91" s="63">
        <f t="shared" si="65"/>
        <v>-7.8717996543767963E-3</v>
      </c>
      <c r="AU91" s="64">
        <f t="shared" si="66"/>
        <v>1.677343025556343E-4</v>
      </c>
      <c r="AV91" s="65">
        <f t="shared" si="67"/>
        <v>0.72743672065302167</v>
      </c>
      <c r="AW91" s="66">
        <f t="shared" si="68"/>
        <v>4.3053527467329914E-5</v>
      </c>
      <c r="AX91" s="66">
        <f t="shared" si="69"/>
        <v>0.69480138469962127</v>
      </c>
      <c r="AY91" s="67">
        <f t="shared" si="70"/>
        <v>2.8134796253825067E-8</v>
      </c>
      <c r="AZ91" s="67">
        <f t="shared" si="71"/>
        <v>5.3168368497676096E-8</v>
      </c>
      <c r="BA91" s="68">
        <f t="shared" si="72"/>
        <v>-2.5731445827631101E-5</v>
      </c>
      <c r="BB91" s="69">
        <f t="shared" si="73"/>
        <v>6.5778157864954633E-7</v>
      </c>
      <c r="BC91" s="43"/>
    </row>
    <row r="92" spans="2:57" x14ac:dyDescent="0.25">
      <c r="L92" s="42">
        <v>1.54</v>
      </c>
      <c r="M92" s="46">
        <f t="shared" si="37"/>
        <v>34.67368504525318</v>
      </c>
      <c r="N92" s="43">
        <f t="shared" si="38"/>
        <v>0.34673685045253178</v>
      </c>
      <c r="O92" s="47">
        <f t="shared" si="39"/>
        <v>0.54054774787276427</v>
      </c>
      <c r="P92" s="47">
        <f t="shared" si="40"/>
        <v>0.54484961364870099</v>
      </c>
      <c r="Q92" s="47">
        <f t="shared" si="41"/>
        <v>0.56219099149105711</v>
      </c>
      <c r="R92" s="43">
        <f t="shared" si="42"/>
        <v>0.83161191980425275</v>
      </c>
      <c r="S92" s="43">
        <f t="shared" si="43"/>
        <v>0.8382301748441553</v>
      </c>
      <c r="T92" s="7">
        <f t="shared" si="44"/>
        <v>4.3801299773195412E-5</v>
      </c>
      <c r="U92" s="36">
        <f t="shared" si="45"/>
        <v>2.1344445135525533E-4</v>
      </c>
      <c r="V92" s="36">
        <f t="shared" si="46"/>
        <v>5.7295170513864997E-5</v>
      </c>
      <c r="W92" s="37">
        <f t="shared" si="55"/>
        <v>2.4382597907283388E-8</v>
      </c>
      <c r="X92" s="37">
        <f t="shared" si="56"/>
        <v>-3.6707151305162347</v>
      </c>
      <c r="Y92" s="37">
        <f t="shared" si="56"/>
        <v>-4.2418819837494253</v>
      </c>
      <c r="Z92" s="32">
        <f t="shared" si="57"/>
        <v>0.32623157423230509</v>
      </c>
      <c r="AA92" s="19">
        <f t="shared" si="47"/>
        <v>0.866069341433088</v>
      </c>
      <c r="AB92" s="47">
        <f t="shared" si="48"/>
        <v>10.604513593671859</v>
      </c>
      <c r="AC92" s="20">
        <f t="shared" si="49"/>
        <v>0.10777543725663578</v>
      </c>
      <c r="AD92" s="20"/>
      <c r="AE92" s="29">
        <f t="shared" si="50"/>
        <v>5.7295170513864997E-5</v>
      </c>
      <c r="AF92" s="20"/>
      <c r="AG92" s="20"/>
      <c r="AI92" s="60">
        <f t="shared" si="51"/>
        <v>0.83161191980425275</v>
      </c>
      <c r="AJ92" s="61">
        <f t="shared" si="58"/>
        <v>0.69157838516051495</v>
      </c>
      <c r="AK92" s="61">
        <f t="shared" si="52"/>
        <v>0.8382301748441553</v>
      </c>
      <c r="AL92" s="61">
        <f t="shared" si="59"/>
        <v>0.70262982601926316</v>
      </c>
      <c r="AM92" s="61">
        <f t="shared" si="60"/>
        <v>0.69708220494000239</v>
      </c>
      <c r="AN92" s="61">
        <f t="shared" si="53"/>
        <v>2.1344445135525533E-4</v>
      </c>
      <c r="AO92" s="61">
        <f t="shared" si="61"/>
        <v>4.5558533814345964E-8</v>
      </c>
      <c r="AP92" s="61">
        <f t="shared" si="54"/>
        <v>5.7295170513864997E-5</v>
      </c>
      <c r="AQ92" s="61">
        <f t="shared" si="62"/>
        <v>3.2827365642128649E-9</v>
      </c>
      <c r="AR92" s="61">
        <f t="shared" si="63"/>
        <v>1.2229336235637716E-8</v>
      </c>
      <c r="AS92" s="62">
        <f t="shared" si="64"/>
        <v>-6.618255039902543E-3</v>
      </c>
      <c r="AT92" s="63">
        <f t="shared" si="65"/>
        <v>-7.9583455723678982E-3</v>
      </c>
      <c r="AU92" s="64">
        <f t="shared" si="66"/>
        <v>1.5614928084139033E-4</v>
      </c>
      <c r="AV92" s="65">
        <f t="shared" si="67"/>
        <v>0.73156870487814485</v>
      </c>
      <c r="AW92" s="66">
        <f t="shared" si="68"/>
        <v>4.3801299773195412E-5</v>
      </c>
      <c r="AX92" s="66">
        <f t="shared" si="69"/>
        <v>0.69157838516051495</v>
      </c>
      <c r="AY92" s="67">
        <f t="shared" si="70"/>
        <v>2.4382597907283388E-8</v>
      </c>
      <c r="AZ92" s="67">
        <f t="shared" si="71"/>
        <v>4.5558533814345964E-8</v>
      </c>
      <c r="BA92" s="68">
        <f t="shared" si="72"/>
        <v>-2.595394133295115E-5</v>
      </c>
      <c r="BB92" s="69">
        <f t="shared" si="73"/>
        <v>6.1235012094662873E-7</v>
      </c>
      <c r="BC92" s="43"/>
    </row>
    <row r="93" spans="2:57" x14ac:dyDescent="0.25">
      <c r="L93" s="42">
        <v>1.56</v>
      </c>
      <c r="M93" s="46">
        <f t="shared" si="37"/>
        <v>36.307805477010156</v>
      </c>
      <c r="N93" s="43">
        <f t="shared" si="38"/>
        <v>0.36307805477010158</v>
      </c>
      <c r="O93" s="47">
        <f t="shared" si="39"/>
        <v>0.53929863397548561</v>
      </c>
      <c r="P93" s="47">
        <f t="shared" si="40"/>
        <v>0.54363057391694092</v>
      </c>
      <c r="Q93" s="47">
        <f t="shared" si="41"/>
        <v>0.55719453590194223</v>
      </c>
      <c r="R93" s="43">
        <f t="shared" si="42"/>
        <v>0.82969020611613165</v>
      </c>
      <c r="S93" s="43">
        <f t="shared" si="43"/>
        <v>0.83635472910298603</v>
      </c>
      <c r="T93" s="7">
        <f t="shared" si="44"/>
        <v>4.4415866642310454E-5</v>
      </c>
      <c r="U93" s="36">
        <f t="shared" si="45"/>
        <v>1.9756908410357765E-4</v>
      </c>
      <c r="V93" s="36">
        <f t="shared" si="46"/>
        <v>5.2220305809324551E-5</v>
      </c>
      <c r="W93" s="37">
        <f t="shared" si="55"/>
        <v>2.1126267351631943E-8</v>
      </c>
      <c r="X93" s="37">
        <f t="shared" si="56"/>
        <v>-3.704281013461304</v>
      </c>
      <c r="Y93" s="37">
        <f t="shared" si="56"/>
        <v>-4.2821605892171481</v>
      </c>
      <c r="Z93" s="32">
        <f t="shared" si="57"/>
        <v>0.33394480407575439</v>
      </c>
      <c r="AA93" s="19">
        <f t="shared" si="47"/>
        <v>0.85454273109072143</v>
      </c>
      <c r="AB93" s="47">
        <f t="shared" si="48"/>
        <v>10.607420843903981</v>
      </c>
      <c r="AC93" s="20">
        <f t="shared" si="49"/>
        <v>0.10248920793570702</v>
      </c>
      <c r="AD93" s="20"/>
      <c r="AE93" s="29">
        <f t="shared" si="50"/>
        <v>5.2220305809324551E-5</v>
      </c>
      <c r="AF93" s="20"/>
      <c r="AG93" s="20"/>
      <c r="AI93" s="60">
        <f t="shared" si="51"/>
        <v>0.82969020611613165</v>
      </c>
      <c r="AJ93" s="61">
        <f t="shared" si="58"/>
        <v>0.68838583812502896</v>
      </c>
      <c r="AK93" s="61">
        <f t="shared" si="52"/>
        <v>0.83635472910298603</v>
      </c>
      <c r="AL93" s="61">
        <f t="shared" si="59"/>
        <v>0.69948923289292919</v>
      </c>
      <c r="AM93" s="61">
        <f t="shared" si="60"/>
        <v>0.69391532757565788</v>
      </c>
      <c r="AN93" s="61">
        <f t="shared" si="53"/>
        <v>1.9756908410357765E-4</v>
      </c>
      <c r="AO93" s="61">
        <f t="shared" si="61"/>
        <v>3.9033542993526538E-8</v>
      </c>
      <c r="AP93" s="61">
        <f t="shared" si="54"/>
        <v>5.2220305809324551E-5</v>
      </c>
      <c r="AQ93" s="61">
        <f t="shared" si="62"/>
        <v>2.7269603388193756E-9</v>
      </c>
      <c r="AR93" s="61">
        <f t="shared" si="63"/>
        <v>1.0317117990356987E-8</v>
      </c>
      <c r="AS93" s="62">
        <f t="shared" si="64"/>
        <v>-6.664522986854382E-3</v>
      </c>
      <c r="AT93" s="63">
        <f t="shared" si="65"/>
        <v>-8.0325438793013171E-3</v>
      </c>
      <c r="AU93" s="64">
        <f t="shared" si="66"/>
        <v>1.4534877829425311E-4</v>
      </c>
      <c r="AV93" s="65">
        <f t="shared" si="67"/>
        <v>0.73568584353031918</v>
      </c>
      <c r="AW93" s="66">
        <f t="shared" si="68"/>
        <v>4.4415866642310454E-5</v>
      </c>
      <c r="AX93" s="66">
        <f t="shared" si="69"/>
        <v>0.68838583812502896</v>
      </c>
      <c r="AY93" s="67">
        <f t="shared" si="70"/>
        <v>2.1126267351631943E-8</v>
      </c>
      <c r="AZ93" s="67">
        <f t="shared" si="71"/>
        <v>3.9033542993526538E-8</v>
      </c>
      <c r="BA93" s="68">
        <f t="shared" si="72"/>
        <v>-2.6135384262174048E-5</v>
      </c>
      <c r="BB93" s="69">
        <f t="shared" si="73"/>
        <v>5.6999520899707099E-7</v>
      </c>
      <c r="BC93" s="43"/>
    </row>
    <row r="94" spans="2:57" x14ac:dyDescent="0.25">
      <c r="L94" s="42">
        <v>1.58</v>
      </c>
      <c r="M94" s="46">
        <f t="shared" si="37"/>
        <v>38.018939632056139</v>
      </c>
      <c r="N94" s="43">
        <f t="shared" si="38"/>
        <v>0.38018939632056137</v>
      </c>
      <c r="O94" s="47">
        <f t="shared" si="39"/>
        <v>0.5380585811810874</v>
      </c>
      <c r="P94" s="47">
        <f t="shared" si="40"/>
        <v>0.54241390742495432</v>
      </c>
      <c r="Q94" s="47">
        <f t="shared" si="41"/>
        <v>0.55223432472434941</v>
      </c>
      <c r="R94" s="43">
        <f t="shared" si="42"/>
        <v>0.82778243258628825</v>
      </c>
      <c r="S94" s="43">
        <f t="shared" si="43"/>
        <v>0.83448293449992972</v>
      </c>
      <c r="T94" s="7">
        <f t="shared" si="44"/>
        <v>4.4896725894712942E-5</v>
      </c>
      <c r="U94" s="36">
        <f t="shared" si="45"/>
        <v>1.8286485963613441E-4</v>
      </c>
      <c r="V94" s="36">
        <f t="shared" si="46"/>
        <v>4.7583783543548276E-5</v>
      </c>
      <c r="W94" s="37">
        <f t="shared" si="55"/>
        <v>1.8300969548768076E-8</v>
      </c>
      <c r="X94" s="37">
        <f t="shared" si="56"/>
        <v>-3.7378697430329946</v>
      </c>
      <c r="Y94" s="37">
        <f t="shared" si="56"/>
        <v>-4.3225410287393515</v>
      </c>
      <c r="Z94" s="32">
        <f t="shared" si="57"/>
        <v>0.3418405123295245</v>
      </c>
      <c r="AA94" s="19">
        <f t="shared" si="47"/>
        <v>0.84316952964949898</v>
      </c>
      <c r="AB94" s="47">
        <f t="shared" si="48"/>
        <v>10.610191842822328</v>
      </c>
      <c r="AC94" s="20">
        <f t="shared" si="49"/>
        <v>9.7450723264321096E-2</v>
      </c>
      <c r="AD94" s="20"/>
      <c r="AE94" s="29">
        <f t="shared" si="50"/>
        <v>4.7583783543548276E-5</v>
      </c>
      <c r="AF94" s="20"/>
      <c r="AG94" s="20"/>
      <c r="AI94" s="60">
        <f t="shared" si="51"/>
        <v>0.82778243258628825</v>
      </c>
      <c r="AJ94" s="61">
        <f t="shared" si="58"/>
        <v>0.68522375569847283</v>
      </c>
      <c r="AK94" s="61">
        <f t="shared" si="52"/>
        <v>0.83448293449992972</v>
      </c>
      <c r="AL94" s="61">
        <f t="shared" si="59"/>
        <v>0.69636176797161398</v>
      </c>
      <c r="AM94" s="61">
        <f t="shared" si="60"/>
        <v>0.69077031347209605</v>
      </c>
      <c r="AN94" s="61">
        <f t="shared" si="53"/>
        <v>1.8286485963613441E-4</v>
      </c>
      <c r="AO94" s="61">
        <f t="shared" si="61"/>
        <v>3.3439556889743139E-8</v>
      </c>
      <c r="AP94" s="61">
        <f t="shared" si="54"/>
        <v>4.7583783543548276E-5</v>
      </c>
      <c r="AQ94" s="61">
        <f t="shared" si="62"/>
        <v>2.2642164563192558E-9</v>
      </c>
      <c r="AR94" s="61">
        <f t="shared" si="63"/>
        <v>8.701401898647158E-9</v>
      </c>
      <c r="AS94" s="62">
        <f t="shared" si="64"/>
        <v>-6.7005019136414656E-3</v>
      </c>
      <c r="AT94" s="63">
        <f t="shared" si="65"/>
        <v>-8.0945205525885609E-3</v>
      </c>
      <c r="AU94" s="64">
        <f t="shared" si="66"/>
        <v>1.3528107609258612E-4</v>
      </c>
      <c r="AV94" s="65">
        <f t="shared" si="67"/>
        <v>0.7397871650232265</v>
      </c>
      <c r="AW94" s="66">
        <f t="shared" si="68"/>
        <v>4.4896725894712942E-5</v>
      </c>
      <c r="AX94" s="66">
        <f t="shared" si="69"/>
        <v>0.68522375569847283</v>
      </c>
      <c r="AY94" s="67">
        <f t="shared" si="70"/>
        <v>1.8300969548768076E-8</v>
      </c>
      <c r="AZ94" s="67">
        <f t="shared" si="71"/>
        <v>3.3439556889743139E-8</v>
      </c>
      <c r="BA94" s="68">
        <f t="shared" si="72"/>
        <v>-2.627647809271163E-5</v>
      </c>
      <c r="BB94" s="69">
        <f t="shared" si="73"/>
        <v>5.3051402389249457E-7</v>
      </c>
      <c r="BC94" s="43"/>
    </row>
    <row r="95" spans="2:57" x14ac:dyDescent="0.25">
      <c r="L95" s="42">
        <v>1.6</v>
      </c>
      <c r="M95" s="46">
        <f t="shared" si="37"/>
        <v>39.810717055349755</v>
      </c>
      <c r="N95" s="43">
        <f t="shared" si="38"/>
        <v>0.39810717055349754</v>
      </c>
      <c r="O95" s="47">
        <f t="shared" si="39"/>
        <v>0.53682764785666126</v>
      </c>
      <c r="P95" s="47">
        <f t="shared" si="40"/>
        <v>0.54119979457815948</v>
      </c>
      <c r="Q95" s="47">
        <f t="shared" si="41"/>
        <v>0.54731059142664484</v>
      </c>
      <c r="R95" s="43">
        <f t="shared" si="42"/>
        <v>0.82588868901024803</v>
      </c>
      <c r="S95" s="43">
        <f t="shared" si="43"/>
        <v>0.8326150685817838</v>
      </c>
      <c r="T95" s="7">
        <f t="shared" si="44"/>
        <v>4.5244182140373695E-5</v>
      </c>
      <c r="U95" s="36">
        <f t="shared" si="45"/>
        <v>1.6924656327923715E-4</v>
      </c>
      <c r="V95" s="36">
        <f t="shared" si="46"/>
        <v>4.3348838288108856E-5</v>
      </c>
      <c r="W95" s="37">
        <f t="shared" si="55"/>
        <v>1.5850237157941773E-8</v>
      </c>
      <c r="X95" s="37">
        <f t="shared" si="56"/>
        <v>-3.771480141337157</v>
      </c>
      <c r="Y95" s="37">
        <f t="shared" si="56"/>
        <v>-4.3630225367534976</v>
      </c>
      <c r="Z95" s="32">
        <f t="shared" si="57"/>
        <v>0.34992240557490223</v>
      </c>
      <c r="AA95" s="19">
        <f t="shared" si="47"/>
        <v>0.83194769537379931</v>
      </c>
      <c r="AB95" s="47">
        <f t="shared" si="48"/>
        <v>10.612832573529907</v>
      </c>
      <c r="AC95" s="20">
        <f t="shared" si="49"/>
        <v>9.2649104215211858E-2</v>
      </c>
      <c r="AD95" s="20"/>
      <c r="AE95" s="29">
        <f t="shared" si="50"/>
        <v>4.3348838288108856E-5</v>
      </c>
      <c r="AF95" s="20"/>
      <c r="AG95" s="20"/>
      <c r="AI95" s="60">
        <f t="shared" si="51"/>
        <v>0.82588868901024803</v>
      </c>
      <c r="AJ95" s="61">
        <f t="shared" si="58"/>
        <v>0.68209212663506624</v>
      </c>
      <c r="AK95" s="61">
        <f t="shared" si="52"/>
        <v>0.8326150685817838</v>
      </c>
      <c r="AL95" s="61">
        <f t="shared" si="59"/>
        <v>0.69324785242944853</v>
      </c>
      <c r="AM95" s="61">
        <f t="shared" si="60"/>
        <v>0.68764736744118715</v>
      </c>
      <c r="AN95" s="61">
        <f t="shared" si="53"/>
        <v>1.6924656327923715E-4</v>
      </c>
      <c r="AO95" s="61">
        <f t="shared" si="61"/>
        <v>2.8644399181832824E-8</v>
      </c>
      <c r="AP95" s="61">
        <f t="shared" si="54"/>
        <v>4.3348838288108856E-5</v>
      </c>
      <c r="AQ95" s="61">
        <f t="shared" si="62"/>
        <v>1.8791217809286125E-9</v>
      </c>
      <c r="AR95" s="61">
        <f t="shared" si="63"/>
        <v>7.3366419024098333E-9</v>
      </c>
      <c r="AS95" s="62">
        <f t="shared" si="64"/>
        <v>-6.7263795715357677E-3</v>
      </c>
      <c r="AT95" s="63">
        <f t="shared" si="65"/>
        <v>-8.1444142062251975E-3</v>
      </c>
      <c r="AU95" s="64">
        <f t="shared" si="66"/>
        <v>1.2589772499112831E-4</v>
      </c>
      <c r="AV95" s="65">
        <f t="shared" si="67"/>
        <v>0.74387167781606123</v>
      </c>
      <c r="AW95" s="66">
        <f t="shared" si="68"/>
        <v>4.5244182140373695E-5</v>
      </c>
      <c r="AX95" s="66">
        <f t="shared" si="69"/>
        <v>0.68209212663506624</v>
      </c>
      <c r="AY95" s="67">
        <f t="shared" si="70"/>
        <v>1.5850237157941773E-8</v>
      </c>
      <c r="AZ95" s="67">
        <f t="shared" si="71"/>
        <v>2.8644399181832824E-8</v>
      </c>
      <c r="BA95" s="68">
        <f t="shared" si="72"/>
        <v>-2.6377959104061835E-5</v>
      </c>
      <c r="BB95" s="69">
        <f t="shared" si="73"/>
        <v>4.9371656859266005E-7</v>
      </c>
      <c r="BC95" s="43"/>
    </row>
    <row r="96" spans="2:57" x14ac:dyDescent="0.25">
      <c r="L96" s="42">
        <v>1.62</v>
      </c>
      <c r="M96" s="46">
        <f t="shared" si="37"/>
        <v>41.686938347033561</v>
      </c>
      <c r="N96" s="43">
        <f t="shared" si="38"/>
        <v>0.41686938347033559</v>
      </c>
      <c r="O96" s="47">
        <f t="shared" si="39"/>
        <v>0.53560588385295815</v>
      </c>
      <c r="P96" s="47">
        <f t="shared" si="40"/>
        <v>0.53998841216919236</v>
      </c>
      <c r="Q96" s="47">
        <f t="shared" si="41"/>
        <v>0.54242353541183241</v>
      </c>
      <c r="R96" s="43">
        <f t="shared" si="42"/>
        <v>0.82400905208147401</v>
      </c>
      <c r="S96" s="43">
        <f t="shared" si="43"/>
        <v>0.83075140333721897</v>
      </c>
      <c r="T96" s="7">
        <f t="shared" si="44"/>
        <v>4.5459300455845648E-5</v>
      </c>
      <c r="U96" s="36">
        <f t="shared" si="45"/>
        <v>1.5663503602303175E-4</v>
      </c>
      <c r="V96" s="36">
        <f t="shared" si="46"/>
        <v>3.9481681730698095E-5</v>
      </c>
      <c r="W96" s="37">
        <f t="shared" si="55"/>
        <v>1.3724908421945051E-8</v>
      </c>
      <c r="X96" s="37">
        <f t="shared" si="56"/>
        <v>-3.805111088704662</v>
      </c>
      <c r="Y96" s="37">
        <f t="shared" si="56"/>
        <v>-4.4036043567418401</v>
      </c>
      <c r="Z96" s="32">
        <f t="shared" si="57"/>
        <v>0.35819419188582158</v>
      </c>
      <c r="AA96" s="19">
        <f t="shared" si="47"/>
        <v>0.8208752137016776</v>
      </c>
      <c r="AB96" s="47">
        <f t="shared" si="48"/>
        <v>10.615348781727079</v>
      </c>
      <c r="AC96" s="20">
        <f t="shared" si="49"/>
        <v>8.807390342840446E-2</v>
      </c>
      <c r="AD96" s="20"/>
      <c r="AE96" s="29">
        <f t="shared" si="50"/>
        <v>3.9481681730698095E-5</v>
      </c>
      <c r="AF96" s="20"/>
      <c r="AG96" s="20"/>
      <c r="AI96" s="60">
        <f t="shared" si="51"/>
        <v>0.82400905208147401</v>
      </c>
      <c r="AJ96" s="61">
        <f t="shared" si="58"/>
        <v>0.67899091791220934</v>
      </c>
      <c r="AK96" s="61">
        <f t="shared" si="52"/>
        <v>0.83075140333721897</v>
      </c>
      <c r="AL96" s="61">
        <f t="shared" si="59"/>
        <v>0.6901478941467587</v>
      </c>
      <c r="AM96" s="61">
        <f t="shared" si="60"/>
        <v>0.68454667637925615</v>
      </c>
      <c r="AN96" s="61">
        <f t="shared" si="53"/>
        <v>1.5663503602303175E-4</v>
      </c>
      <c r="AO96" s="61">
        <f t="shared" si="61"/>
        <v>2.4534534509936454E-8</v>
      </c>
      <c r="AP96" s="61">
        <f t="shared" si="54"/>
        <v>3.9481681730698095E-5</v>
      </c>
      <c r="AQ96" s="61">
        <f t="shared" si="62"/>
        <v>1.5588031922841397E-9</v>
      </c>
      <c r="AR96" s="61">
        <f t="shared" si="63"/>
        <v>6.1842146401377703E-9</v>
      </c>
      <c r="AS96" s="62">
        <f t="shared" si="64"/>
        <v>-6.7423512557449605E-3</v>
      </c>
      <c r="AT96" s="63">
        <f t="shared" si="65"/>
        <v>-8.1823752284195892E-3</v>
      </c>
      <c r="AU96" s="64">
        <f t="shared" si="66"/>
        <v>1.1715335429233365E-4</v>
      </c>
      <c r="AV96" s="65">
        <f t="shared" si="67"/>
        <v>0.74793837487998105</v>
      </c>
      <c r="AW96" s="66">
        <f t="shared" si="68"/>
        <v>4.5459300455845648E-5</v>
      </c>
      <c r="AX96" s="66">
        <f t="shared" si="69"/>
        <v>0.67899091791220934</v>
      </c>
      <c r="AY96" s="67">
        <f t="shared" si="70"/>
        <v>1.3724908421945051E-8</v>
      </c>
      <c r="AZ96" s="67">
        <f t="shared" si="71"/>
        <v>2.4534534509936454E-8</v>
      </c>
      <c r="BA96" s="68">
        <f t="shared" si="72"/>
        <v>-2.6440593159784159E-5</v>
      </c>
      <c r="BB96" s="69">
        <f t="shared" si="73"/>
        <v>4.5942491879346528E-7</v>
      </c>
      <c r="BC96" s="43"/>
    </row>
    <row r="97" spans="12:55" x14ac:dyDescent="0.25">
      <c r="L97" s="42">
        <v>1.64</v>
      </c>
      <c r="M97" s="46">
        <f t="shared" si="37"/>
        <v>43.651583224016612</v>
      </c>
      <c r="N97" s="43">
        <f t="shared" si="38"/>
        <v>0.4365158322401661</v>
      </c>
      <c r="O97" s="47">
        <f t="shared" si="39"/>
        <v>0.53439333099026232</v>
      </c>
      <c r="P97" s="47">
        <f t="shared" si="40"/>
        <v>0.53877993335477448</v>
      </c>
      <c r="Q97" s="47">
        <f t="shared" si="41"/>
        <v>0.53757332396104918</v>
      </c>
      <c r="R97" s="43">
        <f t="shared" si="42"/>
        <v>0.82214358613886507</v>
      </c>
      <c r="S97" s="43">
        <f t="shared" si="43"/>
        <v>0.82889220516119144</v>
      </c>
      <c r="T97" s="7">
        <f t="shared" si="44"/>
        <v>4.5543858708505386E-5</v>
      </c>
      <c r="U97" s="36">
        <f t="shared" si="45"/>
        <v>1.4495676187571926E-4</v>
      </c>
      <c r="V97" s="36">
        <f t="shared" si="46"/>
        <v>3.5951271849299672E-5</v>
      </c>
      <c r="W97" s="37">
        <f t="shared" si="55"/>
        <v>1.1882196855899862E-8</v>
      </c>
      <c r="X97" s="37">
        <f t="shared" si="56"/>
        <v>-3.838761521069125</v>
      </c>
      <c r="Y97" s="37">
        <f t="shared" si="56"/>
        <v>-4.4442857409594803</v>
      </c>
      <c r="Z97" s="32">
        <f t="shared" si="57"/>
        <v>0.36665958087382322</v>
      </c>
      <c r="AA97" s="19">
        <f t="shared" si="47"/>
        <v>0.8099500968832134</v>
      </c>
      <c r="AB97" s="47">
        <f t="shared" si="48"/>
        <v>10.617745983537091</v>
      </c>
      <c r="AC97" s="20">
        <f t="shared" si="49"/>
        <v>8.3715090982107609E-2</v>
      </c>
      <c r="AD97" s="20"/>
      <c r="AE97" s="29">
        <f t="shared" si="50"/>
        <v>3.5951271849299672E-5</v>
      </c>
      <c r="AF97" s="20"/>
      <c r="AG97" s="20"/>
      <c r="AI97" s="60">
        <f t="shared" si="51"/>
        <v>0.82214358613886507</v>
      </c>
      <c r="AJ97" s="61">
        <f t="shared" si="58"/>
        <v>0.67592007622927341</v>
      </c>
      <c r="AK97" s="61">
        <f t="shared" si="52"/>
        <v>0.82889220516119144</v>
      </c>
      <c r="AL97" s="61">
        <f t="shared" si="59"/>
        <v>0.68706228777698264</v>
      </c>
      <c r="AM97" s="61">
        <f t="shared" si="60"/>
        <v>0.68146841007377379</v>
      </c>
      <c r="AN97" s="61">
        <f t="shared" si="53"/>
        <v>1.4495676187571926E-4</v>
      </c>
      <c r="AO97" s="61">
        <f t="shared" si="61"/>
        <v>2.1012462813493978E-8</v>
      </c>
      <c r="AP97" s="61">
        <f t="shared" si="54"/>
        <v>3.5951271849299672E-5</v>
      </c>
      <c r="AQ97" s="61">
        <f t="shared" si="62"/>
        <v>1.292493947582247E-9</v>
      </c>
      <c r="AR97" s="61">
        <f t="shared" si="63"/>
        <v>5.2113799525881818E-9</v>
      </c>
      <c r="AS97" s="62">
        <f t="shared" si="64"/>
        <v>-6.7486190223263742E-3</v>
      </c>
      <c r="AT97" s="63">
        <f t="shared" si="65"/>
        <v>-8.2085649466910656E-3</v>
      </c>
      <c r="AU97" s="64">
        <f t="shared" si="66"/>
        <v>1.0900549002641959E-4</v>
      </c>
      <c r="AV97" s="65">
        <f t="shared" si="67"/>
        <v>0.75198623793677866</v>
      </c>
      <c r="AW97" s="66">
        <f t="shared" si="68"/>
        <v>4.5543858708505386E-5</v>
      </c>
      <c r="AX97" s="66">
        <f t="shared" si="69"/>
        <v>0.67592007622927341</v>
      </c>
      <c r="AY97" s="67">
        <f t="shared" si="70"/>
        <v>1.1882196855899862E-8</v>
      </c>
      <c r="AZ97" s="67">
        <f t="shared" si="71"/>
        <v>2.1012462813493978E-8</v>
      </c>
      <c r="BA97" s="68">
        <f t="shared" si="72"/>
        <v>-2.6465172636574017E-5</v>
      </c>
      <c r="BB97" s="69">
        <f t="shared" si="73"/>
        <v>4.2747250990752783E-7</v>
      </c>
      <c r="BC97" s="43"/>
    </row>
    <row r="98" spans="12:55" x14ac:dyDescent="0.25">
      <c r="L98" s="42">
        <v>1.66</v>
      </c>
      <c r="M98" s="46">
        <f t="shared" si="37"/>
        <v>45.708818961487509</v>
      </c>
      <c r="N98" s="43">
        <f t="shared" si="38"/>
        <v>0.45708818961487507</v>
      </c>
      <c r="O98" s="47">
        <f t="shared" si="39"/>
        <v>0.53319002352373679</v>
      </c>
      <c r="P98" s="47">
        <f t="shared" si="40"/>
        <v>0.53757452763617264</v>
      </c>
      <c r="Q98" s="47">
        <f t="shared" si="41"/>
        <v>0.53276009409494696</v>
      </c>
      <c r="R98" s="43">
        <f t="shared" si="42"/>
        <v>0.82029234388267191</v>
      </c>
      <c r="S98" s="43">
        <f t="shared" si="43"/>
        <v>0.82703773482488097</v>
      </c>
      <c r="T98" s="7">
        <f t="shared" si="44"/>
        <v>4.5500298963235903E-5</v>
      </c>
      <c r="U98" s="36">
        <f t="shared" si="45"/>
        <v>1.3414348116873279E-4</v>
      </c>
      <c r="V98" s="36">
        <f t="shared" si="46"/>
        <v>3.2729099004553394E-5</v>
      </c>
      <c r="W98" s="37">
        <f t="shared" si="55"/>
        <v>1.0284876909742228E-8</v>
      </c>
      <c r="X98" s="37">
        <f t="shared" si="56"/>
        <v>-3.8724304274365933</v>
      </c>
      <c r="Y98" s="37">
        <f t="shared" si="56"/>
        <v>-4.485065950168214</v>
      </c>
      <c r="Z98" s="32">
        <f t="shared" si="57"/>
        <v>0.37532228371264614</v>
      </c>
      <c r="AA98" s="19">
        <f t="shared" si="47"/>
        <v>0.79917038362366499</v>
      </c>
      <c r="AB98" s="47">
        <f t="shared" si="48"/>
        <v>10.620029473176453</v>
      </c>
      <c r="AC98" s="20">
        <f t="shared" si="49"/>
        <v>7.9563040445740751E-2</v>
      </c>
      <c r="AD98" s="20"/>
      <c r="AE98" s="29">
        <f t="shared" si="50"/>
        <v>3.2729099004553394E-5</v>
      </c>
      <c r="AF98" s="20"/>
      <c r="AG98" s="20"/>
      <c r="AI98" s="60">
        <f t="shared" si="51"/>
        <v>0.82029234388267191</v>
      </c>
      <c r="AJ98" s="61">
        <f t="shared" si="58"/>
        <v>0.67287952943252771</v>
      </c>
      <c r="AK98" s="61">
        <f t="shared" si="52"/>
        <v>0.82703773482488097</v>
      </c>
      <c r="AL98" s="61">
        <f t="shared" si="59"/>
        <v>0.68399141482427017</v>
      </c>
      <c r="AM98" s="61">
        <f t="shared" si="60"/>
        <v>0.67841272197891733</v>
      </c>
      <c r="AN98" s="61">
        <f t="shared" si="53"/>
        <v>1.3414348116873279E-4</v>
      </c>
      <c r="AO98" s="61">
        <f t="shared" si="61"/>
        <v>1.799447354006617E-8</v>
      </c>
      <c r="AP98" s="61">
        <f t="shared" si="54"/>
        <v>3.2729099004553394E-5</v>
      </c>
      <c r="AQ98" s="61">
        <f t="shared" si="62"/>
        <v>1.071193921649858E-9</v>
      </c>
      <c r="AR98" s="61">
        <f t="shared" si="63"/>
        <v>4.3903952759868991E-9</v>
      </c>
      <c r="AS98" s="62">
        <f t="shared" si="64"/>
        <v>-6.7453909422090508E-3</v>
      </c>
      <c r="AT98" s="63">
        <f t="shared" si="65"/>
        <v>-8.2231548209766754E-3</v>
      </c>
      <c r="AU98" s="64">
        <f t="shared" si="66"/>
        <v>1.014143821641794E-4</v>
      </c>
      <c r="AV98" s="65">
        <f t="shared" si="67"/>
        <v>0.75601424147189833</v>
      </c>
      <c r="AW98" s="66">
        <f t="shared" si="68"/>
        <v>4.5500298963235903E-5</v>
      </c>
      <c r="AX98" s="66">
        <f t="shared" si="69"/>
        <v>0.67287952943252771</v>
      </c>
      <c r="AY98" s="67">
        <f t="shared" si="70"/>
        <v>1.0284876909742228E-8</v>
      </c>
      <c r="AZ98" s="67">
        <f t="shared" si="71"/>
        <v>1.799447354006617E-8</v>
      </c>
      <c r="BA98" s="68">
        <f t="shared" si="72"/>
        <v>-2.6452513498859021E-5</v>
      </c>
      <c r="BB98" s="69">
        <f t="shared" si="73"/>
        <v>3.977034594673702E-7</v>
      </c>
      <c r="BC98" s="43"/>
    </row>
    <row r="99" spans="12:55" x14ac:dyDescent="0.25">
      <c r="L99" s="42">
        <v>1.68</v>
      </c>
      <c r="M99" s="46">
        <f t="shared" si="37"/>
        <v>47.863009232263856</v>
      </c>
      <c r="N99" s="43">
        <f t="shared" si="38"/>
        <v>0.47863009232263853</v>
      </c>
      <c r="O99" s="47">
        <f t="shared" si="39"/>
        <v>0.53199598858850206</v>
      </c>
      <c r="P99" s="47">
        <f t="shared" si="40"/>
        <v>0.53637236084314965</v>
      </c>
      <c r="Q99" s="47">
        <f t="shared" si="41"/>
        <v>0.52798395435400824</v>
      </c>
      <c r="R99" s="43">
        <f t="shared" si="42"/>
        <v>0.81845536705923394</v>
      </c>
      <c r="S99" s="43">
        <f t="shared" si="43"/>
        <v>0.82518824745099939</v>
      </c>
      <c r="T99" s="7">
        <f t="shared" si="44"/>
        <v>4.5331678369819679E-5</v>
      </c>
      <c r="U99" s="36">
        <f t="shared" si="45"/>
        <v>1.241318284500745E-4</v>
      </c>
      <c r="V99" s="36">
        <f t="shared" si="46"/>
        <v>2.9788987803377008E-5</v>
      </c>
      <c r="W99" s="37">
        <f t="shared" si="55"/>
        <v>8.900571581288156E-9</v>
      </c>
      <c r="X99" s="37">
        <f t="shared" si="56"/>
        <v>-3.9061168474462611</v>
      </c>
      <c r="Y99" s="37">
        <f t="shared" si="56"/>
        <v>-4.5259442533769771</v>
      </c>
      <c r="Z99" s="32">
        <f t="shared" si="57"/>
        <v>0.38418601314280065</v>
      </c>
      <c r="AA99" s="19">
        <f t="shared" si="47"/>
        <v>0.78853413873137013</v>
      </c>
      <c r="AB99" s="47">
        <f t="shared" si="48"/>
        <v>10.622204330465919</v>
      </c>
      <c r="AC99" s="20">
        <f t="shared" si="49"/>
        <v>7.5608515222770289E-2</v>
      </c>
      <c r="AD99" s="20"/>
      <c r="AE99" s="29">
        <f t="shared" si="50"/>
        <v>2.9788987803377008E-5</v>
      </c>
      <c r="AF99" s="20"/>
      <c r="AG99" s="20"/>
      <c r="AI99" s="60">
        <f t="shared" si="51"/>
        <v>0.81845536705923394</v>
      </c>
      <c r="AJ99" s="61">
        <f t="shared" si="58"/>
        <v>0.66986918786806537</v>
      </c>
      <c r="AK99" s="61">
        <f t="shared" si="52"/>
        <v>0.82518824745099939</v>
      </c>
      <c r="AL99" s="61">
        <f t="shared" si="59"/>
        <v>0.68093564373125182</v>
      </c>
      <c r="AM99" s="61">
        <f t="shared" si="60"/>
        <v>0.67537974996047367</v>
      </c>
      <c r="AN99" s="61">
        <f t="shared" si="53"/>
        <v>1.241318284500745E-4</v>
      </c>
      <c r="AO99" s="61">
        <f t="shared" si="61"/>
        <v>1.5408710834358727E-8</v>
      </c>
      <c r="AP99" s="61">
        <f t="shared" si="54"/>
        <v>2.9788987803377008E-5</v>
      </c>
      <c r="AQ99" s="61">
        <f t="shared" si="62"/>
        <v>8.8738379434974416E-10</v>
      </c>
      <c r="AR99" s="61">
        <f t="shared" si="63"/>
        <v>3.6977615237101565E-9</v>
      </c>
      <c r="AS99" s="62">
        <f t="shared" si="64"/>
        <v>-6.7328803917654501E-3</v>
      </c>
      <c r="AT99" s="63">
        <f t="shared" si="65"/>
        <v>-8.2263256650844004E-3</v>
      </c>
      <c r="AU99" s="64">
        <f t="shared" si="66"/>
        <v>9.4342840646697489E-5</v>
      </c>
      <c r="AV99" s="65">
        <f t="shared" si="67"/>
        <v>0.76002135652615421</v>
      </c>
      <c r="AW99" s="66">
        <f t="shared" si="68"/>
        <v>4.5331678369819679E-5</v>
      </c>
      <c r="AX99" s="66">
        <f t="shared" si="69"/>
        <v>0.66986918786806537</v>
      </c>
      <c r="AY99" s="67">
        <f t="shared" si="70"/>
        <v>8.900571581288156E-9</v>
      </c>
      <c r="AZ99" s="67">
        <f t="shared" si="71"/>
        <v>1.5408710834358727E-8</v>
      </c>
      <c r="BA99" s="68">
        <f t="shared" si="72"/>
        <v>-2.6403452516727256E-5</v>
      </c>
      <c r="BB99" s="69">
        <f t="shared" si="73"/>
        <v>3.6997192410469604E-7</v>
      </c>
      <c r="BC99" s="43"/>
    </row>
    <row r="100" spans="12:55" x14ac:dyDescent="0.25">
      <c r="L100" s="42">
        <v>1.7</v>
      </c>
      <c r="M100" s="46">
        <f t="shared" si="37"/>
        <v>50.118723362727238</v>
      </c>
      <c r="N100" s="43">
        <f t="shared" si="38"/>
        <v>0.50118723362727235</v>
      </c>
      <c r="O100" s="47">
        <f t="shared" si="39"/>
        <v>0.53081124662478185</v>
      </c>
      <c r="P100" s="47">
        <f t="shared" si="40"/>
        <v>0.53517359512130502</v>
      </c>
      <c r="Q100" s="47">
        <f t="shared" si="41"/>
        <v>0.52324498649912732</v>
      </c>
      <c r="R100" s="43">
        <f t="shared" si="42"/>
        <v>0.81663268711504899</v>
      </c>
      <c r="S100" s="43">
        <f t="shared" si="43"/>
        <v>0.82334399249431545</v>
      </c>
      <c r="T100" s="7">
        <f t="shared" si="44"/>
        <v>4.504161989377082E-5</v>
      </c>
      <c r="U100" s="36">
        <f t="shared" si="45"/>
        <v>1.148629936394347E-4</v>
      </c>
      <c r="V100" s="36">
        <f t="shared" si="46"/>
        <v>2.710691365587868E-5</v>
      </c>
      <c r="W100" s="37">
        <f t="shared" si="55"/>
        <v>7.7011295740802828E-9</v>
      </c>
      <c r="X100" s="37">
        <f t="shared" si="56"/>
        <v>-3.9398198690217265</v>
      </c>
      <c r="Y100" s="37">
        <f t="shared" si="56"/>
        <v>-4.5669199275882715</v>
      </c>
      <c r="Z100" s="32">
        <f t="shared" si="57"/>
        <v>0.39325448345416408</v>
      </c>
      <c r="AA100" s="19">
        <f t="shared" si="47"/>
        <v>0.77803945277034825</v>
      </c>
      <c r="AB100" s="47">
        <f t="shared" si="48"/>
        <v>10.624275428178491</v>
      </c>
      <c r="AC100" s="20">
        <f t="shared" si="49"/>
        <v>7.1842655189898977E-2</v>
      </c>
      <c r="AD100" s="20"/>
      <c r="AE100" s="29">
        <f t="shared" si="50"/>
        <v>2.710691365587868E-5</v>
      </c>
      <c r="AF100" s="20"/>
      <c r="AG100" s="20"/>
      <c r="AI100" s="60">
        <f t="shared" si="51"/>
        <v>0.81663268711504899</v>
      </c>
      <c r="AJ100" s="61">
        <f t="shared" si="58"/>
        <v>0.66688894566474555</v>
      </c>
      <c r="AK100" s="61">
        <f t="shared" si="52"/>
        <v>0.82334399249431545</v>
      </c>
      <c r="AL100" s="61">
        <f t="shared" si="59"/>
        <v>0.67789532997647939</v>
      </c>
      <c r="AM100" s="61">
        <f t="shared" si="60"/>
        <v>0.67236961701066555</v>
      </c>
      <c r="AN100" s="61">
        <f t="shared" si="53"/>
        <v>1.148629936394347E-4</v>
      </c>
      <c r="AO100" s="61">
        <f t="shared" si="61"/>
        <v>1.3193507307812817E-8</v>
      </c>
      <c r="AP100" s="61">
        <f t="shared" si="54"/>
        <v>2.710691365587868E-5</v>
      </c>
      <c r="AQ100" s="61">
        <f t="shared" si="62"/>
        <v>7.3478476794726205E-10</v>
      </c>
      <c r="AR100" s="61">
        <f t="shared" si="63"/>
        <v>3.1135812508398984E-9</v>
      </c>
      <c r="AS100" s="62">
        <f t="shared" si="64"/>
        <v>-6.7113053792664523E-3</v>
      </c>
      <c r="AT100" s="63">
        <f t="shared" si="65"/>
        <v>-8.218266896682461E-3</v>
      </c>
      <c r="AU100" s="64">
        <f t="shared" si="66"/>
        <v>8.7756079983556024E-5</v>
      </c>
      <c r="AV100" s="65">
        <f t="shared" si="67"/>
        <v>0.76400655426960462</v>
      </c>
      <c r="AW100" s="66">
        <f t="shared" si="68"/>
        <v>4.504161989377082E-5</v>
      </c>
      <c r="AX100" s="66">
        <f t="shared" si="69"/>
        <v>0.66688894566474555</v>
      </c>
      <c r="AY100" s="67">
        <f t="shared" si="70"/>
        <v>7.7011295740802828E-9</v>
      </c>
      <c r="AZ100" s="67">
        <f t="shared" si="71"/>
        <v>1.3193507307812817E-8</v>
      </c>
      <c r="BA100" s="68">
        <f t="shared" si="72"/>
        <v>-2.6318844624574323E-5</v>
      </c>
      <c r="BB100" s="69">
        <f t="shared" si="73"/>
        <v>3.4414149013159225E-7</v>
      </c>
      <c r="BC100" s="43"/>
    </row>
    <row r="101" spans="12:55" x14ac:dyDescent="0.25">
      <c r="L101" s="42">
        <v>1.72</v>
      </c>
      <c r="M101" s="46">
        <f t="shared" si="37"/>
        <v>52.480746024977286</v>
      </c>
      <c r="N101" s="43">
        <f t="shared" si="38"/>
        <v>0.52480746024977287</v>
      </c>
      <c r="O101" s="47">
        <f t="shared" si="39"/>
        <v>0.52963581178352281</v>
      </c>
      <c r="P101" s="47">
        <f t="shared" si="40"/>
        <v>0.5339783889227</v>
      </c>
      <c r="Q101" s="47">
        <f t="shared" si="41"/>
        <v>0.51854324713409117</v>
      </c>
      <c r="R101" s="43">
        <f t="shared" si="42"/>
        <v>0.81482432582080433</v>
      </c>
      <c r="S101" s="43">
        <f t="shared" si="43"/>
        <v>0.82150521372723073</v>
      </c>
      <c r="T101" s="7">
        <f t="shared" si="44"/>
        <v>4.4634263218234562E-5</v>
      </c>
      <c r="U101" s="36">
        <f t="shared" si="45"/>
        <v>1.0628240515969666E-4</v>
      </c>
      <c r="V101" s="36">
        <f t="shared" si="46"/>
        <v>2.4660833013066889E-5</v>
      </c>
      <c r="W101" s="37">
        <f t="shared" si="55"/>
        <v>6.6620810396874877E-9</v>
      </c>
      <c r="X101" s="37">
        <f t="shared" si="56"/>
        <v>-3.9735386261119174</v>
      </c>
      <c r="Y101" s="37">
        <f t="shared" si="56"/>
        <v>-4.607992257550988</v>
      </c>
      <c r="Z101" s="32">
        <f t="shared" si="57"/>
        <v>0.40253141044622393</v>
      </c>
      <c r="AA101" s="19">
        <f t="shared" si="47"/>
        <v>0.76768444171749961</v>
      </c>
      <c r="AB101" s="47">
        <f t="shared" si="48"/>
        <v>10.626247439221553</v>
      </c>
      <c r="AC101" s="20">
        <f t="shared" si="49"/>
        <v>6.8256963637843837E-2</v>
      </c>
      <c r="AD101" s="20"/>
      <c r="AE101" s="29">
        <f t="shared" si="50"/>
        <v>2.4660833013066889E-5</v>
      </c>
      <c r="AF101" s="20"/>
      <c r="AG101" s="20"/>
      <c r="AI101" s="60">
        <f t="shared" si="51"/>
        <v>0.81482432582080433</v>
      </c>
      <c r="AJ101" s="61">
        <f t="shared" si="58"/>
        <v>0.66393868194932826</v>
      </c>
      <c r="AK101" s="61">
        <f t="shared" si="52"/>
        <v>0.82150521372723073</v>
      </c>
      <c r="AL101" s="61">
        <f t="shared" si="59"/>
        <v>0.67487081618102307</v>
      </c>
      <c r="AM101" s="61">
        <f t="shared" si="60"/>
        <v>0.6693824319335665</v>
      </c>
      <c r="AN101" s="61">
        <f t="shared" si="53"/>
        <v>1.0628240515969666E-4</v>
      </c>
      <c r="AO101" s="61">
        <f t="shared" si="61"/>
        <v>1.1295949646529915E-8</v>
      </c>
      <c r="AP101" s="61">
        <f t="shared" si="54"/>
        <v>2.4660833013066889E-5</v>
      </c>
      <c r="AQ101" s="61">
        <f t="shared" si="62"/>
        <v>6.0815668489836971E-10</v>
      </c>
      <c r="AR101" s="61">
        <f t="shared" si="63"/>
        <v>2.6210126458703978E-9</v>
      </c>
      <c r="AS101" s="62">
        <f t="shared" si="64"/>
        <v>-6.6808879064264026E-3</v>
      </c>
      <c r="AT101" s="63">
        <f t="shared" si="65"/>
        <v>-8.1991758158379523E-3</v>
      </c>
      <c r="AU101" s="64">
        <f t="shared" si="66"/>
        <v>8.1621572146629766E-5</v>
      </c>
      <c r="AV101" s="65">
        <f t="shared" si="67"/>
        <v>0.76796880936207379</v>
      </c>
      <c r="AW101" s="66">
        <f t="shared" si="68"/>
        <v>4.4634263218234562E-5</v>
      </c>
      <c r="AX101" s="66">
        <f t="shared" si="69"/>
        <v>0.66393868194932826</v>
      </c>
      <c r="AY101" s="67">
        <f t="shared" si="70"/>
        <v>6.6620810396874877E-9</v>
      </c>
      <c r="AZ101" s="67">
        <f t="shared" si="71"/>
        <v>1.1295949646529915E-8</v>
      </c>
      <c r="BA101" s="68">
        <f t="shared" si="72"/>
        <v>-2.6199560417358442E-5</v>
      </c>
      <c r="BB101" s="69">
        <f t="shared" si="73"/>
        <v>3.2008459665345007E-7</v>
      </c>
      <c r="BC101" s="43"/>
    </row>
    <row r="102" spans="12:55" x14ac:dyDescent="0.25">
      <c r="L102" s="42">
        <v>1.74</v>
      </c>
      <c r="M102" s="46">
        <f t="shared" si="37"/>
        <v>54.95408738576247</v>
      </c>
      <c r="N102" s="43">
        <f t="shared" si="38"/>
        <v>0.54954087385762473</v>
      </c>
      <c r="O102" s="47">
        <f t="shared" si="39"/>
        <v>0.5284696923129476</v>
      </c>
      <c r="P102" s="47">
        <f t="shared" si="40"/>
        <v>0.53278689699966819</v>
      </c>
      <c r="Q102" s="47">
        <f t="shared" si="41"/>
        <v>0.51387876925179032</v>
      </c>
      <c r="R102" s="43">
        <f t="shared" si="42"/>
        <v>0.81303029586607323</v>
      </c>
      <c r="S102" s="43">
        <f t="shared" si="43"/>
        <v>0.81967214923025877</v>
      </c>
      <c r="T102" s="7">
        <f t="shared" si="44"/>
        <v>4.4114216111342856E-5</v>
      </c>
      <c r="U102" s="36">
        <f t="shared" si="45"/>
        <v>9.8339433803690216E-5</v>
      </c>
      <c r="V102" s="36">
        <f t="shared" si="46"/>
        <v>2.2430526335318283E-5</v>
      </c>
      <c r="W102" s="37">
        <f t="shared" si="55"/>
        <v>5.762162233041853E-9</v>
      </c>
      <c r="X102" s="37">
        <f t="shared" si="56"/>
        <v>-4.0072722965201395</v>
      </c>
      <c r="Y102" s="37">
        <f t="shared" si="56"/>
        <v>-4.6491605355190178</v>
      </c>
      <c r="Z102" s="32">
        <f t="shared" si="57"/>
        <v>0.41202051136508105</v>
      </c>
      <c r="AA102" s="19">
        <f t="shared" si="47"/>
        <v>0.7574672466243989</v>
      </c>
      <c r="AB102" s="47">
        <f t="shared" si="48"/>
        <v>10.628124843650831</v>
      </c>
      <c r="AC102" s="20">
        <f t="shared" si="49"/>
        <v>6.4843294517918093E-2</v>
      </c>
      <c r="AD102" s="20"/>
      <c r="AE102" s="29">
        <f t="shared" si="50"/>
        <v>2.2430526335318283E-5</v>
      </c>
      <c r="AF102" s="20"/>
      <c r="AG102" s="20"/>
      <c r="AI102" s="60">
        <f t="shared" si="51"/>
        <v>0.81303029586607323</v>
      </c>
      <c r="AJ102" s="61">
        <f t="shared" si="58"/>
        <v>0.66101826199607461</v>
      </c>
      <c r="AK102" s="61">
        <f t="shared" si="52"/>
        <v>0.81967214923025877</v>
      </c>
      <c r="AL102" s="61">
        <f t="shared" si="59"/>
        <v>0.67186243222375164</v>
      </c>
      <c r="AM102" s="61">
        <f t="shared" si="60"/>
        <v>0.66641829000185737</v>
      </c>
      <c r="AN102" s="61">
        <f t="shared" si="53"/>
        <v>9.8339433803690216E-5</v>
      </c>
      <c r="AO102" s="61">
        <f t="shared" si="61"/>
        <v>9.6706442408303697E-9</v>
      </c>
      <c r="AP102" s="61">
        <f t="shared" si="54"/>
        <v>2.2430526335318283E-5</v>
      </c>
      <c r="AQ102" s="61">
        <f t="shared" si="62"/>
        <v>5.0312851167940699E-10</v>
      </c>
      <c r="AR102" s="61">
        <f t="shared" si="63"/>
        <v>2.2058052597339624E-9</v>
      </c>
      <c r="AS102" s="62">
        <f t="shared" si="64"/>
        <v>-6.6418533641855459E-3</v>
      </c>
      <c r="AT102" s="63">
        <f t="shared" si="65"/>
        <v>-8.1692569120199524E-3</v>
      </c>
      <c r="AU102" s="64">
        <f t="shared" si="66"/>
        <v>7.5908907468371937E-5</v>
      </c>
      <c r="AV102" s="65">
        <f t="shared" si="67"/>
        <v>0.7719071031047916</v>
      </c>
      <c r="AW102" s="66">
        <f t="shared" si="68"/>
        <v>4.4114216111342856E-5</v>
      </c>
      <c r="AX102" s="66">
        <f t="shared" si="69"/>
        <v>0.66101826199607461</v>
      </c>
      <c r="AY102" s="67">
        <f t="shared" si="70"/>
        <v>5.762162233041853E-9</v>
      </c>
      <c r="AZ102" s="67">
        <f t="shared" si="71"/>
        <v>9.6706442408303697E-9</v>
      </c>
      <c r="BA102" s="68">
        <f t="shared" si="72"/>
        <v>-2.6046483781119786E-5</v>
      </c>
      <c r="BB102" s="69">
        <f t="shared" si="73"/>
        <v>2.9768199007204679E-7</v>
      </c>
      <c r="BC102" s="43"/>
    </row>
    <row r="103" spans="12:55" x14ac:dyDescent="0.25">
      <c r="L103" s="42">
        <v>1.76</v>
      </c>
      <c r="M103" s="46">
        <f t="shared" si="37"/>
        <v>57.543993733715695</v>
      </c>
      <c r="N103" s="43">
        <f t="shared" si="38"/>
        <v>0.57543993733715693</v>
      </c>
      <c r="O103" s="47">
        <f t="shared" si="39"/>
        <v>0.52731289092654543</v>
      </c>
      <c r="P103" s="47">
        <f t="shared" si="40"/>
        <v>0.53159927040170463</v>
      </c>
      <c r="Q103" s="47">
        <f t="shared" si="41"/>
        <v>0.50925156370618152</v>
      </c>
      <c r="R103" s="43">
        <f t="shared" si="42"/>
        <v>0.81125060142545447</v>
      </c>
      <c r="S103" s="43">
        <f t="shared" si="43"/>
        <v>0.81784503138723785</v>
      </c>
      <c r="T103" s="7">
        <f t="shared" si="44"/>
        <v>4.3486506520866452E-5</v>
      </c>
      <c r="U103" s="36">
        <f t="shared" si="45"/>
        <v>9.0987116141448104E-5</v>
      </c>
      <c r="V103" s="36">
        <f t="shared" si="46"/>
        <v>2.0397452900715491E-5</v>
      </c>
      <c r="W103" s="37">
        <f t="shared" si="55"/>
        <v>4.9829005564400366E-9</v>
      </c>
      <c r="X103" s="37">
        <f t="shared" si="56"/>
        <v>-4.0410200998196988</v>
      </c>
      <c r="Y103" s="37">
        <f t="shared" si="56"/>
        <v>-4.6904240610166585</v>
      </c>
      <c r="Z103" s="32">
        <f t="shared" si="57"/>
        <v>0.4217255048183024</v>
      </c>
      <c r="AA103" s="19">
        <f t="shared" si="47"/>
        <v>0.7473860332835619</v>
      </c>
      <c r="AB103" s="47">
        <f t="shared" si="48"/>
        <v>10.629911935514494</v>
      </c>
      <c r="AC103" s="20">
        <f t="shared" si="49"/>
        <v>6.1593839997452826E-2</v>
      </c>
      <c r="AD103" s="20"/>
      <c r="AE103" s="29">
        <f t="shared" si="50"/>
        <v>2.0397452900715491E-5</v>
      </c>
      <c r="AF103" s="20"/>
      <c r="AG103" s="20"/>
      <c r="AI103" s="60">
        <f t="shared" si="51"/>
        <v>0.81125060142545447</v>
      </c>
      <c r="AJ103" s="61">
        <f t="shared" si="58"/>
        <v>0.65812753831316162</v>
      </c>
      <c r="AK103" s="61">
        <f t="shared" si="52"/>
        <v>0.81784503138723785</v>
      </c>
      <c r="AL103" s="61">
        <f t="shared" si="59"/>
        <v>0.66887049536479204</v>
      </c>
      <c r="AM103" s="61">
        <f t="shared" si="60"/>
        <v>0.6634772735857164</v>
      </c>
      <c r="AN103" s="61">
        <f t="shared" si="53"/>
        <v>9.0987116141448104E-5</v>
      </c>
      <c r="AO103" s="61">
        <f t="shared" si="61"/>
        <v>8.278655303737366E-9</v>
      </c>
      <c r="AP103" s="61">
        <f t="shared" si="54"/>
        <v>2.0397452900715491E-5</v>
      </c>
      <c r="AQ103" s="61">
        <f t="shared" si="62"/>
        <v>4.1605608483690681E-10</v>
      </c>
      <c r="AR103" s="61">
        <f t="shared" si="63"/>
        <v>1.855905416067118E-9</v>
      </c>
      <c r="AS103" s="62">
        <f t="shared" si="64"/>
        <v>-6.5944299617833879E-3</v>
      </c>
      <c r="AT103" s="63">
        <f t="shared" si="65"/>
        <v>-8.1287211993387315E-3</v>
      </c>
      <c r="AU103" s="64">
        <f t="shared" si="66"/>
        <v>7.058966324073261E-5</v>
      </c>
      <c r="AV103" s="65">
        <f t="shared" si="67"/>
        <v>0.77582042638865789</v>
      </c>
      <c r="AW103" s="66">
        <f t="shared" si="68"/>
        <v>4.3486506520866452E-5</v>
      </c>
      <c r="AX103" s="66">
        <f t="shared" si="69"/>
        <v>0.65812753831316162</v>
      </c>
      <c r="AY103" s="67">
        <f t="shared" si="70"/>
        <v>4.9829005564400366E-9</v>
      </c>
      <c r="AZ103" s="67">
        <f t="shared" si="71"/>
        <v>8.278655303737366E-9</v>
      </c>
      <c r="BA103" s="68">
        <f t="shared" si="72"/>
        <v>-2.5860509654052501E-5</v>
      </c>
      <c r="BB103" s="69">
        <f t="shared" si="73"/>
        <v>2.7682220878718671E-7</v>
      </c>
      <c r="BC103" s="43"/>
    </row>
    <row r="104" spans="12:55" x14ac:dyDescent="0.25">
      <c r="L104" s="42">
        <v>1.78</v>
      </c>
      <c r="M104" s="46">
        <f t="shared" si="37"/>
        <v>60.255958607435822</v>
      </c>
      <c r="N104" s="43">
        <f t="shared" si="38"/>
        <v>0.60255958607435822</v>
      </c>
      <c r="O104" s="47">
        <f t="shared" si="39"/>
        <v>0.52616540515304233</v>
      </c>
      <c r="P104" s="47">
        <f t="shared" si="40"/>
        <v>0.53041565647533284</v>
      </c>
      <c r="Q104" s="47">
        <f t="shared" si="41"/>
        <v>0.50466162061216924</v>
      </c>
      <c r="R104" s="43">
        <f t="shared" si="42"/>
        <v>0.80948523869698819</v>
      </c>
      <c r="S104" s="43">
        <f t="shared" si="43"/>
        <v>0.8160240868851274</v>
      </c>
      <c r="T104" s="7">
        <f t="shared" si="44"/>
        <v>4.2756535627531459E-5</v>
      </c>
      <c r="U104" s="36">
        <f t="shared" si="45"/>
        <v>8.4181896321258899E-5</v>
      </c>
      <c r="V104" s="36">
        <f t="shared" si="46"/>
        <v>1.8544616618719739E-5</v>
      </c>
      <c r="W104" s="37">
        <f t="shared" si="55"/>
        <v>4.3082524867493589E-9</v>
      </c>
      <c r="X104" s="37">
        <f t="shared" si="56"/>
        <v>-4.0747812953546561</v>
      </c>
      <c r="Y104" s="37">
        <f t="shared" si="56"/>
        <v>-4.7317821406095977</v>
      </c>
      <c r="Z104" s="32">
        <f t="shared" si="57"/>
        <v>0.43165011066570774</v>
      </c>
      <c r="AA104" s="19">
        <f t="shared" si="47"/>
        <v>0.73743899189917017</v>
      </c>
      <c r="AB104" s="47">
        <f t="shared" si="48"/>
        <v>10.631612829526167</v>
      </c>
      <c r="AC104" s="20">
        <f t="shared" si="49"/>
        <v>5.8501118326316492E-2</v>
      </c>
      <c r="AD104" s="20"/>
      <c r="AE104" s="29">
        <f t="shared" si="50"/>
        <v>1.8544616618719739E-5</v>
      </c>
      <c r="AF104" s="20"/>
      <c r="AG104" s="20"/>
      <c r="AI104" s="60">
        <f t="shared" si="51"/>
        <v>0.80948523869698819</v>
      </c>
      <c r="AJ104" s="61">
        <f t="shared" si="58"/>
        <v>0.65526635166831992</v>
      </c>
      <c r="AK104" s="61">
        <f t="shared" si="52"/>
        <v>0.8160240868851274</v>
      </c>
      <c r="AL104" s="61">
        <f t="shared" si="59"/>
        <v>0.66589531037670591</v>
      </c>
      <c r="AM104" s="61">
        <f t="shared" si="60"/>
        <v>0.66055945275469918</v>
      </c>
      <c r="AN104" s="61">
        <f t="shared" si="53"/>
        <v>8.4181896321258899E-5</v>
      </c>
      <c r="AO104" s="61">
        <f t="shared" si="61"/>
        <v>7.0865916682431828E-9</v>
      </c>
      <c r="AP104" s="61">
        <f t="shared" si="54"/>
        <v>1.8544616618719739E-5</v>
      </c>
      <c r="AQ104" s="61">
        <f t="shared" si="62"/>
        <v>3.4390280553529629E-10</v>
      </c>
      <c r="AR104" s="61">
        <f t="shared" si="63"/>
        <v>1.5611209935145599E-9</v>
      </c>
      <c r="AS104" s="62">
        <f t="shared" si="64"/>
        <v>-6.5388481881392124E-3</v>
      </c>
      <c r="AT104" s="63">
        <f t="shared" si="65"/>
        <v>-8.077785579715651E-3</v>
      </c>
      <c r="AU104" s="64">
        <f t="shared" si="66"/>
        <v>6.5637279702539161E-5</v>
      </c>
      <c r="AV104" s="65">
        <f t="shared" si="67"/>
        <v>0.77970778244352079</v>
      </c>
      <c r="AW104" s="66">
        <f t="shared" si="68"/>
        <v>4.2756535627531459E-5</v>
      </c>
      <c r="AX104" s="66">
        <f t="shared" si="69"/>
        <v>0.65526635166831992</v>
      </c>
      <c r="AY104" s="67">
        <f t="shared" si="70"/>
        <v>4.3082524867493589E-9</v>
      </c>
      <c r="AZ104" s="67">
        <f t="shared" si="71"/>
        <v>7.0865916682431828E-9</v>
      </c>
      <c r="BA104" s="68">
        <f t="shared" si="72"/>
        <v>-2.5642541914271421E-5</v>
      </c>
      <c r="BB104" s="69">
        <f t="shared" si="73"/>
        <v>2.5740109687270257E-7</v>
      </c>
      <c r="BC104" s="43"/>
    </row>
    <row r="105" spans="12:55" x14ac:dyDescent="0.25">
      <c r="L105" s="42">
        <v>1.8</v>
      </c>
      <c r="M105" s="46">
        <f t="shared" si="37"/>
        <v>63.095734448019364</v>
      </c>
      <c r="N105" s="43">
        <f t="shared" si="38"/>
        <v>0.63095734448019369</v>
      </c>
      <c r="O105" s="47">
        <f t="shared" si="39"/>
        <v>0.52502722766891852</v>
      </c>
      <c r="P105" s="47">
        <f t="shared" si="40"/>
        <v>0.52923619886684703</v>
      </c>
      <c r="Q105" s="47">
        <f t="shared" si="41"/>
        <v>0.50010891067567398</v>
      </c>
      <c r="R105" s="43">
        <f t="shared" si="42"/>
        <v>0.8077341964137208</v>
      </c>
      <c r="S105" s="43">
        <f t="shared" si="43"/>
        <v>0.81420953671822616</v>
      </c>
      <c r="T105" s="7">
        <f t="shared" si="44"/>
        <v>4.1930032059151585E-5</v>
      </c>
      <c r="U105" s="36">
        <f t="shared" si="45"/>
        <v>7.7883385167031868E-5</v>
      </c>
      <c r="V105" s="36">
        <f t="shared" si="46"/>
        <v>1.6856442067772958E-5</v>
      </c>
      <c r="W105" s="37">
        <f t="shared" si="55"/>
        <v>3.7242877840401844E-9</v>
      </c>
      <c r="X105" s="37">
        <f t="shared" si="56"/>
        <v>-4.1085551803233997</v>
      </c>
      <c r="Y105" s="37">
        <f t="shared" si="56"/>
        <v>-4.773234087682531</v>
      </c>
      <c r="Z105" s="32">
        <f t="shared" si="57"/>
        <v>0.4417980498881286</v>
      </c>
      <c r="AA105" s="19">
        <f t="shared" si="47"/>
        <v>0.72762433676217586</v>
      </c>
      <c r="AB105" s="47">
        <f t="shared" si="48"/>
        <v>10.633231467566198</v>
      </c>
      <c r="AC105" s="20">
        <f t="shared" si="49"/>
        <v>5.5557962015710852E-2</v>
      </c>
      <c r="AD105" s="20"/>
      <c r="AE105" s="29">
        <f t="shared" si="50"/>
        <v>1.6856442067772958E-5</v>
      </c>
      <c r="AF105" s="20"/>
      <c r="AG105" s="20"/>
      <c r="AI105" s="60">
        <f t="shared" si="51"/>
        <v>0.8077341964137208</v>
      </c>
      <c r="AJ105" s="61">
        <f t="shared" si="58"/>
        <v>0.65243453205611923</v>
      </c>
      <c r="AK105" s="61">
        <f t="shared" si="52"/>
        <v>0.81420953671822616</v>
      </c>
      <c r="AL105" s="61">
        <f t="shared" si="59"/>
        <v>0.6629371696829085</v>
      </c>
      <c r="AM105" s="61">
        <f t="shared" si="60"/>
        <v>0.65766488585348426</v>
      </c>
      <c r="AN105" s="61">
        <f t="shared" si="53"/>
        <v>7.7883385167031868E-5</v>
      </c>
      <c r="AO105" s="61">
        <f t="shared" si="61"/>
        <v>6.0658216850762396E-9</v>
      </c>
      <c r="AP105" s="61">
        <f t="shared" si="54"/>
        <v>1.6856442067772958E-5</v>
      </c>
      <c r="AQ105" s="61">
        <f t="shared" si="62"/>
        <v>2.8413963918418584E-10</v>
      </c>
      <c r="AR105" s="61">
        <f t="shared" si="63"/>
        <v>1.3128367701101204E-9</v>
      </c>
      <c r="AS105" s="62">
        <f t="shared" si="64"/>
        <v>-6.4753403045053615E-3</v>
      </c>
      <c r="AT105" s="63">
        <f t="shared" si="65"/>
        <v>-8.0166722335830113E-3</v>
      </c>
      <c r="AU105" s="64">
        <f t="shared" si="66"/>
        <v>6.1026943099258906E-5</v>
      </c>
      <c r="AV105" s="65">
        <f t="shared" si="67"/>
        <v>0.78356818939467066</v>
      </c>
      <c r="AW105" s="66">
        <f t="shared" si="68"/>
        <v>4.1930032059151585E-5</v>
      </c>
      <c r="AX105" s="66">
        <f t="shared" si="69"/>
        <v>0.65243453205611923</v>
      </c>
      <c r="AY105" s="67">
        <f t="shared" si="70"/>
        <v>3.7242877840401844E-9</v>
      </c>
      <c r="AZ105" s="67">
        <f t="shared" si="71"/>
        <v>6.0658216850762396E-9</v>
      </c>
      <c r="BA105" s="68">
        <f t="shared" si="72"/>
        <v>-2.5393491390217103E-5</v>
      </c>
      <c r="BB105" s="69">
        <f t="shared" si="73"/>
        <v>2.3932134548728981E-7</v>
      </c>
      <c r="BC105" s="43"/>
    </row>
    <row r="106" spans="12:55" x14ac:dyDescent="0.25">
      <c r="L106" s="42">
        <v>1.82</v>
      </c>
      <c r="M106" s="46">
        <f t="shared" si="37"/>
        <v>66.069344800759623</v>
      </c>
      <c r="N106" s="43">
        <f t="shared" si="38"/>
        <v>0.66069344800759622</v>
      </c>
      <c r="O106" s="47">
        <f t="shared" si="39"/>
        <v>0.52389834661406143</v>
      </c>
      <c r="P106" s="47">
        <f t="shared" si="40"/>
        <v>0.52806103752782507</v>
      </c>
      <c r="Q106" s="47">
        <f t="shared" si="41"/>
        <v>0.49559338645624573</v>
      </c>
      <c r="R106" s="43">
        <f t="shared" si="42"/>
        <v>0.80599745632932529</v>
      </c>
      <c r="S106" s="43">
        <f t="shared" si="43"/>
        <v>0.81240159619665397</v>
      </c>
      <c r="T106" s="7">
        <f t="shared" si="44"/>
        <v>4.1013007440308659E-5</v>
      </c>
      <c r="U106" s="36">
        <f t="shared" si="45"/>
        <v>7.2054135523862638E-5</v>
      </c>
      <c r="V106" s="36">
        <f t="shared" si="46"/>
        <v>1.5318660025945107E-5</v>
      </c>
      <c r="W106" s="37">
        <f t="shared" si="55"/>
        <v>3.2189141799748008E-9</v>
      </c>
      <c r="X106" s="37">
        <f t="shared" si="56"/>
        <v>-4.1423410879429703</v>
      </c>
      <c r="Y106" s="37">
        <f t="shared" si="56"/>
        <v>-4.8147792222223087</v>
      </c>
      <c r="Z106" s="32">
        <f t="shared" si="57"/>
        <v>0.45217304443307754</v>
      </c>
      <c r="AA106" s="19">
        <f t="shared" si="47"/>
        <v>0.71794030592972258</v>
      </c>
      <c r="AB106" s="47">
        <f t="shared" si="48"/>
        <v>10.634771625010899</v>
      </c>
      <c r="AC106" s="20">
        <f t="shared" si="49"/>
        <v>5.2757506329760395E-2</v>
      </c>
      <c r="AD106" s="20"/>
      <c r="AE106" s="29">
        <f t="shared" si="50"/>
        <v>1.5318660025945107E-5</v>
      </c>
      <c r="AF106" s="20"/>
      <c r="AG106" s="20"/>
      <c r="AI106" s="60">
        <f t="shared" si="51"/>
        <v>0.80599745632932529</v>
      </c>
      <c r="AJ106" s="61">
        <f t="shared" si="58"/>
        <v>0.64963189960934264</v>
      </c>
      <c r="AK106" s="61">
        <f t="shared" si="52"/>
        <v>0.81240159619665397</v>
      </c>
      <c r="AL106" s="61">
        <f t="shared" si="59"/>
        <v>0.65999635350287122</v>
      </c>
      <c r="AM106" s="61">
        <f t="shared" si="60"/>
        <v>0.65479362005238673</v>
      </c>
      <c r="AN106" s="61">
        <f t="shared" si="53"/>
        <v>7.2054135523862638E-5</v>
      </c>
      <c r="AO106" s="61">
        <f t="shared" si="61"/>
        <v>5.1917984460911635E-9</v>
      </c>
      <c r="AP106" s="61">
        <f t="shared" si="54"/>
        <v>1.5318660025945107E-5</v>
      </c>
      <c r="AQ106" s="61">
        <f t="shared" si="62"/>
        <v>2.3466134499048855E-10</v>
      </c>
      <c r="AR106" s="61">
        <f t="shared" si="63"/>
        <v>1.103772805553426E-9</v>
      </c>
      <c r="AS106" s="62">
        <f t="shared" si="64"/>
        <v>-6.4041398673286842E-3</v>
      </c>
      <c r="AT106" s="63">
        <f t="shared" si="65"/>
        <v>-7.9456080376412441E-3</v>
      </c>
      <c r="AU106" s="64">
        <f t="shared" si="66"/>
        <v>5.6735475497917534E-5</v>
      </c>
      <c r="AV106" s="65">
        <f t="shared" si="67"/>
        <v>0.78740068263157603</v>
      </c>
      <c r="AW106" s="66">
        <f t="shared" si="68"/>
        <v>4.1013007440308659E-5</v>
      </c>
      <c r="AX106" s="66">
        <f t="shared" si="69"/>
        <v>0.64963189960934264</v>
      </c>
      <c r="AY106" s="67">
        <f t="shared" si="70"/>
        <v>3.2189141799748008E-9</v>
      </c>
      <c r="AZ106" s="67">
        <f t="shared" si="71"/>
        <v>5.1917984460911635E-9</v>
      </c>
      <c r="BA106" s="68">
        <f t="shared" si="72"/>
        <v>-2.5114273989524252E-5</v>
      </c>
      <c r="BB106" s="69">
        <f t="shared" si="73"/>
        <v>2.2249206077614721E-7</v>
      </c>
      <c r="BC106" s="43"/>
    </row>
    <row r="107" spans="12:55" x14ac:dyDescent="0.25">
      <c r="L107" s="42">
        <v>1.84</v>
      </c>
      <c r="M107" s="46">
        <f t="shared" si="37"/>
        <v>69.183097091893657</v>
      </c>
      <c r="N107" s="43">
        <f t="shared" si="38"/>
        <v>0.69183097091893653</v>
      </c>
      <c r="O107" s="47">
        <f t="shared" si="39"/>
        <v>0.52277874589115625</v>
      </c>
      <c r="P107" s="47">
        <f t="shared" si="40"/>
        <v>0.52689030872331322</v>
      </c>
      <c r="Q107" s="47">
        <f t="shared" si="41"/>
        <v>0.49111498356462496</v>
      </c>
      <c r="R107" s="43">
        <f t="shared" si="42"/>
        <v>0.80427499367870192</v>
      </c>
      <c r="S107" s="43">
        <f t="shared" si="43"/>
        <v>0.81060047495894338</v>
      </c>
      <c r="T107" s="7">
        <f t="shared" si="44"/>
        <v>4.0011713426685174E-5</v>
      </c>
      <c r="U107" s="36">
        <f t="shared" si="45"/>
        <v>6.6659432853062949E-5</v>
      </c>
      <c r="V107" s="36">
        <f t="shared" si="46"/>
        <v>1.3918201811278783E-5</v>
      </c>
      <c r="W107" s="37">
        <f t="shared" si="55"/>
        <v>2.7816374518028574E-9</v>
      </c>
      <c r="X107" s="37">
        <f t="shared" si="56"/>
        <v>-4.1761383856924859</v>
      </c>
      <c r="Y107" s="37">
        <f t="shared" si="56"/>
        <v>-4.8564168706079718</v>
      </c>
      <c r="Z107" s="32">
        <f t="shared" si="57"/>
        <v>0.462778817038909</v>
      </c>
      <c r="AA107" s="19">
        <f t="shared" si="47"/>
        <v>0.70838516090884163</v>
      </c>
      <c r="AB107" s="47">
        <f t="shared" si="48"/>
        <v>10.636236916889995</v>
      </c>
      <c r="AC107" s="20">
        <f t="shared" si="49"/>
        <v>5.0093178089481653E-2</v>
      </c>
      <c r="AD107" s="20"/>
      <c r="AE107" s="29">
        <f t="shared" si="50"/>
        <v>1.3918201811278783E-5</v>
      </c>
      <c r="AF107" s="20"/>
      <c r="AG107" s="20"/>
      <c r="AI107" s="60">
        <f t="shared" si="51"/>
        <v>0.80427499367870192</v>
      </c>
      <c r="AJ107" s="61">
        <f t="shared" si="58"/>
        <v>0.64685826545687597</v>
      </c>
      <c r="AK107" s="61">
        <f t="shared" si="52"/>
        <v>0.81060047495894338</v>
      </c>
      <c r="AL107" s="61">
        <f t="shared" si="59"/>
        <v>0.65707313000366463</v>
      </c>
      <c r="AM107" s="61">
        <f t="shared" si="60"/>
        <v>0.651945691873557</v>
      </c>
      <c r="AN107" s="61">
        <f t="shared" si="53"/>
        <v>6.6659432853062949E-5</v>
      </c>
      <c r="AO107" s="61">
        <f t="shared" si="61"/>
        <v>4.4434799882920083E-9</v>
      </c>
      <c r="AP107" s="61">
        <f t="shared" si="54"/>
        <v>1.3918201811278783E-5</v>
      </c>
      <c r="AQ107" s="61">
        <f t="shared" si="62"/>
        <v>1.9371634165948399E-10</v>
      </c>
      <c r="AR107" s="61">
        <f t="shared" si="63"/>
        <v>9.2777943907431713E-10</v>
      </c>
      <c r="AS107" s="62">
        <f t="shared" si="64"/>
        <v>-6.3254812802414628E-3</v>
      </c>
      <c r="AT107" s="63">
        <f t="shared" si="65"/>
        <v>-7.8648240091478156E-3</v>
      </c>
      <c r="AU107" s="64">
        <f t="shared" si="66"/>
        <v>5.2741231041784163E-5</v>
      </c>
      <c r="AV107" s="65">
        <f t="shared" si="67"/>
        <v>0.79120431699503646</v>
      </c>
      <c r="AW107" s="66">
        <f t="shared" si="68"/>
        <v>4.0011713426685174E-5</v>
      </c>
      <c r="AX107" s="66">
        <f t="shared" si="69"/>
        <v>0.64685826545687597</v>
      </c>
      <c r="AY107" s="67">
        <f t="shared" si="70"/>
        <v>2.7816374518028574E-9</v>
      </c>
      <c r="AZ107" s="67">
        <f t="shared" si="71"/>
        <v>4.4434799882920083E-9</v>
      </c>
      <c r="BA107" s="68">
        <f t="shared" si="72"/>
        <v>-2.4805808942123384E-5</v>
      </c>
      <c r="BB107" s="69">
        <f t="shared" si="73"/>
        <v>2.0682835702660457E-7</v>
      </c>
      <c r="BC107" s="43"/>
    </row>
    <row r="108" spans="12:55" x14ac:dyDescent="0.25">
      <c r="L108" s="42">
        <v>1.86</v>
      </c>
      <c r="M108" s="46">
        <f t="shared" si="37"/>
        <v>72.443596007499067</v>
      </c>
      <c r="N108" s="43">
        <f t="shared" si="38"/>
        <v>0.72443596007499067</v>
      </c>
      <c r="O108" s="47">
        <f t="shared" si="39"/>
        <v>0.52166840544942561</v>
      </c>
      <c r="P108" s="47">
        <f t="shared" si="40"/>
        <v>0.52572414504257947</v>
      </c>
      <c r="Q108" s="47">
        <f t="shared" si="41"/>
        <v>0.48667362179770229</v>
      </c>
      <c r="R108" s="43">
        <f t="shared" si="42"/>
        <v>0.8025667776145009</v>
      </c>
      <c r="S108" s="43">
        <f t="shared" si="43"/>
        <v>0.80880637698858382</v>
      </c>
      <c r="T108" s="7">
        <f t="shared" si="44"/>
        <v>3.8932600349055915E-5</v>
      </c>
      <c r="U108" s="36">
        <f t="shared" si="45"/>
        <v>6.1667100127206701E-5</v>
      </c>
      <c r="V108" s="36">
        <f t="shared" si="46"/>
        <v>1.2643101793601066E-5</v>
      </c>
      <c r="W108" s="37">
        <f t="shared" si="55"/>
        <v>2.4033524126133685E-9</v>
      </c>
      <c r="X108" s="37">
        <f t="shared" si="56"/>
        <v>-4.2099464736324475</v>
      </c>
      <c r="Y108" s="37">
        <f t="shared" si="56"/>
        <v>-4.8981463654059176</v>
      </c>
      <c r="Z108" s="32">
        <f t="shared" si="57"/>
        <v>0.47361909103701605</v>
      </c>
      <c r="AA108" s="19">
        <f t="shared" si="47"/>
        <v>0.69895718634435733</v>
      </c>
      <c r="AB108" s="47">
        <f t="shared" si="48"/>
        <v>10.637630803872767</v>
      </c>
      <c r="AC108" s="20">
        <f t="shared" si="49"/>
        <v>4.7558684788224878E-2</v>
      </c>
      <c r="AD108" s="20"/>
      <c r="AE108" s="29">
        <f t="shared" si="50"/>
        <v>1.2643101793601066E-5</v>
      </c>
      <c r="AF108" s="20"/>
      <c r="AG108" s="20"/>
      <c r="AI108" s="60">
        <f t="shared" si="51"/>
        <v>0.8025667776145009</v>
      </c>
      <c r="AJ108" s="61">
        <f t="shared" si="58"/>
        <v>0.64411343253052378</v>
      </c>
      <c r="AK108" s="61">
        <f t="shared" si="52"/>
        <v>0.80880637698858382</v>
      </c>
      <c r="AL108" s="61">
        <f t="shared" si="59"/>
        <v>0.65416775545739914</v>
      </c>
      <c r="AM108" s="61">
        <f t="shared" si="60"/>
        <v>0.64912112769378694</v>
      </c>
      <c r="AN108" s="61">
        <f t="shared" si="53"/>
        <v>6.1667100127206701E-5</v>
      </c>
      <c r="AO108" s="61">
        <f t="shared" si="61"/>
        <v>3.8028312380989366E-9</v>
      </c>
      <c r="AP108" s="61">
        <f t="shared" si="54"/>
        <v>1.2643101793601066E-5</v>
      </c>
      <c r="AQ108" s="61">
        <f t="shared" si="62"/>
        <v>1.5984802296335848E-10</v>
      </c>
      <c r="AR108" s="61">
        <f t="shared" si="63"/>
        <v>7.7966342422446351E-10</v>
      </c>
      <c r="AS108" s="62">
        <f t="shared" si="64"/>
        <v>-6.2395993740829159E-3</v>
      </c>
      <c r="AT108" s="63">
        <f t="shared" si="65"/>
        <v>-7.7745547761509754E-3</v>
      </c>
      <c r="AU108" s="64">
        <f t="shared" si="66"/>
        <v>4.9023998333605639E-5</v>
      </c>
      <c r="AV108" s="65">
        <f t="shared" si="67"/>
        <v>0.7949781687882046</v>
      </c>
      <c r="AW108" s="66">
        <f t="shared" si="68"/>
        <v>3.8932600349055915E-5</v>
      </c>
      <c r="AX108" s="66">
        <f t="shared" si="69"/>
        <v>0.64411343253052378</v>
      </c>
      <c r="AY108" s="67">
        <f t="shared" si="70"/>
        <v>2.4033524126133685E-9</v>
      </c>
      <c r="AZ108" s="67">
        <f t="shared" si="71"/>
        <v>3.8028312380989366E-9</v>
      </c>
      <c r="BA108" s="68">
        <f t="shared" si="72"/>
        <v>-2.4469017153266338E-5</v>
      </c>
      <c r="BB108" s="69">
        <f t="shared" si="73"/>
        <v>1.9225097385727702E-7</v>
      </c>
      <c r="BC108" s="43"/>
    </row>
    <row r="109" spans="12:55" x14ac:dyDescent="0.25">
      <c r="L109" s="42">
        <v>1.88</v>
      </c>
      <c r="M109" s="46">
        <f t="shared" si="37"/>
        <v>75.857757502918361</v>
      </c>
      <c r="N109" s="43">
        <f t="shared" si="38"/>
        <v>0.75857757502918366</v>
      </c>
      <c r="O109" s="47">
        <f t="shared" si="39"/>
        <v>0.52056730155333053</v>
      </c>
      <c r="P109" s="47">
        <f t="shared" si="40"/>
        <v>0.5245626754123357</v>
      </c>
      <c r="Q109" s="47">
        <f t="shared" si="41"/>
        <v>0.48226920621332209</v>
      </c>
      <c r="R109" s="43">
        <f t="shared" si="42"/>
        <v>0.80087277162050852</v>
      </c>
      <c r="S109" s="43">
        <f t="shared" si="43"/>
        <v>0.80701950063436256</v>
      </c>
      <c r="T109" s="7">
        <f t="shared" si="44"/>
        <v>3.7782277569755136E-5</v>
      </c>
      <c r="U109" s="36">
        <f t="shared" si="45"/>
        <v>5.704731612369078E-5</v>
      </c>
      <c r="V109" s="36">
        <f t="shared" si="46"/>
        <v>1.1482407481876371E-5</v>
      </c>
      <c r="W109" s="37">
        <f t="shared" si="55"/>
        <v>2.0761608995368937E-9</v>
      </c>
      <c r="X109" s="37">
        <f t="shared" si="56"/>
        <v>-4.2437647827986025</v>
      </c>
      <c r="Y109" s="37">
        <f t="shared" si="56"/>
        <v>-4.9399670451717368</v>
      </c>
      <c r="Z109" s="32">
        <f t="shared" si="57"/>
        <v>0.48469759013347058</v>
      </c>
      <c r="AA109" s="19">
        <f t="shared" si="47"/>
        <v>0.68965468971093757</v>
      </c>
      <c r="AB109" s="47">
        <f t="shared" si="48"/>
        <v>10.638956598083864</v>
      </c>
      <c r="AC109" s="20">
        <f t="shared" si="49"/>
        <v>4.5148004016827691E-2</v>
      </c>
      <c r="AD109" s="20"/>
      <c r="AE109" s="29">
        <f t="shared" si="50"/>
        <v>1.1482407481876371E-5</v>
      </c>
      <c r="AF109" s="20"/>
      <c r="AG109" s="20"/>
      <c r="AI109" s="60">
        <f t="shared" si="51"/>
        <v>0.80087277162050852</v>
      </c>
      <c r="AJ109" s="61">
        <f t="shared" si="58"/>
        <v>0.6413971963231152</v>
      </c>
      <c r="AK109" s="61">
        <f t="shared" si="52"/>
        <v>0.80701950063436256</v>
      </c>
      <c r="AL109" s="61">
        <f t="shared" si="59"/>
        <v>0.65128047440413595</v>
      </c>
      <c r="AM109" s="61">
        <f t="shared" si="60"/>
        <v>0.64631994422484063</v>
      </c>
      <c r="AN109" s="61">
        <f t="shared" si="53"/>
        <v>5.704731612369078E-5</v>
      </c>
      <c r="AO109" s="61">
        <f t="shared" si="61"/>
        <v>3.2543962769163102E-9</v>
      </c>
      <c r="AP109" s="61">
        <f t="shared" si="54"/>
        <v>1.1482407481876371E-5</v>
      </c>
      <c r="AQ109" s="61">
        <f t="shared" si="62"/>
        <v>1.3184568157985045E-10</v>
      </c>
      <c r="AR109" s="61">
        <f t="shared" si="63"/>
        <v>6.5504052947963353E-10</v>
      </c>
      <c r="AS109" s="62">
        <f t="shared" si="64"/>
        <v>-6.1467290138540465E-3</v>
      </c>
      <c r="AT109" s="63">
        <f t="shared" si="65"/>
        <v>-7.6750380730469612E-3</v>
      </c>
      <c r="AU109" s="64">
        <f t="shared" si="66"/>
        <v>4.5564908641814411E-5</v>
      </c>
      <c r="AV109" s="65">
        <f t="shared" si="67"/>
        <v>0.7987213376177057</v>
      </c>
      <c r="AW109" s="66">
        <f t="shared" si="68"/>
        <v>3.7782277569755136E-5</v>
      </c>
      <c r="AX109" s="66">
        <f t="shared" si="69"/>
        <v>0.6413971963231152</v>
      </c>
      <c r="AY109" s="67">
        <f t="shared" si="70"/>
        <v>2.0761608995368937E-9</v>
      </c>
      <c r="AZ109" s="67">
        <f t="shared" si="71"/>
        <v>3.2543962769163102E-9</v>
      </c>
      <c r="BA109" s="68">
        <f t="shared" si="72"/>
        <v>-2.4104819662172732E-5</v>
      </c>
      <c r="BB109" s="69">
        <f t="shared" si="73"/>
        <v>1.7868591624240945E-7</v>
      </c>
      <c r="BC109" s="43"/>
    </row>
    <row r="110" spans="12:55" x14ac:dyDescent="0.25">
      <c r="L110" s="42">
        <v>1.9</v>
      </c>
      <c r="M110" s="46">
        <f t="shared" si="37"/>
        <v>79.432823472428197</v>
      </c>
      <c r="N110" s="43">
        <f t="shared" si="38"/>
        <v>0.79432823472428193</v>
      </c>
      <c r="O110" s="47">
        <f t="shared" si="39"/>
        <v>0.5194754070368458</v>
      </c>
      <c r="P110" s="47">
        <f t="shared" si="40"/>
        <v>0.52340602511232981</v>
      </c>
      <c r="Q110" s="47">
        <f t="shared" si="41"/>
        <v>0.47790162814738302</v>
      </c>
      <c r="R110" s="43">
        <f t="shared" si="42"/>
        <v>0.79919293390283963</v>
      </c>
      <c r="S110" s="43">
        <f t="shared" si="43"/>
        <v>0.80524003863435356</v>
      </c>
      <c r="T110" s="7">
        <f t="shared" si="44"/>
        <v>3.6567475633898163E-5</v>
      </c>
      <c r="U110" s="36">
        <f t="shared" si="45"/>
        <v>5.2772446262893245E-5</v>
      </c>
      <c r="V110" s="36">
        <f t="shared" si="46"/>
        <v>1.0426096631256744E-5</v>
      </c>
      <c r="W110" s="37">
        <f t="shared" si="55"/>
        <v>1.7932133271248006E-9</v>
      </c>
      <c r="X110" s="37">
        <f t="shared" si="56"/>
        <v>-4.2775927736672621</v>
      </c>
      <c r="Y110" s="37">
        <f t="shared" si="56"/>
        <v>-4.9818782542577331</v>
      </c>
      <c r="Z110" s="32">
        <f t="shared" si="57"/>
        <v>0.49601803817055073</v>
      </c>
      <c r="AA110" s="19">
        <f t="shared" si="47"/>
        <v>0.68047600100925676</v>
      </c>
      <c r="AB110" s="47">
        <f t="shared" si="48"/>
        <v>10.640217468749984</v>
      </c>
      <c r="AC110" s="20">
        <f t="shared" si="49"/>
        <v>4.2855373196300589E-2</v>
      </c>
      <c r="AD110" s="20"/>
      <c r="AE110" s="29">
        <f t="shared" si="50"/>
        <v>1.0426096631256744E-5</v>
      </c>
      <c r="AF110" s="20"/>
      <c r="AG110" s="20"/>
      <c r="AI110" s="60">
        <f t="shared" si="51"/>
        <v>0.79919293390283963</v>
      </c>
      <c r="AJ110" s="61">
        <f t="shared" si="58"/>
        <v>0.63870934560022863</v>
      </c>
      <c r="AK110" s="61">
        <f t="shared" si="52"/>
        <v>0.80524003863435356</v>
      </c>
      <c r="AL110" s="61">
        <f t="shared" si="59"/>
        <v>0.64841151981985523</v>
      </c>
      <c r="AM110" s="61">
        <f t="shared" si="60"/>
        <v>0.64354214897222495</v>
      </c>
      <c r="AN110" s="61">
        <f t="shared" si="53"/>
        <v>5.2772446262893245E-5</v>
      </c>
      <c r="AO110" s="61">
        <f t="shared" si="61"/>
        <v>2.7849310845699554E-9</v>
      </c>
      <c r="AP110" s="61">
        <f t="shared" si="54"/>
        <v>1.0426096631256744E-5</v>
      </c>
      <c r="AQ110" s="61">
        <f t="shared" si="62"/>
        <v>1.0870349096430323E-10</v>
      </c>
      <c r="AR110" s="61">
        <f t="shared" si="63"/>
        <v>5.5021062420472881E-10</v>
      </c>
      <c r="AS110" s="62">
        <f t="shared" si="64"/>
        <v>-6.0471047315139304E-3</v>
      </c>
      <c r="AT110" s="63">
        <f t="shared" si="65"/>
        <v>-7.5665142608093879E-3</v>
      </c>
      <c r="AU110" s="64">
        <f t="shared" si="66"/>
        <v>4.2346349631636499E-5</v>
      </c>
      <c r="AV110" s="65">
        <f t="shared" si="67"/>
        <v>0.80243294807070908</v>
      </c>
      <c r="AW110" s="66">
        <f t="shared" si="68"/>
        <v>3.6567475633898163E-5</v>
      </c>
      <c r="AX110" s="66">
        <f t="shared" si="69"/>
        <v>0.63870934560022863</v>
      </c>
      <c r="AY110" s="67">
        <f t="shared" si="70"/>
        <v>1.7932133271248006E-9</v>
      </c>
      <c r="AZ110" s="67">
        <f t="shared" si="71"/>
        <v>2.7849310845699554E-9</v>
      </c>
      <c r="BA110" s="68">
        <f t="shared" si="72"/>
        <v>-2.3714136202015412E-5</v>
      </c>
      <c r="BB110" s="69">
        <f t="shared" si="73"/>
        <v>1.6606411620249608E-7</v>
      </c>
      <c r="BC110" s="43"/>
    </row>
    <row r="111" spans="12:55" x14ac:dyDescent="0.25">
      <c r="L111" s="42">
        <v>1.92</v>
      </c>
      <c r="M111" s="46">
        <f t="shared" si="37"/>
        <v>83.176377110267126</v>
      </c>
      <c r="N111" s="43">
        <f t="shared" si="38"/>
        <v>0.8317637711026713</v>
      </c>
      <c r="O111" s="47">
        <f t="shared" si="39"/>
        <v>0.51839269154392054</v>
      </c>
      <c r="P111" s="47">
        <f t="shared" si="40"/>
        <v>0.52225431579320869</v>
      </c>
      <c r="Q111" s="47">
        <f t="shared" si="41"/>
        <v>0.47357076617568189</v>
      </c>
      <c r="R111" s="43">
        <f t="shared" si="42"/>
        <v>0.79752721775987767</v>
      </c>
      <c r="S111" s="43">
        <f t="shared" si="43"/>
        <v>0.80346817814339799</v>
      </c>
      <c r="T111" s="7">
        <f t="shared" si="44"/>
        <v>3.5295010278557926E-5</v>
      </c>
      <c r="U111" s="36">
        <f t="shared" si="45"/>
        <v>4.8816885182910289E-5</v>
      </c>
      <c r="V111" s="36">
        <f t="shared" si="46"/>
        <v>9.4650008515789816E-6</v>
      </c>
      <c r="W111" s="37">
        <f t="shared" si="55"/>
        <v>1.5485708004264782E-9</v>
      </c>
      <c r="X111" s="37">
        <f t="shared" si="56"/>
        <v>-4.3114299346900324</v>
      </c>
      <c r="Y111" s="37">
        <f t="shared" si="56"/>
        <v>-5.0238793426261186</v>
      </c>
      <c r="Z111" s="32">
        <f t="shared" si="57"/>
        <v>0.50758415886847963</v>
      </c>
      <c r="AA111" s="19">
        <f t="shared" si="47"/>
        <v>0.67141947246618849</v>
      </c>
      <c r="AB111" s="47">
        <f t="shared" si="48"/>
        <v>10.641416447678958</v>
      </c>
      <c r="AC111" s="20">
        <f t="shared" si="49"/>
        <v>4.0675279615263293E-2</v>
      </c>
      <c r="AD111" s="20"/>
      <c r="AE111" s="29">
        <f t="shared" si="50"/>
        <v>9.4650008515789816E-6</v>
      </c>
      <c r="AF111" s="20"/>
      <c r="AG111" s="20"/>
      <c r="AI111" s="60">
        <f t="shared" si="51"/>
        <v>0.79752721775987767</v>
      </c>
      <c r="AJ111" s="61">
        <f t="shared" si="58"/>
        <v>0.6360496630678113</v>
      </c>
      <c r="AK111" s="61">
        <f t="shared" si="52"/>
        <v>0.80346817814339799</v>
      </c>
      <c r="AL111" s="61">
        <f t="shared" si="59"/>
        <v>0.64556111328907118</v>
      </c>
      <c r="AM111" s="61">
        <f t="shared" si="60"/>
        <v>0.64078774067330191</v>
      </c>
      <c r="AN111" s="61">
        <f t="shared" si="53"/>
        <v>4.8816885182910289E-5</v>
      </c>
      <c r="AO111" s="61">
        <f t="shared" si="61"/>
        <v>2.3830882789614463E-9</v>
      </c>
      <c r="AP111" s="61">
        <f t="shared" si="54"/>
        <v>9.4650008515789816E-6</v>
      </c>
      <c r="AQ111" s="61">
        <f t="shared" si="62"/>
        <v>8.9586241120390845E-11</v>
      </c>
      <c r="AR111" s="61">
        <f t="shared" si="63"/>
        <v>4.6205185982767924E-10</v>
      </c>
      <c r="AS111" s="62">
        <f t="shared" si="64"/>
        <v>-5.9409603835203217E-3</v>
      </c>
      <c r="AT111" s="63">
        <f t="shared" si="65"/>
        <v>-7.4492258711965952E-3</v>
      </c>
      <c r="AU111" s="64">
        <f t="shared" si="66"/>
        <v>3.9351884331331304E-5</v>
      </c>
      <c r="AV111" s="65">
        <f t="shared" si="67"/>
        <v>0.8061121512338425</v>
      </c>
      <c r="AW111" s="66">
        <f t="shared" si="68"/>
        <v>3.5295010278557926E-5</v>
      </c>
      <c r="AX111" s="66">
        <f t="shared" si="69"/>
        <v>0.6360496630678113</v>
      </c>
      <c r="AY111" s="67">
        <f t="shared" si="70"/>
        <v>1.5485708004264782E-9</v>
      </c>
      <c r="AZ111" s="67">
        <f t="shared" si="71"/>
        <v>2.3830882789614463E-9</v>
      </c>
      <c r="BA111" s="68">
        <f t="shared" si="72"/>
        <v>-2.3297883856942439E-5</v>
      </c>
      <c r="BB111" s="69">
        <f t="shared" si="73"/>
        <v>1.5432111502482864E-7</v>
      </c>
      <c r="BC111" s="43"/>
    </row>
    <row r="112" spans="12:55" x14ac:dyDescent="0.25">
      <c r="L112" s="42">
        <v>1.94</v>
      </c>
      <c r="M112" s="46">
        <f t="shared" si="37"/>
        <v>87.096358995608071</v>
      </c>
      <c r="N112" s="43">
        <f t="shared" si="38"/>
        <v>0.8709635899560807</v>
      </c>
      <c r="O112" s="47">
        <f t="shared" si="39"/>
        <v>0.51731912175572026</v>
      </c>
      <c r="P112" s="47">
        <f t="shared" si="40"/>
        <v>0.52110766549655452</v>
      </c>
      <c r="Q112" s="47">
        <f t="shared" si="41"/>
        <v>0.46927648702288094</v>
      </c>
      <c r="R112" s="43">
        <f t="shared" si="42"/>
        <v>0.7958755719318773</v>
      </c>
      <c r="S112" s="43">
        <f t="shared" si="43"/>
        <v>0.80170410076392995</v>
      </c>
      <c r="T112" s="7">
        <f t="shared" si="44"/>
        <v>3.3971748346069009E-5</v>
      </c>
      <c r="U112" s="36">
        <f t="shared" si="45"/>
        <v>4.5156910287641447E-5</v>
      </c>
      <c r="V112" s="36">
        <f t="shared" si="46"/>
        <v>8.5907352344463985E-6</v>
      </c>
      <c r="W112" s="37">
        <f t="shared" si="55"/>
        <v>1.3370851580209037E-9</v>
      </c>
      <c r="X112" s="37">
        <f t="shared" si="56"/>
        <v>-4.3452757808952676</v>
      </c>
      <c r="Y112" s="37">
        <f t="shared" si="56"/>
        <v>-5.065969665668332</v>
      </c>
      <c r="Z112" s="32">
        <f t="shared" si="57"/>
        <v>0.51939967554929101</v>
      </c>
      <c r="AA112" s="19">
        <f t="shared" si="47"/>
        <v>0.66248347823899378</v>
      </c>
      <c r="AB112" s="47">
        <f t="shared" si="48"/>
        <v>10.642556434573022</v>
      </c>
      <c r="AC112" s="20">
        <f t="shared" si="49"/>
        <v>3.8602450768853484E-2</v>
      </c>
      <c r="AD112" s="20"/>
      <c r="AE112" s="29">
        <f t="shared" si="50"/>
        <v>8.5907352344463985E-6</v>
      </c>
      <c r="AF112" s="20"/>
      <c r="AG112" s="20"/>
      <c r="AI112" s="60">
        <f t="shared" si="51"/>
        <v>0.7958755719318773</v>
      </c>
      <c r="AJ112" s="61">
        <f t="shared" si="58"/>
        <v>0.63341792599789282</v>
      </c>
      <c r="AK112" s="61">
        <f t="shared" si="52"/>
        <v>0.80170410076392995</v>
      </c>
      <c r="AL112" s="61">
        <f t="shared" si="59"/>
        <v>0.6427294651817016</v>
      </c>
      <c r="AM112" s="61">
        <f t="shared" si="60"/>
        <v>0.63805670971562412</v>
      </c>
      <c r="AN112" s="61">
        <f t="shared" si="53"/>
        <v>4.5156910287641447E-5</v>
      </c>
      <c r="AO112" s="61">
        <f t="shared" si="61"/>
        <v>2.0391465467260978E-9</v>
      </c>
      <c r="AP112" s="61">
        <f t="shared" si="54"/>
        <v>8.5907352344463985E-6</v>
      </c>
      <c r="AQ112" s="61">
        <f t="shared" si="62"/>
        <v>7.3800731868358822E-11</v>
      </c>
      <c r="AR112" s="61">
        <f t="shared" si="63"/>
        <v>3.8793106028677643E-10</v>
      </c>
      <c r="AS112" s="62">
        <f t="shared" si="64"/>
        <v>-5.8285288320526485E-3</v>
      </c>
      <c r="AT112" s="63">
        <f t="shared" si="65"/>
        <v>-7.3234171742508755E-3</v>
      </c>
      <c r="AU112" s="64">
        <f t="shared" si="66"/>
        <v>3.6566175053195045E-5</v>
      </c>
      <c r="AV112" s="65">
        <f t="shared" si="67"/>
        <v>0.8097581260603316</v>
      </c>
      <c r="AW112" s="66">
        <f t="shared" si="68"/>
        <v>3.3971748346069009E-5</v>
      </c>
      <c r="AX112" s="66">
        <f t="shared" si="69"/>
        <v>0.63341792599789282</v>
      </c>
      <c r="AY112" s="67">
        <f t="shared" si="70"/>
        <v>1.3370851580209037E-9</v>
      </c>
      <c r="AZ112" s="67">
        <f t="shared" si="71"/>
        <v>2.0391465467260978E-9</v>
      </c>
      <c r="BA112" s="68">
        <f t="shared" si="72"/>
        <v>-2.285697581197117E-5</v>
      </c>
      <c r="BB112" s="69">
        <f t="shared" si="73"/>
        <v>1.4339676491449037E-7</v>
      </c>
      <c r="BC112" s="43"/>
    </row>
    <row r="113" spans="1:55" x14ac:dyDescent="0.25">
      <c r="L113" s="42">
        <v>1.96</v>
      </c>
      <c r="M113" s="46">
        <f t="shared" si="37"/>
        <v>91.201083935590972</v>
      </c>
      <c r="N113" s="43">
        <f t="shared" si="38"/>
        <v>0.91201083935590976</v>
      </c>
      <c r="O113" s="47">
        <f t="shared" si="39"/>
        <v>0.51625466160524702</v>
      </c>
      <c r="P113" s="47">
        <f t="shared" si="40"/>
        <v>0.51996618867700084</v>
      </c>
      <c r="Q113" s="47">
        <f t="shared" si="41"/>
        <v>0.46501864642098784</v>
      </c>
      <c r="R113" s="43">
        <f t="shared" si="42"/>
        <v>0.79423794093114919</v>
      </c>
      <c r="S113" s="43">
        <f t="shared" si="43"/>
        <v>0.79994798258000122</v>
      </c>
      <c r="T113" s="7">
        <f t="shared" si="44"/>
        <v>3.2604575631624772E-5</v>
      </c>
      <c r="U113" s="36">
        <f t="shared" si="45"/>
        <v>4.1770545548100897E-5</v>
      </c>
      <c r="V113" s="36">
        <f t="shared" si="46"/>
        <v>7.7956335493115717E-6</v>
      </c>
      <c r="W113" s="37">
        <f t="shared" si="55"/>
        <v>1.1542946453254787E-9</v>
      </c>
      <c r="X113" s="37">
        <f t="shared" si="56"/>
        <v>-4.3791298525543043</v>
      </c>
      <c r="Y113" s="37">
        <f t="shared" si="56"/>
        <v>-5.10814858403009</v>
      </c>
      <c r="Z113" s="32">
        <f t="shared" si="57"/>
        <v>0.53146831084256363</v>
      </c>
      <c r="AA113" s="19">
        <f t="shared" si="47"/>
        <v>0.6536664141234565</v>
      </c>
      <c r="AB113" s="47">
        <f t="shared" si="48"/>
        <v>10.643640202178315</v>
      </c>
      <c r="AC113" s="20">
        <f t="shared" si="49"/>
        <v>3.6631844995442114E-2</v>
      </c>
      <c r="AD113" s="20"/>
      <c r="AE113" s="29">
        <f t="shared" si="50"/>
        <v>7.7956335493115717E-6</v>
      </c>
      <c r="AF113" s="20"/>
      <c r="AG113" s="20"/>
      <c r="AI113" s="60">
        <f t="shared" si="51"/>
        <v>0.79423794093114919</v>
      </c>
      <c r="AJ113" s="61">
        <f t="shared" si="58"/>
        <v>0.63081390681455163</v>
      </c>
      <c r="AK113" s="61">
        <f t="shared" si="52"/>
        <v>0.79994798258000122</v>
      </c>
      <c r="AL113" s="61">
        <f t="shared" si="59"/>
        <v>0.63991677483381393</v>
      </c>
      <c r="AM113" s="61">
        <f t="shared" si="60"/>
        <v>0.63534903853636693</v>
      </c>
      <c r="AN113" s="61">
        <f t="shared" si="53"/>
        <v>4.1770545548100897E-5</v>
      </c>
      <c r="AO113" s="61">
        <f t="shared" si="61"/>
        <v>1.7447784753859718E-9</v>
      </c>
      <c r="AP113" s="61">
        <f t="shared" si="54"/>
        <v>7.7956335493115717E-6</v>
      </c>
      <c r="AQ113" s="61">
        <f t="shared" si="62"/>
        <v>6.0771902435152139E-11</v>
      </c>
      <c r="AR113" s="61">
        <f t="shared" si="63"/>
        <v>3.2562786624782247E-10</v>
      </c>
      <c r="AS113" s="62">
        <f t="shared" si="64"/>
        <v>-5.7100416488520267E-3</v>
      </c>
      <c r="AT113" s="63">
        <f t="shared" si="65"/>
        <v>-7.189333768363778E-3</v>
      </c>
      <c r="AU113" s="64">
        <f t="shared" si="66"/>
        <v>3.3974911998789324E-5</v>
      </c>
      <c r="AV113" s="65">
        <f t="shared" si="67"/>
        <v>0.81337008059101101</v>
      </c>
      <c r="AW113" s="66">
        <f t="shared" si="68"/>
        <v>3.2604575631624772E-5</v>
      </c>
      <c r="AX113" s="66">
        <f t="shared" si="69"/>
        <v>0.63081390681455163</v>
      </c>
      <c r="AY113" s="67">
        <f t="shared" si="70"/>
        <v>1.1542946453254787E-9</v>
      </c>
      <c r="AZ113" s="67">
        <f t="shared" si="71"/>
        <v>1.7447784753859718E-9</v>
      </c>
      <c r="BA113" s="68">
        <f t="shared" si="72"/>
        <v>-2.2392320191576576E-5</v>
      </c>
      <c r="BB113" s="69">
        <f t="shared" si="73"/>
        <v>1.332349490148601E-7</v>
      </c>
      <c r="BC113" s="43"/>
    </row>
    <row r="114" spans="1:55" x14ac:dyDescent="0.25">
      <c r="L114" s="42">
        <v>1.98</v>
      </c>
      <c r="M114" s="46">
        <f t="shared" si="37"/>
        <v>95.499258602143655</v>
      </c>
      <c r="N114" s="43">
        <f t="shared" si="38"/>
        <v>0.95499258602143655</v>
      </c>
      <c r="O114" s="47">
        <f t="shared" si="39"/>
        <v>0.51519927247991193</v>
      </c>
      <c r="P114" s="47">
        <f t="shared" si="40"/>
        <v>0.51882999622632964</v>
      </c>
      <c r="Q114" s="47">
        <f t="shared" si="41"/>
        <v>0.46079708991964752</v>
      </c>
      <c r="R114" s="43">
        <f t="shared" si="42"/>
        <v>0.7926142653537106</v>
      </c>
      <c r="S114" s="43">
        <f t="shared" si="43"/>
        <v>0.79819999419435328</v>
      </c>
      <c r="T114" s="7">
        <f t="shared" si="44"/>
        <v>3.12003666811874E-5</v>
      </c>
      <c r="U114" s="36">
        <f t="shared" si="45"/>
        <v>3.8637434878557383E-5</v>
      </c>
      <c r="V114" s="36">
        <f t="shared" si="46"/>
        <v>7.072688590184064E-6</v>
      </c>
      <c r="W114" s="37">
        <f t="shared" si="55"/>
        <v>9.9633320824937733E-10</v>
      </c>
      <c r="X114" s="37">
        <f t="shared" si="56"/>
        <v>-4.4129917139094088</v>
      </c>
      <c r="Y114" s="37">
        <f t="shared" si="56"/>
        <v>-5.1504154634419423</v>
      </c>
      <c r="Z114" s="32">
        <f t="shared" si="57"/>
        <v>0.54379378637462072</v>
      </c>
      <c r="AA114" s="19">
        <f t="shared" si="47"/>
        <v>0.64496669726588263</v>
      </c>
      <c r="AB114" s="47">
        <f t="shared" si="48"/>
        <v>10.644670401272828</v>
      </c>
      <c r="AC114" s="20">
        <f t="shared" si="49"/>
        <v>3.4758642407085386E-2</v>
      </c>
      <c r="AD114" s="20"/>
      <c r="AE114" s="29">
        <f t="shared" si="50"/>
        <v>7.072688590184064E-6</v>
      </c>
      <c r="AF114" s="20"/>
      <c r="AG114" s="20"/>
      <c r="AI114" s="60">
        <f t="shared" si="51"/>
        <v>0.7926142653537106</v>
      </c>
      <c r="AJ114" s="61">
        <f t="shared" si="58"/>
        <v>0.62823737364220233</v>
      </c>
      <c r="AK114" s="61">
        <f t="shared" si="52"/>
        <v>0.79819999419435328</v>
      </c>
      <c r="AL114" s="61">
        <f t="shared" si="59"/>
        <v>0.63712323073186561</v>
      </c>
      <c r="AM114" s="61">
        <f t="shared" si="60"/>
        <v>0.6326647020036934</v>
      </c>
      <c r="AN114" s="61">
        <f t="shared" si="53"/>
        <v>3.8637434878557383E-5</v>
      </c>
      <c r="AO114" s="61">
        <f t="shared" si="61"/>
        <v>1.4928513739947624E-9</v>
      </c>
      <c r="AP114" s="61">
        <f t="shared" si="54"/>
        <v>7.072688590184064E-6</v>
      </c>
      <c r="AQ114" s="61">
        <f t="shared" si="62"/>
        <v>5.0022923893719841E-11</v>
      </c>
      <c r="AR114" s="61">
        <f t="shared" si="63"/>
        <v>2.7327054481955259E-10</v>
      </c>
      <c r="AS114" s="62">
        <f t="shared" si="64"/>
        <v>-5.5857288406426786E-3</v>
      </c>
      <c r="AT114" s="63">
        <f t="shared" si="65"/>
        <v>-7.0472221921844937E-3</v>
      </c>
      <c r="AU114" s="64">
        <f t="shared" si="66"/>
        <v>3.1564746288373321E-5</v>
      </c>
      <c r="AV114" s="65">
        <f t="shared" si="67"/>
        <v>0.81694725303544435</v>
      </c>
      <c r="AW114" s="66">
        <f t="shared" si="68"/>
        <v>3.12003666811874E-5</v>
      </c>
      <c r="AX114" s="66">
        <f t="shared" si="69"/>
        <v>0.62823737364220233</v>
      </c>
      <c r="AY114" s="67">
        <f t="shared" si="70"/>
        <v>9.9633320824937733E-10</v>
      </c>
      <c r="AZ114" s="67">
        <f t="shared" si="71"/>
        <v>1.4928513739947624E-9</v>
      </c>
      <c r="BA114" s="68">
        <f t="shared" si="72"/>
        <v>-2.1904818982912465E-5</v>
      </c>
      <c r="BB114" s="69">
        <f t="shared" si="73"/>
        <v>1.237833187779346E-7</v>
      </c>
      <c r="BC114" s="43"/>
    </row>
    <row r="115" spans="1:55" x14ac:dyDescent="0.25">
      <c r="L115" s="42">
        <v>2</v>
      </c>
      <c r="M115" s="46">
        <f t="shared" si="37"/>
        <v>100</v>
      </c>
      <c r="N115" s="43">
        <f t="shared" si="38"/>
        <v>1</v>
      </c>
      <c r="O115" s="47">
        <f t="shared" si="39"/>
        <v>0.51415291341262759</v>
      </c>
      <c r="P115" s="47">
        <f t="shared" si="40"/>
        <v>0.51769919549946031</v>
      </c>
      <c r="Q115" s="47">
        <f t="shared" si="41"/>
        <v>0.45661165365051037</v>
      </c>
      <c r="R115" s="43">
        <f t="shared" si="42"/>
        <v>0.79100448217327324</v>
      </c>
      <c r="S115" s="43">
        <f t="shared" si="43"/>
        <v>0.79646030076840046</v>
      </c>
      <c r="T115" s="7">
        <f t="shared" si="44"/>
        <v>2.9765956542936022E-5</v>
      </c>
      <c r="U115" s="36">
        <f t="shared" si="45"/>
        <v>3.5738724448880167E-5</v>
      </c>
      <c r="V115" s="36">
        <f t="shared" si="46"/>
        <v>6.4154972838579921E-6</v>
      </c>
      <c r="W115" s="37">
        <f t="shared" si="55"/>
        <v>8.598516513714944E-10</v>
      </c>
      <c r="X115" s="37">
        <f t="shared" si="56"/>
        <v>-4.4468609519618347</v>
      </c>
      <c r="Y115" s="37">
        <f t="shared" si="56"/>
        <v>-5.1927696745555982</v>
      </c>
      <c r="Z115" s="32">
        <f t="shared" si="57"/>
        <v>0.55637982244146</v>
      </c>
      <c r="AA115" s="19">
        <f t="shared" si="47"/>
        <v>0.63638276587895026</v>
      </c>
      <c r="AB115" s="47">
        <f t="shared" si="48"/>
        <v>10.645649565495249</v>
      </c>
      <c r="AC115" s="20">
        <f t="shared" si="49"/>
        <v>3.2978236109278851E-2</v>
      </c>
      <c r="AD115" s="20"/>
      <c r="AE115" s="29">
        <f t="shared" si="50"/>
        <v>6.4154972838579921E-6</v>
      </c>
      <c r="AF115" s="20"/>
      <c r="AG115" s="20"/>
      <c r="AI115" s="60">
        <f t="shared" si="51"/>
        <v>0.79100448217327324</v>
      </c>
      <c r="AJ115" s="61">
        <f t="shared" si="58"/>
        <v>0.62568809081820809</v>
      </c>
      <c r="AK115" s="61">
        <f t="shared" si="52"/>
        <v>0.79646030076840046</v>
      </c>
      <c r="AL115" s="61">
        <f t="shared" si="59"/>
        <v>0.63434901070009098</v>
      </c>
      <c r="AM115" s="61">
        <f t="shared" si="60"/>
        <v>0.63000366778087802</v>
      </c>
      <c r="AN115" s="61">
        <f t="shared" si="53"/>
        <v>3.5738724448880167E-5</v>
      </c>
      <c r="AO115" s="61">
        <f t="shared" si="61"/>
        <v>1.277256425232985E-9</v>
      </c>
      <c r="AP115" s="61">
        <f t="shared" si="54"/>
        <v>6.4154972838579921E-6</v>
      </c>
      <c r="AQ115" s="61">
        <f t="shared" si="62"/>
        <v>4.1158605399189272E-11</v>
      </c>
      <c r="AR115" s="61">
        <f t="shared" si="63"/>
        <v>2.2928168963033993E-10</v>
      </c>
      <c r="AS115" s="62">
        <f t="shared" si="64"/>
        <v>-5.4558185951272264E-3</v>
      </c>
      <c r="AT115" s="63">
        <f t="shared" si="65"/>
        <v>-6.8973295576498436E-3</v>
      </c>
      <c r="AU115" s="64">
        <f t="shared" si="66"/>
        <v>2.9323227165022175E-5</v>
      </c>
      <c r="AV115" s="65">
        <f t="shared" si="67"/>
        <v>0.82048891271890334</v>
      </c>
      <c r="AW115" s="66">
        <f t="shared" si="68"/>
        <v>2.9765956542936022E-5</v>
      </c>
      <c r="AX115" s="66">
        <f t="shared" si="69"/>
        <v>0.62568809081820809</v>
      </c>
      <c r="AY115" s="67">
        <f t="shared" si="70"/>
        <v>8.598516513714944E-10</v>
      </c>
      <c r="AZ115" s="67">
        <f t="shared" si="71"/>
        <v>1.277256425232985E-9</v>
      </c>
      <c r="BA115" s="68">
        <f t="shared" si="72"/>
        <v>-2.1395367039714615E-5</v>
      </c>
      <c r="BB115" s="69">
        <f t="shared" si="73"/>
        <v>1.1499304770596931E-7</v>
      </c>
      <c r="BC115" s="43"/>
    </row>
    <row r="116" spans="1:55" x14ac:dyDescent="0.25">
      <c r="L116" s="42">
        <v>2.02</v>
      </c>
      <c r="M116" s="46">
        <f t="shared" si="37"/>
        <v>104.71285480508998</v>
      </c>
      <c r="N116" s="43">
        <f t="shared" si="38"/>
        <v>1.0471285480508998</v>
      </c>
      <c r="O116" s="47">
        <f t="shared" si="39"/>
        <v>0.51311554126196957</v>
      </c>
      <c r="P116" s="47">
        <f t="shared" si="40"/>
        <v>0.51657389034223611</v>
      </c>
      <c r="Q116" s="47">
        <f t="shared" si="41"/>
        <v>0.45246216504787828</v>
      </c>
      <c r="R116" s="43">
        <f t="shared" si="42"/>
        <v>0.78940852501841474</v>
      </c>
      <c r="S116" s="43">
        <f t="shared" si="43"/>
        <v>0.79472906206497862</v>
      </c>
      <c r="T116" s="7">
        <f t="shared" si="44"/>
        <v>2.8308114463858673E-5</v>
      </c>
      <c r="U116" s="36">
        <f t="shared" si="45"/>
        <v>3.3056953332870847E-5</v>
      </c>
      <c r="V116" s="36">
        <f t="shared" si="46"/>
        <v>5.8182101980060245E-6</v>
      </c>
      <c r="W116" s="37">
        <f t="shared" si="55"/>
        <v>7.4194912756714545E-10</v>
      </c>
      <c r="X116" s="37">
        <f t="shared" si="56"/>
        <v>-4.4807371753167207</v>
      </c>
      <c r="Y116" s="37">
        <f t="shared" si="56"/>
        <v>-5.2352105927855739</v>
      </c>
      <c r="Z116" s="32">
        <f t="shared" si="57"/>
        <v>0.56923013766713049</v>
      </c>
      <c r="AA116" s="19">
        <f t="shared" si="47"/>
        <v>0.62791307896133408</v>
      </c>
      <c r="AB116" s="47">
        <f t="shared" si="48"/>
        <v>10.64658011601729</v>
      </c>
      <c r="AC116" s="20">
        <f t="shared" si="49"/>
        <v>3.1286223705301056E-2</v>
      </c>
      <c r="AD116" s="20"/>
      <c r="AE116" s="29">
        <f t="shared" si="50"/>
        <v>5.8182101980060245E-6</v>
      </c>
      <c r="AF116" s="20"/>
      <c r="AG116" s="20"/>
      <c r="AI116" s="60">
        <f t="shared" si="51"/>
        <v>0.78940852501841474</v>
      </c>
      <c r="AJ116" s="61">
        <f t="shared" si="58"/>
        <v>0.62316581937174909</v>
      </c>
      <c r="AK116" s="61">
        <f t="shared" si="52"/>
        <v>0.79472906206497862</v>
      </c>
      <c r="AL116" s="61">
        <f t="shared" si="59"/>
        <v>0.63159428209068069</v>
      </c>
      <c r="AM116" s="61">
        <f t="shared" si="60"/>
        <v>0.6273658966739829</v>
      </c>
      <c r="AN116" s="61">
        <f t="shared" si="53"/>
        <v>3.3056953332870847E-5</v>
      </c>
      <c r="AO116" s="61">
        <f t="shared" si="61"/>
        <v>1.092762163651601E-9</v>
      </c>
      <c r="AP116" s="61">
        <f t="shared" si="54"/>
        <v>5.8182101980060245E-6</v>
      </c>
      <c r="AQ116" s="61">
        <f t="shared" si="62"/>
        <v>3.3851569908181304E-11</v>
      </c>
      <c r="AR116" s="61">
        <f t="shared" si="63"/>
        <v>1.9233230299631839E-10</v>
      </c>
      <c r="AS116" s="62">
        <f t="shared" si="64"/>
        <v>-5.3205370465638779E-3</v>
      </c>
      <c r="AT116" s="63">
        <f t="shared" si="65"/>
        <v>-6.7399032034012613E-3</v>
      </c>
      <c r="AU116" s="64">
        <f t="shared" si="66"/>
        <v>2.7238743134864821E-5</v>
      </c>
      <c r="AV116" s="65">
        <f t="shared" si="67"/>
        <v>0.82399436090135469</v>
      </c>
      <c r="AW116" s="66">
        <f t="shared" si="68"/>
        <v>2.8308114463858673E-5</v>
      </c>
      <c r="AX116" s="66">
        <f t="shared" si="69"/>
        <v>0.62316581937174909</v>
      </c>
      <c r="AY116" s="67">
        <f t="shared" si="70"/>
        <v>7.4194912756714545E-10</v>
      </c>
      <c r="AZ116" s="67">
        <f t="shared" si="71"/>
        <v>1.092762163651601E-9</v>
      </c>
      <c r="BA116" s="68">
        <f t="shared" si="72"/>
        <v>-2.08648511629956E-5</v>
      </c>
      <c r="BB116" s="69">
        <f t="shared" si="73"/>
        <v>1.0681860052888166E-7</v>
      </c>
      <c r="BC116" s="43"/>
    </row>
    <row r="117" spans="1:55" x14ac:dyDescent="0.25">
      <c r="L117" s="42">
        <v>2.04</v>
      </c>
      <c r="M117" s="46">
        <f t="shared" si="37"/>
        <v>109.64781961431861</v>
      </c>
      <c r="N117" s="43">
        <f t="shared" si="38"/>
        <v>1.096478196143186</v>
      </c>
      <c r="O117" s="47">
        <f t="shared" si="39"/>
        <v>0.51208711088194003</v>
      </c>
      <c r="P117" s="47">
        <f t="shared" si="40"/>
        <v>0.5154541811209189</v>
      </c>
      <c r="Q117" s="47">
        <f t="shared" si="41"/>
        <v>0.44834844352776004</v>
      </c>
      <c r="R117" s="43">
        <f t="shared" si="42"/>
        <v>0.78782632443375389</v>
      </c>
      <c r="S117" s="43">
        <f t="shared" si="43"/>
        <v>0.79300643249372138</v>
      </c>
      <c r="T117" s="7">
        <f t="shared" si="44"/>
        <v>2.6833519512940173E-5</v>
      </c>
      <c r="U117" s="36">
        <f t="shared" si="45"/>
        <v>3.0575951928670666E-5</v>
      </c>
      <c r="V117" s="36">
        <f t="shared" si="46"/>
        <v>5.2754851131618471E-6</v>
      </c>
      <c r="W117" s="37">
        <f t="shared" si="55"/>
        <v>6.4011362108266307E-10</v>
      </c>
      <c r="X117" s="37">
        <f t="shared" si="56"/>
        <v>-4.5146200130837206</v>
      </c>
      <c r="Y117" s="37">
        <f t="shared" si="56"/>
        <v>-5.2777375981568584</v>
      </c>
      <c r="Z117" s="32">
        <f t="shared" si="57"/>
        <v>0.58234844864785762</v>
      </c>
      <c r="AA117" s="19">
        <f t="shared" si="47"/>
        <v>0.61955611602106031</v>
      </c>
      <c r="AB117" s="47">
        <f t="shared" si="48"/>
        <v>10.647464366062263</v>
      </c>
      <c r="AC117" s="20">
        <f t="shared" si="49"/>
        <v>2.9678399080121012E-2</v>
      </c>
      <c r="AD117" s="20"/>
      <c r="AE117" s="29">
        <f t="shared" si="50"/>
        <v>5.2754851131618471E-6</v>
      </c>
      <c r="AF117" s="20"/>
      <c r="AG117" s="20"/>
      <c r="AI117" s="60">
        <f t="shared" si="51"/>
        <v>0.78782632443375389</v>
      </c>
      <c r="AJ117" s="61">
        <f t="shared" si="58"/>
        <v>0.62067031747079848</v>
      </c>
      <c r="AK117" s="61">
        <f t="shared" si="52"/>
        <v>0.79300643249372138</v>
      </c>
      <c r="AL117" s="61">
        <f t="shared" si="59"/>
        <v>0.62885920197641909</v>
      </c>
      <c r="AM117" s="61">
        <f t="shared" si="60"/>
        <v>0.62475134296385226</v>
      </c>
      <c r="AN117" s="61">
        <f t="shared" si="53"/>
        <v>3.0575951928670666E-5</v>
      </c>
      <c r="AO117" s="61">
        <f t="shared" si="61"/>
        <v>9.3488883634437937E-10</v>
      </c>
      <c r="AP117" s="61">
        <f t="shared" si="54"/>
        <v>5.2754851131618471E-6</v>
      </c>
      <c r="AQ117" s="61">
        <f t="shared" si="62"/>
        <v>2.7830743179192267E-11</v>
      </c>
      <c r="AR117" s="61">
        <f t="shared" si="63"/>
        <v>1.6130297922045436E-10</v>
      </c>
      <c r="AS117" s="62">
        <f t="shared" si="64"/>
        <v>-5.180108059967492E-3</v>
      </c>
      <c r="AT117" s="63">
        <f t="shared" si="65"/>
        <v>-6.5751903678652373E-3</v>
      </c>
      <c r="AU117" s="64">
        <f t="shared" si="66"/>
        <v>2.530046681550882E-5</v>
      </c>
      <c r="AV117" s="65">
        <f t="shared" si="67"/>
        <v>0.82746293147409444</v>
      </c>
      <c r="AW117" s="66">
        <f t="shared" si="68"/>
        <v>2.6833519512940173E-5</v>
      </c>
      <c r="AX117" s="66">
        <f t="shared" si="69"/>
        <v>0.62067031747079848</v>
      </c>
      <c r="AY117" s="67">
        <f t="shared" si="70"/>
        <v>6.4011362108266307E-10</v>
      </c>
      <c r="AZ117" s="67">
        <f t="shared" si="71"/>
        <v>9.3488883634437937E-10</v>
      </c>
      <c r="BA117" s="68">
        <f t="shared" si="72"/>
        <v>-2.031414925477448E-5</v>
      </c>
      <c r="BB117" s="69">
        <f t="shared" si="73"/>
        <v>9.9217516923564002E-8</v>
      </c>
      <c r="BC117" s="43"/>
    </row>
    <row r="118" spans="1:55" x14ac:dyDescent="0.25">
      <c r="L118" s="42">
        <v>2.06</v>
      </c>
      <c r="M118" s="46">
        <f t="shared" si="37"/>
        <v>114.81536214968835</v>
      </c>
      <c r="N118" s="43">
        <f t="shared" si="38"/>
        <v>1.1481536214968835</v>
      </c>
      <c r="O118" s="47">
        <f t="shared" si="39"/>
        <v>0.51106757528185065</v>
      </c>
      <c r="P118" s="47">
        <f t="shared" si="40"/>
        <v>0.51434016475330424</v>
      </c>
      <c r="Q118" s="47">
        <f t="shared" si="41"/>
        <v>0.44427030112740251</v>
      </c>
      <c r="R118" s="43">
        <f t="shared" si="42"/>
        <v>0.78625780812592405</v>
      </c>
      <c r="S118" s="43">
        <f t="shared" si="43"/>
        <v>0.79129256115892954</v>
      </c>
      <c r="T118" s="7">
        <f t="shared" si="44"/>
        <v>2.5348738103357983E-5</v>
      </c>
      <c r="U118" s="36">
        <f t="shared" si="45"/>
        <v>2.8280747622347023E-5</v>
      </c>
      <c r="V118" s="36">
        <f t="shared" si="46"/>
        <v>4.782444346686094E-6</v>
      </c>
      <c r="W118" s="37">
        <f t="shared" si="55"/>
        <v>5.521702568349372E-10</v>
      </c>
      <c r="X118" s="37">
        <f t="shared" si="56"/>
        <v>-4.5485091138295886</v>
      </c>
      <c r="Y118" s="37">
        <f t="shared" si="56"/>
        <v>-5.3203500751569681</v>
      </c>
      <c r="Z118" s="32">
        <f t="shared" si="57"/>
        <v>0.59573846958277343</v>
      </c>
      <c r="AA118" s="19">
        <f t="shared" si="47"/>
        <v>0.61131037680254852</v>
      </c>
      <c r="AB118" s="47">
        <f t="shared" si="48"/>
        <v>10.648304525272753</v>
      </c>
      <c r="AC118" s="20">
        <f t="shared" si="49"/>
        <v>2.8150744458695122E-2</v>
      </c>
      <c r="AD118" s="20"/>
      <c r="AE118" s="29">
        <f t="shared" si="50"/>
        <v>4.782444346686094E-6</v>
      </c>
      <c r="AF118" s="20"/>
      <c r="AG118" s="20"/>
      <c r="AI118" s="60">
        <f t="shared" si="51"/>
        <v>0.78625780812592405</v>
      </c>
      <c r="AJ118" s="61">
        <f t="shared" si="58"/>
        <v>0.61820134083898237</v>
      </c>
      <c r="AK118" s="61">
        <f t="shared" si="52"/>
        <v>0.79129256115892954</v>
      </c>
      <c r="AL118" s="61">
        <f t="shared" si="59"/>
        <v>0.62614391734545827</v>
      </c>
      <c r="AM118" s="61">
        <f t="shared" si="60"/>
        <v>0.62215995472316865</v>
      </c>
      <c r="AN118" s="61">
        <f t="shared" si="53"/>
        <v>2.8280747622347023E-5</v>
      </c>
      <c r="AO118" s="61">
        <f t="shared" si="61"/>
        <v>7.9980068607888683E-10</v>
      </c>
      <c r="AP118" s="61">
        <f t="shared" si="54"/>
        <v>4.782444346686094E-6</v>
      </c>
      <c r="AQ118" s="61">
        <f t="shared" si="62"/>
        <v>2.2871773929149781E-11</v>
      </c>
      <c r="AR118" s="61">
        <f t="shared" si="63"/>
        <v>1.3525110158654972E-10</v>
      </c>
      <c r="AS118" s="62">
        <f t="shared" si="64"/>
        <v>-5.0347530330054902E-3</v>
      </c>
      <c r="AT118" s="63">
        <f t="shared" si="65"/>
        <v>-6.4034378812797025E-3</v>
      </c>
      <c r="AU118" s="64">
        <f t="shared" si="66"/>
        <v>2.349830327566093E-5</v>
      </c>
      <c r="AV118" s="65">
        <f t="shared" si="67"/>
        <v>0.83089399153977539</v>
      </c>
      <c r="AW118" s="66">
        <f t="shared" si="68"/>
        <v>2.5348738103357983E-5</v>
      </c>
      <c r="AX118" s="66">
        <f t="shared" si="69"/>
        <v>0.61820134083898237</v>
      </c>
      <c r="AY118" s="67">
        <f t="shared" si="70"/>
        <v>5.521702568349372E-10</v>
      </c>
      <c r="AZ118" s="67">
        <f t="shared" si="71"/>
        <v>7.9980068607888683E-10</v>
      </c>
      <c r="BA118" s="68">
        <f t="shared" si="72"/>
        <v>-1.9744129541197999E-5</v>
      </c>
      <c r="BB118" s="69">
        <f t="shared" si="73"/>
        <v>9.2150208924160513E-8</v>
      </c>
      <c r="BC118" s="43"/>
    </row>
    <row r="119" spans="1:55" x14ac:dyDescent="0.25">
      <c r="L119" s="42">
        <v>2.08</v>
      </c>
      <c r="M119" s="46">
        <f t="shared" si="37"/>
        <v>120.22644346174135</v>
      </c>
      <c r="N119" s="43">
        <f t="shared" si="38"/>
        <v>1.2022644346174136</v>
      </c>
      <c r="O119" s="47">
        <f t="shared" si="39"/>
        <v>0.51005688577682307</v>
      </c>
      <c r="P119" s="47">
        <f t="shared" si="40"/>
        <v>0.51323193474136819</v>
      </c>
      <c r="Q119" s="47">
        <f t="shared" si="41"/>
        <v>0.44022754310729229</v>
      </c>
      <c r="R119" s="43">
        <f t="shared" si="42"/>
        <v>0.78470290119511243</v>
      </c>
      <c r="S119" s="43">
        <f t="shared" si="43"/>
        <v>0.78958759190979722</v>
      </c>
      <c r="T119" s="7">
        <f t="shared" si="44"/>
        <v>2.3860203378127712E-5</v>
      </c>
      <c r="U119" s="36">
        <f t="shared" si="45"/>
        <v>2.6157477198547561E-5</v>
      </c>
      <c r="V119" s="36">
        <f t="shared" si="46"/>
        <v>4.3346355392332714E-6</v>
      </c>
      <c r="W119" s="37">
        <f t="shared" si="55"/>
        <v>4.7623641808750319E-10</v>
      </c>
      <c r="X119" s="37">
        <f t="shared" si="56"/>
        <v>-4.5824041445826094</v>
      </c>
      <c r="Y119" s="37">
        <f t="shared" si="56"/>
        <v>-5.363047412594689</v>
      </c>
      <c r="Z119" s="32">
        <f t="shared" si="57"/>
        <v>0.60940391189257959</v>
      </c>
      <c r="AA119" s="19">
        <f t="shared" si="47"/>
        <v>0.60317438101728194</v>
      </c>
      <c r="AB119" s="47">
        <f t="shared" si="48"/>
        <v>10.649102703930424</v>
      </c>
      <c r="AC119" s="20">
        <f t="shared" si="49"/>
        <v>2.6699422733133551E-2</v>
      </c>
      <c r="AD119" s="20"/>
      <c r="AE119" s="29">
        <f t="shared" si="50"/>
        <v>4.3346355392332714E-6</v>
      </c>
      <c r="AF119" s="20"/>
      <c r="AG119" s="20"/>
      <c r="AI119" s="60">
        <f t="shared" si="51"/>
        <v>0.78470290119511243</v>
      </c>
      <c r="AJ119" s="61">
        <f t="shared" si="58"/>
        <v>0.6157586431440264</v>
      </c>
      <c r="AK119" s="61">
        <f t="shared" si="52"/>
        <v>0.78958759190979722</v>
      </c>
      <c r="AL119" s="61">
        <f t="shared" si="59"/>
        <v>0.62344856529791248</v>
      </c>
      <c r="AM119" s="61">
        <f t="shared" si="60"/>
        <v>0.6195916741192804</v>
      </c>
      <c r="AN119" s="61">
        <f t="shared" si="53"/>
        <v>2.6157477198547561E-5</v>
      </c>
      <c r="AO119" s="61">
        <f t="shared" si="61"/>
        <v>6.842136133925355E-10</v>
      </c>
      <c r="AP119" s="61">
        <f t="shared" si="54"/>
        <v>4.3346355392332714E-6</v>
      </c>
      <c r="AQ119" s="61">
        <f t="shared" si="62"/>
        <v>1.8789065257984114E-11</v>
      </c>
      <c r="AR119" s="61">
        <f t="shared" si="63"/>
        <v>1.1338313028150821E-10</v>
      </c>
      <c r="AS119" s="62">
        <f t="shared" si="64"/>
        <v>-4.8846907146847807E-3</v>
      </c>
      <c r="AT119" s="63">
        <f t="shared" si="65"/>
        <v>-6.2248918759511846E-3</v>
      </c>
      <c r="AU119" s="64">
        <f t="shared" si="66"/>
        <v>2.1822841659314287E-5</v>
      </c>
      <c r="AV119" s="65">
        <f t="shared" si="67"/>
        <v>0.83428694188161379</v>
      </c>
      <c r="AW119" s="66">
        <f t="shared" si="68"/>
        <v>2.3860203378127712E-5</v>
      </c>
      <c r="AX119" s="66">
        <f t="shared" si="69"/>
        <v>0.6157586431440264</v>
      </c>
      <c r="AY119" s="67">
        <f t="shared" si="70"/>
        <v>4.7623641808750319E-10</v>
      </c>
      <c r="AZ119" s="67">
        <f t="shared" si="71"/>
        <v>6.842136133925355E-10</v>
      </c>
      <c r="BA119" s="68">
        <f t="shared" si="72"/>
        <v>-1.9155649861508944E-5</v>
      </c>
      <c r="BB119" s="69">
        <f t="shared" si="73"/>
        <v>8.55797712129972E-8</v>
      </c>
      <c r="BC119" s="43"/>
    </row>
    <row r="120" spans="1:55" x14ac:dyDescent="0.25">
      <c r="L120" s="42">
        <v>2.1</v>
      </c>
      <c r="M120" s="46">
        <f t="shared" si="37"/>
        <v>125.89254117941677</v>
      </c>
      <c r="N120" s="43">
        <f t="shared" si="38"/>
        <v>1.2589254117941677</v>
      </c>
      <c r="O120" s="47">
        <f t="shared" si="39"/>
        <v>0.50905499212938621</v>
      </c>
      <c r="P120" s="47">
        <f t="shared" si="40"/>
        <v>0.51212958120536267</v>
      </c>
      <c r="Q120" s="47">
        <f t="shared" si="41"/>
        <v>0.43621996851754469</v>
      </c>
      <c r="R120" s="43">
        <f t="shared" si="42"/>
        <v>0.78316152635290182</v>
      </c>
      <c r="S120" s="43">
        <f t="shared" si="43"/>
        <v>0.78789166339286565</v>
      </c>
      <c r="T120" s="7">
        <f t="shared" si="44"/>
        <v>2.2374196416837814E-5</v>
      </c>
      <c r="U120" s="36">
        <f t="shared" si="45"/>
        <v>2.4193305533844749E-5</v>
      </c>
      <c r="V120" s="36">
        <f t="shared" si="46"/>
        <v>3.9279956353018358E-6</v>
      </c>
      <c r="W120" s="37">
        <f t="shared" si="55"/>
        <v>4.1068278528398136E-10</v>
      </c>
      <c r="X120" s="37">
        <f t="shared" si="56"/>
        <v>-4.61630478988398</v>
      </c>
      <c r="Y120" s="37">
        <f t="shared" si="56"/>
        <v>-5.4058290034628325</v>
      </c>
      <c r="Z120" s="32">
        <f t="shared" si="57"/>
        <v>0.62334848382730546</v>
      </c>
      <c r="AA120" s="19">
        <f t="shared" si="47"/>
        <v>0.59514666807806138</v>
      </c>
      <c r="AB120" s="47">
        <f t="shared" si="48"/>
        <v>10.649860917030983</v>
      </c>
      <c r="AC120" s="20">
        <f t="shared" si="49"/>
        <v>2.5320770053222634E-2</v>
      </c>
      <c r="AD120" s="20"/>
      <c r="AE120" s="29">
        <f t="shared" si="50"/>
        <v>3.9279956353018358E-6</v>
      </c>
      <c r="AF120" s="20"/>
      <c r="AG120" s="20"/>
      <c r="AI120" s="60">
        <f t="shared" si="51"/>
        <v>0.78316152635290182</v>
      </c>
      <c r="AJ120" s="61">
        <f t="shared" si="58"/>
        <v>0.6133419763594069</v>
      </c>
      <c r="AK120" s="61">
        <f t="shared" si="52"/>
        <v>0.78789166339286565</v>
      </c>
      <c r="AL120" s="61">
        <f t="shared" si="59"/>
        <v>0.62077327324397669</v>
      </c>
      <c r="AM120" s="61">
        <f t="shared" si="60"/>
        <v>0.61704643770348344</v>
      </c>
      <c r="AN120" s="61">
        <f t="shared" si="53"/>
        <v>2.4193305533844749E-5</v>
      </c>
      <c r="AO120" s="61">
        <f t="shared" si="61"/>
        <v>5.8531603265396298E-10</v>
      </c>
      <c r="AP120" s="61">
        <f t="shared" si="54"/>
        <v>3.9279956353018358E-6</v>
      </c>
      <c r="AQ120" s="61">
        <f t="shared" si="62"/>
        <v>1.5429149710950274E-11</v>
      </c>
      <c r="AR120" s="61">
        <f t="shared" si="63"/>
        <v>9.5031198540465932E-11</v>
      </c>
      <c r="AS120" s="62">
        <f t="shared" si="64"/>
        <v>-4.7301370399638332E-3</v>
      </c>
      <c r="AT120" s="63">
        <f t="shared" si="65"/>
        <v>-6.0397975140474118E-3</v>
      </c>
      <c r="AU120" s="64">
        <f t="shared" si="66"/>
        <v>2.0265309898542913E-5</v>
      </c>
      <c r="AV120" s="65">
        <f t="shared" si="67"/>
        <v>0.83764121732737828</v>
      </c>
      <c r="AW120" s="66">
        <f t="shared" si="68"/>
        <v>2.2374196416837814E-5</v>
      </c>
      <c r="AX120" s="66">
        <f t="shared" si="69"/>
        <v>0.6133419763594069</v>
      </c>
      <c r="AY120" s="67">
        <f t="shared" si="70"/>
        <v>4.1068278528398136E-10</v>
      </c>
      <c r="AZ120" s="67">
        <f t="shared" si="71"/>
        <v>5.8531603265396298E-10</v>
      </c>
      <c r="BA120" s="68">
        <f t="shared" si="72"/>
        <v>-1.8549557019466012E-5</v>
      </c>
      <c r="BB120" s="69">
        <f t="shared" si="73"/>
        <v>7.9471803523697693E-8</v>
      </c>
      <c r="BC120" s="43"/>
    </row>
    <row r="121" spans="1:55" x14ac:dyDescent="0.25">
      <c r="L121" s="42">
        <v>2.12</v>
      </c>
      <c r="M121" s="46">
        <f t="shared" si="37"/>
        <v>131.82567385564084</v>
      </c>
      <c r="N121" s="43">
        <f t="shared" si="38"/>
        <v>1.3182567385564083</v>
      </c>
      <c r="O121" s="47">
        <f t="shared" si="39"/>
        <v>0.50806184268263532</v>
      </c>
      <c r="P121" s="47">
        <f t="shared" si="40"/>
        <v>0.5110331909192749</v>
      </c>
      <c r="Q121" s="47">
        <f t="shared" si="41"/>
        <v>0.43224737073054115</v>
      </c>
      <c r="R121" s="43">
        <f t="shared" si="42"/>
        <v>0.78163360412713123</v>
      </c>
      <c r="S121" s="43">
        <f t="shared" si="43"/>
        <v>0.7862049091065767</v>
      </c>
      <c r="T121" s="7">
        <f t="shared" si="44"/>
        <v>2.0896829215102925E-5</v>
      </c>
      <c r="U121" s="36">
        <f t="shared" si="45"/>
        <v>2.2376350137732153E-5</v>
      </c>
      <c r="V121" s="36">
        <f t="shared" si="46"/>
        <v>3.5588178089992811E-6</v>
      </c>
      <c r="W121" s="37">
        <f t="shared" si="55"/>
        <v>3.5409952294290677E-10</v>
      </c>
      <c r="X121" s="37">
        <f t="shared" si="56"/>
        <v>-4.6502107508868304</v>
      </c>
      <c r="Y121" s="37">
        <f t="shared" si="56"/>
        <v>-5.4486942448063793</v>
      </c>
      <c r="Z121" s="32">
        <f t="shared" si="57"/>
        <v>0.63757589006197024</v>
      </c>
      <c r="AA121" s="19">
        <f t="shared" si="47"/>
        <v>0.58722579683680109</v>
      </c>
      <c r="AB121" s="47">
        <f t="shared" si="48"/>
        <v>10.6505810882175</v>
      </c>
      <c r="AC121" s="20">
        <f t="shared" si="49"/>
        <v>2.4011288674499059E-2</v>
      </c>
      <c r="AD121" s="20"/>
      <c r="AE121" s="29">
        <f t="shared" si="50"/>
        <v>3.5588178089992811E-6</v>
      </c>
      <c r="AF121" s="20"/>
      <c r="AG121" s="20"/>
      <c r="AI121" s="60">
        <f t="shared" si="51"/>
        <v>0.78163360412713123</v>
      </c>
      <c r="AJ121" s="61">
        <f t="shared" si="58"/>
        <v>0.61095109110076895</v>
      </c>
      <c r="AK121" s="61">
        <f t="shared" si="52"/>
        <v>0.7862049091065767</v>
      </c>
      <c r="AL121" s="61">
        <f t="shared" si="59"/>
        <v>0.6181181591032805</v>
      </c>
      <c r="AM121" s="61">
        <f t="shared" si="60"/>
        <v>0.61452417668741721</v>
      </c>
      <c r="AN121" s="61">
        <f t="shared" si="53"/>
        <v>2.2376350137732153E-5</v>
      </c>
      <c r="AO121" s="61">
        <f t="shared" si="61"/>
        <v>5.0070104548638576E-10</v>
      </c>
      <c r="AP121" s="61">
        <f t="shared" si="54"/>
        <v>3.5588178089992811E-6</v>
      </c>
      <c r="AQ121" s="61">
        <f t="shared" si="62"/>
        <v>1.2665184197650444E-11</v>
      </c>
      <c r="AR121" s="61">
        <f t="shared" si="63"/>
        <v>7.9633353370564704E-11</v>
      </c>
      <c r="AS121" s="62">
        <f t="shared" si="64"/>
        <v>-4.5713049794454674E-3</v>
      </c>
      <c r="AT121" s="63">
        <f t="shared" si="65"/>
        <v>-5.8483987322299836E-3</v>
      </c>
      <c r="AU121" s="64">
        <f t="shared" si="66"/>
        <v>1.8817532328732872E-5</v>
      </c>
      <c r="AV121" s="65">
        <f t="shared" si="67"/>
        <v>0.84095628701312553</v>
      </c>
      <c r="AW121" s="66">
        <f t="shared" si="68"/>
        <v>2.0896829215102925E-5</v>
      </c>
      <c r="AX121" s="66">
        <f t="shared" si="69"/>
        <v>0.61095109110076895</v>
      </c>
      <c r="AY121" s="67">
        <f t="shared" si="70"/>
        <v>3.5409952294290677E-10</v>
      </c>
      <c r="AZ121" s="67">
        <f t="shared" si="71"/>
        <v>5.0070104548638576E-10</v>
      </c>
      <c r="BA121" s="68">
        <f t="shared" si="72"/>
        <v>-1.7926686193903793E-5</v>
      </c>
      <c r="BB121" s="69">
        <f t="shared" si="73"/>
        <v>7.3794244426403417E-8</v>
      </c>
      <c r="BC121" s="43"/>
    </row>
    <row r="122" spans="1:55" x14ac:dyDescent="0.25">
      <c r="L122" s="42">
        <v>2.14</v>
      </c>
      <c r="M122" s="46">
        <f t="shared" si="37"/>
        <v>138.0384264602886</v>
      </c>
      <c r="N122" s="43">
        <f t="shared" si="38"/>
        <v>1.3803842646028861</v>
      </c>
      <c r="O122" s="47">
        <f t="shared" si="39"/>
        <v>0.5070773844853933</v>
      </c>
      <c r="P122" s="47">
        <f t="shared" si="40"/>
        <v>0.50994284734757001</v>
      </c>
      <c r="Q122" s="47">
        <f t="shared" si="41"/>
        <v>0.428309537941573</v>
      </c>
      <c r="R122" s="43">
        <f t="shared" si="42"/>
        <v>0.78011905305445117</v>
      </c>
      <c r="S122" s="43">
        <f t="shared" si="43"/>
        <v>0.78452745745779995</v>
      </c>
      <c r="T122" s="7">
        <f t="shared" si="44"/>
        <v>1.9434029383464876E-5</v>
      </c>
      <c r="U122" s="36">
        <f t="shared" si="45"/>
        <v>2.0695611134669557E-5</v>
      </c>
      <c r="V122" s="36">
        <f t="shared" si="46"/>
        <v>3.223721104461043E-6</v>
      </c>
      <c r="W122" s="37">
        <f t="shared" si="55"/>
        <v>3.0526694122769959E-10</v>
      </c>
      <c r="X122" s="37">
        <f t="shared" si="56"/>
        <v>-4.6841217444989844</v>
      </c>
      <c r="Y122" s="37">
        <f t="shared" si="56"/>
        <v>-5.4916425375967322</v>
      </c>
      <c r="Z122" s="32">
        <f t="shared" si="57"/>
        <v>0.65208983128521547</v>
      </c>
      <c r="AA122" s="19">
        <f t="shared" si="47"/>
        <v>0.5794103453258137</v>
      </c>
      <c r="AB122" s="47">
        <f t="shared" si="48"/>
        <v>10.651265053575322</v>
      </c>
      <c r="AC122" s="20">
        <f t="shared" si="49"/>
        <v>2.2767640057990906E-2</v>
      </c>
      <c r="AD122" s="20"/>
      <c r="AE122" s="29">
        <f t="shared" si="50"/>
        <v>3.223721104461043E-6</v>
      </c>
      <c r="AF122" s="20"/>
      <c r="AG122" s="20"/>
      <c r="AI122" s="60">
        <f t="shared" si="51"/>
        <v>0.78011905305445117</v>
      </c>
      <c r="AJ122" s="61">
        <f t="shared" si="58"/>
        <v>0.60858573693857365</v>
      </c>
      <c r="AK122" s="61">
        <f t="shared" si="52"/>
        <v>0.78452745745779995</v>
      </c>
      <c r="AL122" s="61">
        <f t="shared" si="59"/>
        <v>0.61548333150520007</v>
      </c>
      <c r="AM122" s="61">
        <f t="shared" si="60"/>
        <v>0.61202481720719515</v>
      </c>
      <c r="AN122" s="61">
        <f t="shared" si="53"/>
        <v>2.0695611134669557E-5</v>
      </c>
      <c r="AO122" s="61">
        <f t="shared" si="61"/>
        <v>4.2830832023745854E-10</v>
      </c>
      <c r="AP122" s="61">
        <f t="shared" si="54"/>
        <v>3.223721104461043E-6</v>
      </c>
      <c r="AQ122" s="61">
        <f t="shared" si="62"/>
        <v>1.0392377759347527E-11</v>
      </c>
      <c r="AR122" s="61">
        <f t="shared" si="63"/>
        <v>6.6716878384553201E-11</v>
      </c>
      <c r="AS122" s="62">
        <f t="shared" si="64"/>
        <v>-4.4084044033487757E-3</v>
      </c>
      <c r="AT122" s="63">
        <f t="shared" si="65"/>
        <v>-5.6509380024603447E-3</v>
      </c>
      <c r="AU122" s="64">
        <f t="shared" si="66"/>
        <v>1.7471890030208512E-5</v>
      </c>
      <c r="AV122" s="65">
        <f t="shared" si="67"/>
        <v>0.8442316545530455</v>
      </c>
      <c r="AW122" s="66">
        <f t="shared" si="68"/>
        <v>1.9434029383464876E-5</v>
      </c>
      <c r="AX122" s="66">
        <f t="shared" si="69"/>
        <v>0.60858573693857365</v>
      </c>
      <c r="AY122" s="67">
        <f t="shared" si="70"/>
        <v>3.0526694122769959E-10</v>
      </c>
      <c r="AZ122" s="67">
        <f t="shared" si="71"/>
        <v>4.2830832023745854E-10</v>
      </c>
      <c r="BA122" s="68">
        <f t="shared" si="72"/>
        <v>-1.7287860405289315E-5</v>
      </c>
      <c r="BB122" s="69">
        <f t="shared" si="73"/>
        <v>6.8517215804739259E-8</v>
      </c>
      <c r="BC122" s="43"/>
    </row>
    <row r="123" spans="1:55" x14ac:dyDescent="0.25">
      <c r="L123" s="42">
        <v>2.16</v>
      </c>
      <c r="M123" s="46">
        <f t="shared" si="37"/>
        <v>144.54397707459285</v>
      </c>
      <c r="N123" s="43">
        <f t="shared" si="38"/>
        <v>1.4454397707459286</v>
      </c>
      <c r="O123" s="47">
        <f t="shared" si="39"/>
        <v>0.50610156340980139</v>
      </c>
      <c r="P123" s="47">
        <f t="shared" si="40"/>
        <v>0.50885863068313564</v>
      </c>
      <c r="Q123" s="47">
        <f t="shared" si="41"/>
        <v>0.42440625363920542</v>
      </c>
      <c r="R123" s="43">
        <f t="shared" si="42"/>
        <v>0.77861778986123287</v>
      </c>
      <c r="S123" s="43">
        <f t="shared" si="43"/>
        <v>0.78285943182020867</v>
      </c>
      <c r="T123" s="7">
        <f t="shared" si="44"/>
        <v>1.7991526508144111E-5</v>
      </c>
      <c r="U123" s="36">
        <f t="shared" si="45"/>
        <v>1.9140906306944033E-5</v>
      </c>
      <c r="V123" s="36">
        <f t="shared" si="46"/>
        <v>2.9196225774435755E-6</v>
      </c>
      <c r="W123" s="37">
        <f t="shared" si="55"/>
        <v>2.6313004583295629E-10</v>
      </c>
      <c r="X123" s="37">
        <f t="shared" si="56"/>
        <v>-4.7180375025682588</v>
      </c>
      <c r="Y123" s="37">
        <f t="shared" si="56"/>
        <v>-5.534673286609018</v>
      </c>
      <c r="Z123" s="32">
        <f t="shared" si="57"/>
        <v>0.6668940037758655</v>
      </c>
      <c r="AA123" s="19">
        <f t="shared" si="47"/>
        <v>0.57169891050252841</v>
      </c>
      <c r="AB123" s="47">
        <f t="shared" si="48"/>
        <v>10.651914565291811</v>
      </c>
      <c r="AC123" s="20">
        <f t="shared" si="49"/>
        <v>2.1586638215750284E-2</v>
      </c>
      <c r="AD123" s="20"/>
      <c r="AE123" s="29">
        <f t="shared" si="50"/>
        <v>2.9196225774435755E-6</v>
      </c>
      <c r="AF123" s="20"/>
      <c r="AG123" s="20"/>
      <c r="AI123" s="60">
        <f t="shared" si="51"/>
        <v>0.77861778986123287</v>
      </c>
      <c r="AJ123" s="61">
        <f t="shared" si="58"/>
        <v>0.60624566268839097</v>
      </c>
      <c r="AK123" s="61">
        <f t="shared" si="52"/>
        <v>0.78285943182020867</v>
      </c>
      <c r="AL123" s="61">
        <f t="shared" si="59"/>
        <v>0.61286888998986</v>
      </c>
      <c r="AM123" s="61">
        <f t="shared" si="60"/>
        <v>0.6095482805758714</v>
      </c>
      <c r="AN123" s="61">
        <f t="shared" si="53"/>
        <v>1.9140906306944033E-5</v>
      </c>
      <c r="AO123" s="61">
        <f t="shared" si="61"/>
        <v>3.6637429425120985E-10</v>
      </c>
      <c r="AP123" s="61">
        <f t="shared" si="54"/>
        <v>2.9196225774435755E-6</v>
      </c>
      <c r="AQ123" s="61">
        <f t="shared" si="62"/>
        <v>8.5241959947182665E-12</v>
      </c>
      <c r="AR123" s="61">
        <f t="shared" si="63"/>
        <v>5.5884222206485929E-11</v>
      </c>
      <c r="AS123" s="62">
        <f t="shared" si="64"/>
        <v>-4.2416419589758059E-3</v>
      </c>
      <c r="AT123" s="63">
        <f t="shared" si="65"/>
        <v>-5.4476561083092664E-3</v>
      </c>
      <c r="AU123" s="64">
        <f t="shared" si="66"/>
        <v>1.6221283729500458E-5</v>
      </c>
      <c r="AV123" s="65">
        <f t="shared" si="67"/>
        <v>0.84746685811923228</v>
      </c>
      <c r="AW123" s="66">
        <f t="shared" si="68"/>
        <v>1.7991526508144111E-5</v>
      </c>
      <c r="AX123" s="66">
        <f t="shared" si="69"/>
        <v>0.60624566268839097</v>
      </c>
      <c r="AY123" s="67">
        <f t="shared" si="70"/>
        <v>2.6313004583295629E-10</v>
      </c>
      <c r="AZ123" s="67">
        <f t="shared" si="71"/>
        <v>3.6637429425120985E-10</v>
      </c>
      <c r="BA123" s="68">
        <f t="shared" si="72"/>
        <v>-1.663389003519924E-5</v>
      </c>
      <c r="BB123" s="69">
        <f t="shared" si="73"/>
        <v>6.3612877370590036E-8</v>
      </c>
      <c r="BC123" s="5"/>
    </row>
    <row r="124" spans="1:55" x14ac:dyDescent="0.25">
      <c r="F124" s="4"/>
      <c r="L124" s="42">
        <v>2.1800000000000002</v>
      </c>
      <c r="M124" s="46">
        <f t="shared" si="37"/>
        <v>151.3561248436209</v>
      </c>
      <c r="N124" s="43">
        <f t="shared" si="38"/>
        <v>1.5135612484362091</v>
      </c>
      <c r="O124" s="47">
        <f t="shared" si="39"/>
        <v>0.50513432426174631</v>
      </c>
      <c r="P124" s="47">
        <f t="shared" si="40"/>
        <v>0.50778061788635387</v>
      </c>
      <c r="Q124" s="47">
        <f t="shared" si="41"/>
        <v>0.42053729704698511</v>
      </c>
      <c r="R124" s="43">
        <f t="shared" si="42"/>
        <v>0.77712972963345583</v>
      </c>
      <c r="S124" s="43">
        <f t="shared" si="43"/>
        <v>0.78120095059439054</v>
      </c>
      <c r="T124" s="7">
        <f t="shared" si="44"/>
        <v>1.6574840112754121E-5</v>
      </c>
      <c r="U124" s="36">
        <f t="shared" si="45"/>
        <v>1.7702810843227276E-5</v>
      </c>
      <c r="V124" s="36">
        <f t="shared" si="46"/>
        <v>2.6437117404405529E-6</v>
      </c>
      <c r="W124" s="37">
        <f t="shared" si="55"/>
        <v>2.267764657875519E-10</v>
      </c>
      <c r="X124" s="37">
        <f t="shared" si="56"/>
        <v>-4.7519577711080103</v>
      </c>
      <c r="Y124" s="37">
        <f t="shared" si="56"/>
        <v>-5.5777859003062362</v>
      </c>
      <c r="Z124" s="32">
        <f t="shared" si="57"/>
        <v>0.68199209897504165</v>
      </c>
      <c r="AA124" s="19">
        <f t="shared" si="47"/>
        <v>0.56409010799762183</v>
      </c>
      <c r="AB124" s="47">
        <f t="shared" si="48"/>
        <v>10.652531295184275</v>
      </c>
      <c r="AC124" s="20">
        <f t="shared" si="49"/>
        <v>2.0465243296037477E-2</v>
      </c>
      <c r="AD124" s="20"/>
      <c r="AE124" s="29">
        <f t="shared" si="50"/>
        <v>2.6437117404405529E-6</v>
      </c>
      <c r="AF124" s="20"/>
      <c r="AG124" s="20"/>
      <c r="AI124" s="60">
        <f t="shared" si="51"/>
        <v>0.77712972963345583</v>
      </c>
      <c r="AJ124" s="61">
        <f t="shared" si="58"/>
        <v>0.60393061668016812</v>
      </c>
      <c r="AK124" s="61">
        <f t="shared" si="52"/>
        <v>0.78120095059439054</v>
      </c>
      <c r="AL124" s="61">
        <f t="shared" si="59"/>
        <v>0.61027492520957938</v>
      </c>
      <c r="AM124" s="61">
        <f t="shared" si="60"/>
        <v>0.60709448352481743</v>
      </c>
      <c r="AN124" s="61">
        <f t="shared" si="53"/>
        <v>1.7702810843227276E-5</v>
      </c>
      <c r="AO124" s="61">
        <f t="shared" si="61"/>
        <v>3.1338951175108519E-10</v>
      </c>
      <c r="AP124" s="61">
        <f t="shared" si="54"/>
        <v>2.6437117404405529E-6</v>
      </c>
      <c r="AQ124" s="61">
        <f t="shared" si="62"/>
        <v>6.9892117665432169E-12</v>
      </c>
      <c r="AR124" s="61">
        <f t="shared" si="63"/>
        <v>4.6801128865038273E-11</v>
      </c>
      <c r="AS124" s="62">
        <f t="shared" si="64"/>
        <v>-4.0712209609347072E-3</v>
      </c>
      <c r="AT124" s="63">
        <f t="shared" si="65"/>
        <v>-5.2387919361352392E-3</v>
      </c>
      <c r="AU124" s="64">
        <f t="shared" si="66"/>
        <v>1.5059099102786723E-5</v>
      </c>
      <c r="AV124" s="65">
        <f t="shared" si="67"/>
        <v>0.85066147043806994</v>
      </c>
      <c r="AW124" s="66">
        <f t="shared" si="68"/>
        <v>1.6574840112754121E-5</v>
      </c>
      <c r="AX124" s="66">
        <f t="shared" si="69"/>
        <v>0.60393061668016812</v>
      </c>
      <c r="AY124" s="67">
        <f t="shared" si="70"/>
        <v>2.267764657875519E-10</v>
      </c>
      <c r="AZ124" s="67">
        <f t="shared" si="71"/>
        <v>3.1338951175108519E-10</v>
      </c>
      <c r="BA124" s="68">
        <f t="shared" si="72"/>
        <v>-1.5965572395822381E-5</v>
      </c>
      <c r="BB124" s="69">
        <f t="shared" si="73"/>
        <v>5.905529059916362E-8</v>
      </c>
      <c r="BC124" s="43"/>
    </row>
    <row r="125" spans="1:55" x14ac:dyDescent="0.25">
      <c r="L125" s="42">
        <v>2.2000000000000002</v>
      </c>
      <c r="M125" s="46">
        <f t="shared" si="37"/>
        <v>158.48931924611153</v>
      </c>
      <c r="N125" s="43">
        <f t="shared" si="38"/>
        <v>1.5848931924611154</v>
      </c>
      <c r="O125" s="47">
        <f t="shared" si="39"/>
        <v>0.5041756108845119</v>
      </c>
      <c r="P125" s="47">
        <f t="shared" si="40"/>
        <v>0.50670888272522097</v>
      </c>
      <c r="Q125" s="47">
        <f t="shared" si="41"/>
        <v>0.41670244353804742</v>
      </c>
      <c r="R125" s="43">
        <f t="shared" si="42"/>
        <v>0.7756547859761721</v>
      </c>
      <c r="S125" s="43">
        <f t="shared" si="43"/>
        <v>0.77955212726957068</v>
      </c>
      <c r="T125" s="7">
        <f t="shared" si="44"/>
        <v>1.5189269157229731E-5</v>
      </c>
      <c r="U125" s="36">
        <f t="shared" si="45"/>
        <v>1.6372601461232288E-5</v>
      </c>
      <c r="V125" s="36">
        <f t="shared" si="46"/>
        <v>2.3934271285260604E-6</v>
      </c>
      <c r="W125" s="37">
        <f t="shared" si="55"/>
        <v>1.9541731502419259E-10</v>
      </c>
      <c r="X125" s="37">
        <f t="shared" si="56"/>
        <v>-4.7858823095620542</v>
      </c>
      <c r="Y125" s="37">
        <f t="shared" si="56"/>
        <v>-5.6209797907267562</v>
      </c>
      <c r="Z125" s="32">
        <f t="shared" si="57"/>
        <v>0.69738780304762993</v>
      </c>
      <c r="AA125" s="19">
        <f t="shared" si="47"/>
        <v>0.55658257186649218</v>
      </c>
      <c r="AB125" s="47">
        <f t="shared" si="48"/>
        <v>10.653116838099397</v>
      </c>
      <c r="AC125" s="20">
        <f t="shared" si="49"/>
        <v>1.9400555402171504E-2</v>
      </c>
      <c r="AD125" s="20"/>
      <c r="AE125" s="29">
        <f t="shared" si="50"/>
        <v>2.3934271285260604E-6</v>
      </c>
      <c r="AF125" s="20"/>
      <c r="AG125" s="20"/>
      <c r="AI125" s="60">
        <f t="shared" si="51"/>
        <v>0.7756547859761721</v>
      </c>
      <c r="AJ125" s="61">
        <f t="shared" si="58"/>
        <v>0.60164034700774138</v>
      </c>
      <c r="AK125" s="61">
        <f t="shared" si="52"/>
        <v>0.77955212726957068</v>
      </c>
      <c r="AL125" s="61">
        <f t="shared" si="59"/>
        <v>0.60770151913051296</v>
      </c>
      <c r="AM125" s="61">
        <f t="shared" si="60"/>
        <v>0.60466333843454856</v>
      </c>
      <c r="AN125" s="61">
        <f t="shared" si="53"/>
        <v>1.6372601461232288E-5</v>
      </c>
      <c r="AO125" s="61">
        <f t="shared" si="61"/>
        <v>2.6806207860834567E-10</v>
      </c>
      <c r="AP125" s="61">
        <f t="shared" si="54"/>
        <v>2.3934271285260604E-6</v>
      </c>
      <c r="AQ125" s="61">
        <f t="shared" si="62"/>
        <v>5.7284934195645028E-12</v>
      </c>
      <c r="AR125" s="61">
        <f t="shared" si="63"/>
        <v>3.9186628501858776E-11</v>
      </c>
      <c r="AS125" s="62">
        <f t="shared" si="64"/>
        <v>-3.8973412933985818E-3</v>
      </c>
      <c r="AT125" s="63">
        <f t="shared" si="65"/>
        <v>-5.0245822804970185E-3</v>
      </c>
      <c r="AU125" s="64">
        <f t="shared" si="66"/>
        <v>1.3979174332706228E-5</v>
      </c>
      <c r="AV125" s="65">
        <f t="shared" si="67"/>
        <v>0.85381509870662187</v>
      </c>
      <c r="AW125" s="66">
        <f t="shared" si="68"/>
        <v>1.5189269157229731E-5</v>
      </c>
      <c r="AX125" s="66">
        <f t="shared" si="69"/>
        <v>0.60164034700774138</v>
      </c>
      <c r="AY125" s="67">
        <f t="shared" si="70"/>
        <v>1.9541731502419259E-10</v>
      </c>
      <c r="AZ125" s="67">
        <f t="shared" si="71"/>
        <v>2.6806207860834567E-10</v>
      </c>
      <c r="BA125" s="68">
        <f t="shared" si="72"/>
        <v>-1.5283691346661105E-5</v>
      </c>
      <c r="BB125" s="69">
        <f t="shared" si="73"/>
        <v>5.4820291500808734E-8</v>
      </c>
      <c r="BC125" s="43"/>
    </row>
    <row r="126" spans="1:55" x14ac:dyDescent="0.25">
      <c r="L126" s="42">
        <v>2.2200000000000002</v>
      </c>
      <c r="M126" s="46">
        <f t="shared" si="37"/>
        <v>165.95869074375622</v>
      </c>
      <c r="N126" s="43">
        <f t="shared" si="38"/>
        <v>1.6595869074375622</v>
      </c>
      <c r="O126" s="47">
        <f t="shared" si="39"/>
        <v>0.50322536625602798</v>
      </c>
      <c r="P126" s="47">
        <f t="shared" si="40"/>
        <v>0.50564349581644341</v>
      </c>
      <c r="Q126" s="47">
        <f t="shared" si="41"/>
        <v>0.41290146502411185</v>
      </c>
      <c r="R126" s="43">
        <f t="shared" si="42"/>
        <v>0.77419287116311997</v>
      </c>
      <c r="S126" s="43">
        <f t="shared" si="43"/>
        <v>0.777913070486836</v>
      </c>
      <c r="T126" s="7">
        <f t="shared" si="44"/>
        <v>1.3839883008177234E-5</v>
      </c>
      <c r="U126" s="36">
        <f t="shared" si="45"/>
        <v>1.5142204595192371E-5</v>
      </c>
      <c r="V126" s="36">
        <f t="shared" si="46"/>
        <v>2.1664348168485184E-6</v>
      </c>
      <c r="W126" s="37">
        <f t="shared" si="55"/>
        <v>1.6837060134058168E-10</v>
      </c>
      <c r="X126" s="37">
        <f t="shared" si="56"/>
        <v>-4.8198108901050958</v>
      </c>
      <c r="Y126" s="37">
        <f t="shared" si="56"/>
        <v>-5.6642543733772959</v>
      </c>
      <c r="Z126" s="32">
        <f t="shared" si="57"/>
        <v>0.71308479644088651</v>
      </c>
      <c r="AA126" s="19">
        <f t="shared" si="47"/>
        <v>0.54917495434404096</v>
      </c>
      <c r="AB126" s="47">
        <f t="shared" si="48"/>
        <v>10.653672715187545</v>
      </c>
      <c r="AC126" s="20">
        <f t="shared" si="49"/>
        <v>1.8389808638877927E-2</v>
      </c>
      <c r="AD126" s="20"/>
      <c r="AE126" s="29">
        <f t="shared" si="50"/>
        <v>2.1664348168485184E-6</v>
      </c>
      <c r="AF126" s="20"/>
      <c r="AG126" s="20"/>
      <c r="AI126" s="60">
        <f t="shared" si="51"/>
        <v>0.77419287116311997</v>
      </c>
      <c r="AJ126" s="61">
        <f t="shared" si="58"/>
        <v>0.59937460175979529</v>
      </c>
      <c r="AK126" s="61">
        <f t="shared" si="52"/>
        <v>0.777913070486836</v>
      </c>
      <c r="AL126" s="61">
        <f t="shared" si="59"/>
        <v>0.6051487452342571</v>
      </c>
      <c r="AM126" s="61">
        <f t="shared" si="60"/>
        <v>0.60225475355552205</v>
      </c>
      <c r="AN126" s="61">
        <f t="shared" si="53"/>
        <v>1.5142204595192371E-5</v>
      </c>
      <c r="AO126" s="61">
        <f t="shared" si="61"/>
        <v>2.2928636000266495E-10</v>
      </c>
      <c r="AP126" s="61">
        <f t="shared" si="54"/>
        <v>2.1664348168485184E-6</v>
      </c>
      <c r="AQ126" s="61">
        <f t="shared" si="62"/>
        <v>4.6934398156534735E-12</v>
      </c>
      <c r="AR126" s="61">
        <f t="shared" si="63"/>
        <v>3.2804599238868375E-11</v>
      </c>
      <c r="AS126" s="62">
        <f t="shared" si="64"/>
        <v>-3.7201993237160336E-3</v>
      </c>
      <c r="AT126" s="63">
        <f t="shared" si="65"/>
        <v>-4.8052616631911607E-3</v>
      </c>
      <c r="AU126" s="64">
        <f t="shared" si="66"/>
        <v>1.2975769778343853E-5</v>
      </c>
      <c r="AV126" s="65">
        <f t="shared" si="67"/>
        <v>0.85692738443539729</v>
      </c>
      <c r="AW126" s="66">
        <f t="shared" si="68"/>
        <v>1.3839883008177234E-5</v>
      </c>
      <c r="AX126" s="66">
        <f t="shared" si="69"/>
        <v>0.59937460175979529</v>
      </c>
      <c r="AY126" s="67">
        <f t="shared" si="70"/>
        <v>1.6837060134058168E-10</v>
      </c>
      <c r="AZ126" s="67">
        <f t="shared" si="71"/>
        <v>2.2928636000266495E-10</v>
      </c>
      <c r="BA126" s="68">
        <f t="shared" si="72"/>
        <v>-1.4589016955749151E-5</v>
      </c>
      <c r="BB126" s="69">
        <f t="shared" si="73"/>
        <v>5.0885371679779818E-8</v>
      </c>
      <c r="BC126" s="43"/>
    </row>
    <row r="127" spans="1:55" x14ac:dyDescent="0.25">
      <c r="G127" s="4"/>
      <c r="H127" s="4"/>
      <c r="I127" s="4"/>
      <c r="J127" s="4"/>
      <c r="K127" s="4"/>
      <c r="L127" s="4">
        <v>2.2400000000000002</v>
      </c>
      <c r="M127" s="46">
        <f t="shared" si="37"/>
        <v>173.78008287493768</v>
      </c>
      <c r="N127" s="43">
        <f t="shared" si="38"/>
        <v>1.7378008287493767</v>
      </c>
      <c r="O127" s="47">
        <f t="shared" si="39"/>
        <v>0.50228353258007008</v>
      </c>
      <c r="P127" s="47">
        <f t="shared" si="40"/>
        <v>0.5045845246674372</v>
      </c>
      <c r="Q127" s="47">
        <f t="shared" si="41"/>
        <v>0.40913413032028023</v>
      </c>
      <c r="R127" s="43">
        <f t="shared" si="42"/>
        <v>0.77274389627703088</v>
      </c>
      <c r="S127" s="43">
        <f t="shared" si="43"/>
        <v>0.77628388410374949</v>
      </c>
      <c r="T127" s="7">
        <f t="shared" si="44"/>
        <v>1.253151381331591E-5</v>
      </c>
      <c r="U127" s="36">
        <f t="shared" si="45"/>
        <v>1.4004148359523917E-5</v>
      </c>
      <c r="V127" s="36">
        <f t="shared" si="46"/>
        <v>1.9606087335257713E-6</v>
      </c>
      <c r="W127" s="37">
        <f t="shared" si="55"/>
        <v>1.4504684672298755E-10</v>
      </c>
      <c r="X127" s="37">
        <f t="shared" si="56"/>
        <v>-4.8537432969800358</v>
      </c>
      <c r="Y127" s="37">
        <f t="shared" si="56"/>
        <v>-5.7076090671302824</v>
      </c>
      <c r="Z127" s="32">
        <f t="shared" si="57"/>
        <v>0.72908675343427365</v>
      </c>
      <c r="AA127" s="19">
        <f t="shared" si="47"/>
        <v>0.54186592560272029</v>
      </c>
      <c r="AB127" s="47">
        <f t="shared" si="48"/>
        <v>10.65420037705532</v>
      </c>
      <c r="AC127" s="20">
        <f t="shared" si="49"/>
        <v>1.7430365380039042E-2</v>
      </c>
      <c r="AD127" s="20"/>
      <c r="AE127" s="29">
        <f t="shared" si="50"/>
        <v>1.9606087335257713E-6</v>
      </c>
      <c r="AF127" s="20"/>
      <c r="AG127" s="20"/>
      <c r="AI127" s="60">
        <f t="shared" si="51"/>
        <v>0.77274389627703088</v>
      </c>
      <c r="AJ127" s="61">
        <f t="shared" si="58"/>
        <v>0.59713312923340667</v>
      </c>
      <c r="AK127" s="61">
        <f t="shared" si="52"/>
        <v>0.77628388410374949</v>
      </c>
      <c r="AL127" s="61">
        <f t="shared" si="59"/>
        <v>0.60261666871920361</v>
      </c>
      <c r="AM127" s="61">
        <f t="shared" si="60"/>
        <v>0.59986863321939843</v>
      </c>
      <c r="AN127" s="61">
        <f t="shared" si="53"/>
        <v>1.4004148359523917E-5</v>
      </c>
      <c r="AO127" s="61">
        <f t="shared" si="61"/>
        <v>1.9611617127555641E-10</v>
      </c>
      <c r="AP127" s="61">
        <f t="shared" si="54"/>
        <v>1.9606087335257713E-6</v>
      </c>
      <c r="AQ127" s="61">
        <f t="shared" si="62"/>
        <v>3.8439866059775291E-12</v>
      </c>
      <c r="AR127" s="61">
        <f t="shared" si="63"/>
        <v>2.7456655579273196E-11</v>
      </c>
      <c r="AS127" s="62">
        <f t="shared" si="64"/>
        <v>-3.5399878267186047E-3</v>
      </c>
      <c r="AT127" s="63">
        <f t="shared" si="65"/>
        <v>-4.5810621653225051E-3</v>
      </c>
      <c r="AU127" s="64">
        <f t="shared" si="66"/>
        <v>1.2043539625998145E-5</v>
      </c>
      <c r="AV127" s="65">
        <f t="shared" si="67"/>
        <v>0.85999800322078102</v>
      </c>
      <c r="AW127" s="66">
        <f t="shared" si="68"/>
        <v>1.253151381331591E-5</v>
      </c>
      <c r="AX127" s="66">
        <f t="shared" si="69"/>
        <v>0.59713312923340667</v>
      </c>
      <c r="AY127" s="67">
        <f t="shared" si="70"/>
        <v>1.4504684672298755E-10</v>
      </c>
      <c r="AZ127" s="67">
        <f t="shared" si="71"/>
        <v>1.9611617127555641E-10</v>
      </c>
      <c r="BA127" s="68">
        <f t="shared" si="72"/>
        <v>-1.3882305202818058E-5</v>
      </c>
      <c r="BB127" s="69">
        <f t="shared" si="73"/>
        <v>4.7229567160777042E-8</v>
      </c>
      <c r="BC127" s="5"/>
    </row>
    <row r="128" spans="1:55" x14ac:dyDescent="0.25">
      <c r="A128" s="4"/>
      <c r="L128" s="42">
        <v>2.2599999999999998</v>
      </c>
      <c r="M128" s="46">
        <f t="shared" si="37"/>
        <v>181.9700858609983</v>
      </c>
      <c r="N128" s="43">
        <f t="shared" si="38"/>
        <v>1.819700858609983</v>
      </c>
      <c r="O128" s="47">
        <f t="shared" si="39"/>
        <v>0.50135005137174693</v>
      </c>
      <c r="P128" s="47">
        <f t="shared" si="40"/>
        <v>0.50353203371916089</v>
      </c>
      <c r="Q128" s="47">
        <f t="shared" si="41"/>
        <v>0.40540020548698769</v>
      </c>
      <c r="R128" s="43">
        <f t="shared" si="42"/>
        <v>0.77130777134114914</v>
      </c>
      <c r="S128" s="43">
        <f t="shared" si="43"/>
        <v>0.77466466726024752</v>
      </c>
      <c r="T128" s="7">
        <f t="shared" si="44"/>
        <v>1.1268750211659354E-5</v>
      </c>
      <c r="U128" s="36">
        <f t="shared" si="45"/>
        <v>1.2951518019866242E-5</v>
      </c>
      <c r="V128" s="36">
        <f t="shared" si="46"/>
        <v>1.7740126235813096E-6</v>
      </c>
      <c r="W128" s="37">
        <f t="shared" si="55"/>
        <v>1.2493662688397878E-10</v>
      </c>
      <c r="X128" s="37">
        <f t="shared" si="56"/>
        <v>-4.8876793258673521</v>
      </c>
      <c r="Y128" s="37">
        <f t="shared" si="56"/>
        <v>-5.7510432941253757</v>
      </c>
      <c r="Z128" s="32">
        <f t="shared" si="57"/>
        <v>0.74539734168624161</v>
      </c>
      <c r="AA128" s="19">
        <f t="shared" si="47"/>
        <v>0.53465417351380173</v>
      </c>
      <c r="AB128" s="47">
        <f t="shared" si="48"/>
        <v>10.6547012067997</v>
      </c>
      <c r="AC128" s="20">
        <f t="shared" si="49"/>
        <v>1.6519710751728891E-2</v>
      </c>
      <c r="AD128" s="20"/>
      <c r="AE128" s="29">
        <f t="shared" si="50"/>
        <v>1.7740126235813096E-6</v>
      </c>
      <c r="AF128" s="20"/>
      <c r="AG128" s="20"/>
      <c r="AI128" s="60">
        <f t="shared" si="51"/>
        <v>0.77130777134114914</v>
      </c>
      <c r="AJ128" s="61">
        <f t="shared" si="58"/>
        <v>0.59491567813125046</v>
      </c>
      <c r="AK128" s="61">
        <f t="shared" si="52"/>
        <v>0.77466466726024752</v>
      </c>
      <c r="AL128" s="61">
        <f t="shared" si="59"/>
        <v>0.60010534670143001</v>
      </c>
      <c r="AM128" s="61">
        <f t="shared" si="60"/>
        <v>0.59750487804123442</v>
      </c>
      <c r="AN128" s="61">
        <f t="shared" si="53"/>
        <v>1.2951518019866242E-5</v>
      </c>
      <c r="AO128" s="61">
        <f t="shared" si="61"/>
        <v>1.6774181901891998E-10</v>
      </c>
      <c r="AP128" s="61">
        <f t="shared" si="54"/>
        <v>1.7740126235813096E-6</v>
      </c>
      <c r="AQ128" s="61">
        <f t="shared" si="62"/>
        <v>3.1471207886258414E-12</v>
      </c>
      <c r="AR128" s="61">
        <f t="shared" si="63"/>
        <v>2.2976156461783521E-11</v>
      </c>
      <c r="AS128" s="62">
        <f t="shared" si="64"/>
        <v>-3.3568959190983794E-3</v>
      </c>
      <c r="AT128" s="63">
        <f t="shared" si="65"/>
        <v>-4.352213271832348E-3</v>
      </c>
      <c r="AU128" s="64">
        <f t="shared" si="66"/>
        <v>1.1177505396284932E-5</v>
      </c>
      <c r="AV128" s="65">
        <f t="shared" si="67"/>
        <v>0.86302666445275644</v>
      </c>
      <c r="AW128" s="66">
        <f t="shared" si="68"/>
        <v>1.1268750211659354E-5</v>
      </c>
      <c r="AX128" s="66">
        <f t="shared" si="69"/>
        <v>0.59491567813125046</v>
      </c>
      <c r="AY128" s="67">
        <f t="shared" si="70"/>
        <v>1.2493662688397878E-10</v>
      </c>
      <c r="AZ128" s="67">
        <f t="shared" si="71"/>
        <v>1.6774181901891998E-10</v>
      </c>
      <c r="BA128" s="68">
        <f t="shared" si="72"/>
        <v>-1.3164297721954428E-5</v>
      </c>
      <c r="BB128" s="69">
        <f t="shared" si="73"/>
        <v>4.3833354495235024E-8</v>
      </c>
      <c r="BC128" s="43"/>
    </row>
    <row r="129" spans="1:55" x14ac:dyDescent="0.25">
      <c r="L129" s="42">
        <v>2.2799999999999998</v>
      </c>
      <c r="M129" s="46">
        <f t="shared" si="37"/>
        <v>190.54607179632481</v>
      </c>
      <c r="N129" s="43">
        <f t="shared" si="38"/>
        <v>1.9054607179632481</v>
      </c>
      <c r="O129" s="47">
        <f t="shared" si="39"/>
        <v>0.50042486353759807</v>
      </c>
      <c r="P129" s="47">
        <f t="shared" si="40"/>
        <v>0.50248608438971365</v>
      </c>
      <c r="Q129" s="47">
        <f t="shared" si="41"/>
        <v>0.40169945415039204</v>
      </c>
      <c r="R129" s="43">
        <f t="shared" si="42"/>
        <v>0.76988440544245851</v>
      </c>
      <c r="S129" s="43">
        <f t="shared" si="43"/>
        <v>0.7730555144457133</v>
      </c>
      <c r="T129" s="7">
        <f t="shared" si="44"/>
        <v>1.0055932310523592E-5</v>
      </c>
      <c r="U129" s="36">
        <f t="shared" si="45"/>
        <v>1.1977914720846073E-5</v>
      </c>
      <c r="V129" s="36">
        <f t="shared" si="46"/>
        <v>1.6048835306094204E-6</v>
      </c>
      <c r="W129" s="37">
        <f t="shared" si="55"/>
        <v>1.0759977607362243E-10</v>
      </c>
      <c r="X129" s="37">
        <f t="shared" si="56"/>
        <v>-4.921618783287026</v>
      </c>
      <c r="Y129" s="37">
        <f t="shared" si="56"/>
        <v>-5.7945564796759381</v>
      </c>
      <c r="Z129" s="32">
        <f t="shared" si="57"/>
        <v>0.76202022177678064</v>
      </c>
      <c r="AA129" s="19">
        <f t="shared" si="47"/>
        <v>0.52753840341181868</v>
      </c>
      <c r="AB129" s="47">
        <f t="shared" si="48"/>
        <v>10.655176522927157</v>
      </c>
      <c r="AC129" s="20">
        <f t="shared" si="49"/>
        <v>1.5655447324415709E-2</v>
      </c>
      <c r="AD129" s="20"/>
      <c r="AE129" s="29">
        <f t="shared" si="50"/>
        <v>1.6048835306094204E-6</v>
      </c>
      <c r="AF129" s="20"/>
      <c r="AG129" s="20"/>
      <c r="AI129" s="60">
        <f t="shared" si="51"/>
        <v>0.76988440544245851</v>
      </c>
      <c r="AJ129" s="61">
        <f t="shared" si="58"/>
        <v>0.59272199774348788</v>
      </c>
      <c r="AK129" s="61">
        <f t="shared" si="52"/>
        <v>0.7730555144457133</v>
      </c>
      <c r="AL129" s="61">
        <f t="shared" si="59"/>
        <v>0.59761482841492641</v>
      </c>
      <c r="AM129" s="61">
        <f t="shared" si="60"/>
        <v>0.59516338511305189</v>
      </c>
      <c r="AN129" s="61">
        <f t="shared" si="53"/>
        <v>1.1977914720846073E-5</v>
      </c>
      <c r="AO129" s="61">
        <f t="shared" si="61"/>
        <v>1.4347044105986106E-10</v>
      </c>
      <c r="AP129" s="61">
        <f t="shared" si="54"/>
        <v>1.6048835306094204E-6</v>
      </c>
      <c r="AQ129" s="61">
        <f t="shared" si="62"/>
        <v>2.5756511468213583E-12</v>
      </c>
      <c r="AR129" s="61">
        <f t="shared" si="63"/>
        <v>1.9223158066529994E-11</v>
      </c>
      <c r="AS129" s="62">
        <f t="shared" si="64"/>
        <v>-3.1711090032547906E-3</v>
      </c>
      <c r="AT129" s="63">
        <f t="shared" si="65"/>
        <v>-4.1189417279238558E-3</v>
      </c>
      <c r="AU129" s="64">
        <f t="shared" si="66"/>
        <v>1.0373031190236653E-5</v>
      </c>
      <c r="AV129" s="65">
        <f t="shared" si="67"/>
        <v>0.86601311096193401</v>
      </c>
      <c r="AW129" s="66">
        <f t="shared" si="68"/>
        <v>1.0055932310523592E-5</v>
      </c>
      <c r="AX129" s="66">
        <f t="shared" si="69"/>
        <v>0.59272199774348788</v>
      </c>
      <c r="AY129" s="67">
        <f t="shared" si="70"/>
        <v>1.0759977607362243E-10</v>
      </c>
      <c r="AZ129" s="67">
        <f t="shared" si="71"/>
        <v>1.4347044105986106E-10</v>
      </c>
      <c r="BA129" s="68">
        <f t="shared" si="72"/>
        <v>-1.2435721581391336E-5</v>
      </c>
      <c r="BB129" s="69">
        <f t="shared" si="73"/>
        <v>4.0678553687202558E-8</v>
      </c>
      <c r="BC129" s="43"/>
    </row>
    <row r="130" spans="1:55" x14ac:dyDescent="0.25">
      <c r="L130" s="42">
        <v>2.2999999999999998</v>
      </c>
      <c r="M130" s="46">
        <f t="shared" si="37"/>
        <v>199.52623149688802</v>
      </c>
      <c r="N130" s="43">
        <f t="shared" si="38"/>
        <v>1.9952623149688802</v>
      </c>
      <c r="O130" s="47">
        <f t="shared" si="39"/>
        <v>0.49950790945060575</v>
      </c>
      <c r="P130" s="47">
        <f t="shared" si="40"/>
        <v>0.50144673511863247</v>
      </c>
      <c r="Q130" s="47">
        <f t="shared" si="41"/>
        <v>0.39803163780242279</v>
      </c>
      <c r="R130" s="43">
        <f t="shared" si="42"/>
        <v>0.76847370684708571</v>
      </c>
      <c r="S130" s="43">
        <f t="shared" si="43"/>
        <v>0.7714565155671268</v>
      </c>
      <c r="T130" s="7">
        <f t="shared" si="44"/>
        <v>8.8971478603531402E-6</v>
      </c>
      <c r="U130" s="36">
        <f t="shared" si="45"/>
        <v>1.1077417237225282E-5</v>
      </c>
      <c r="V130" s="36">
        <f t="shared" si="46"/>
        <v>1.4516166731248641E-6</v>
      </c>
      <c r="W130" s="37">
        <f t="shared" si="55"/>
        <v>9.2656036499835924E-11</v>
      </c>
      <c r="X130" s="37">
        <f t="shared" si="56"/>
        <v>-4.9555614860312307</v>
      </c>
      <c r="Y130" s="37">
        <f t="shared" si="56"/>
        <v>-5.8381480521795694</v>
      </c>
      <c r="Z130" s="32">
        <f t="shared" si="57"/>
        <v>0.77895904674551597</v>
      </c>
      <c r="AA130" s="19">
        <f t="shared" si="47"/>
        <v>0.52051733786214693</v>
      </c>
      <c r="AB130" s="47">
        <f t="shared" si="48"/>
        <v>10.655627582161054</v>
      </c>
      <c r="AC130" s="20">
        <f t="shared" si="49"/>
        <v>1.4835290008281994E-2</v>
      </c>
      <c r="AD130" s="20"/>
      <c r="AE130" s="29">
        <f t="shared" si="50"/>
        <v>1.4516166731248641E-6</v>
      </c>
      <c r="AF130" s="20"/>
      <c r="AG130" s="20"/>
      <c r="AI130" s="60">
        <f t="shared" si="51"/>
        <v>0.76847370684708571</v>
      </c>
      <c r="AJ130" s="61">
        <f t="shared" si="58"/>
        <v>0.59055183811530065</v>
      </c>
      <c r="AK130" s="61">
        <f t="shared" si="52"/>
        <v>0.7714565155671268</v>
      </c>
      <c r="AL130" s="61">
        <f t="shared" si="59"/>
        <v>0.59514515541097257</v>
      </c>
      <c r="AM130" s="61">
        <f t="shared" si="60"/>
        <v>0.59284404818920644</v>
      </c>
      <c r="AN130" s="61">
        <f t="shared" si="53"/>
        <v>1.1077417237225282E-5</v>
      </c>
      <c r="AO130" s="61">
        <f t="shared" si="61"/>
        <v>1.2270917264757579E-10</v>
      </c>
      <c r="AP130" s="61">
        <f t="shared" si="54"/>
        <v>1.4516166731248641E-6</v>
      </c>
      <c r="AQ130" s="61">
        <f t="shared" si="62"/>
        <v>2.1071909656940987E-12</v>
      </c>
      <c r="AR130" s="61">
        <f t="shared" si="63"/>
        <v>1.6080163556716988E-11</v>
      </c>
      <c r="AS130" s="62">
        <f t="shared" si="64"/>
        <v>-2.9828087200410858E-3</v>
      </c>
      <c r="AT130" s="63">
        <f t="shared" si="65"/>
        <v>-3.8814714068475193E-3</v>
      </c>
      <c r="AU130" s="64">
        <f t="shared" si="66"/>
        <v>9.6258005641004176E-6</v>
      </c>
      <c r="AV130" s="65">
        <f t="shared" si="67"/>
        <v>0.86895711861003522</v>
      </c>
      <c r="AW130" s="66">
        <f t="shared" si="68"/>
        <v>8.8971478603531402E-6</v>
      </c>
      <c r="AX130" s="66">
        <f t="shared" si="69"/>
        <v>0.59055183811530065</v>
      </c>
      <c r="AY130" s="67">
        <f t="shared" si="70"/>
        <v>9.2656036499835924E-11</v>
      </c>
      <c r="AZ130" s="67">
        <f t="shared" si="71"/>
        <v>1.2270917264757579E-10</v>
      </c>
      <c r="BA130" s="68">
        <f t="shared" si="72"/>
        <v>-1.1697289098200337E-5</v>
      </c>
      <c r="BB130" s="69">
        <f t="shared" si="73"/>
        <v>3.7748237506276146E-8</v>
      </c>
      <c r="BC130" s="43"/>
    </row>
    <row r="131" spans="1:55" x14ac:dyDescent="0.25">
      <c r="L131" s="42">
        <v>2.3199999999999998</v>
      </c>
      <c r="M131" s="46">
        <f t="shared" si="37"/>
        <v>208.92961308540396</v>
      </c>
      <c r="N131" s="43">
        <f t="shared" si="38"/>
        <v>2.0892961308540396</v>
      </c>
      <c r="O131" s="47">
        <f t="shared" si="39"/>
        <v>0.4985991290204117</v>
      </c>
      <c r="P131" s="47">
        <f t="shared" si="40"/>
        <v>0.50041404141182488</v>
      </c>
      <c r="Q131" s="47">
        <f t="shared" si="41"/>
        <v>0.39439651608164672</v>
      </c>
      <c r="R131" s="43">
        <f t="shared" si="42"/>
        <v>0.76707558310832569</v>
      </c>
      <c r="S131" s="43">
        <f t="shared" si="43"/>
        <v>0.76986775601819213</v>
      </c>
      <c r="T131" s="7">
        <f t="shared" si="44"/>
        <v>7.7962295585920327E-6</v>
      </c>
      <c r="U131" s="36">
        <f t="shared" si="45"/>
        <v>1.024454653122228E-5</v>
      </c>
      <c r="V131" s="36">
        <f t="shared" si="46"/>
        <v>1.3127516020658413E-6</v>
      </c>
      <c r="W131" s="37">
        <f t="shared" si="55"/>
        <v>7.9776960656504673E-11</v>
      </c>
      <c r="X131" s="37">
        <f t="shared" si="56"/>
        <v>-4.9895072606250617</v>
      </c>
      <c r="Y131" s="37">
        <f t="shared" si="56"/>
        <v>-5.8818174430329604</v>
      </c>
      <c r="Z131" s="32">
        <f t="shared" si="57"/>
        <v>0.79621746162881746</v>
      </c>
      <c r="AA131" s="19">
        <f t="shared" si="47"/>
        <v>0.51358971643167917</v>
      </c>
      <c r="AB131" s="47">
        <f t="shared" si="48"/>
        <v>10.656055582140667</v>
      </c>
      <c r="AC131" s="20">
        <f t="shared" si="49"/>
        <v>1.4057061145632054E-2</v>
      </c>
      <c r="AD131" s="20"/>
      <c r="AE131" s="29">
        <f t="shared" si="50"/>
        <v>1.3127516020658413E-6</v>
      </c>
      <c r="AF131" s="20"/>
      <c r="AG131" s="20"/>
      <c r="AI131" s="60">
        <f t="shared" si="51"/>
        <v>0.76707558310832569</v>
      </c>
      <c r="AJ131" s="61">
        <f t="shared" si="58"/>
        <v>0.58840495020097783</v>
      </c>
      <c r="AK131" s="61">
        <f t="shared" si="52"/>
        <v>0.76986775601819213</v>
      </c>
      <c r="AL131" s="61">
        <f t="shared" si="59"/>
        <v>0.59269636175648666</v>
      </c>
      <c r="AM131" s="61">
        <f t="shared" si="60"/>
        <v>0.59054675786395294</v>
      </c>
      <c r="AN131" s="61">
        <f t="shared" si="53"/>
        <v>1.024454653122228E-5</v>
      </c>
      <c r="AO131" s="61">
        <f t="shared" si="61"/>
        <v>1.0495073363037846E-10</v>
      </c>
      <c r="AP131" s="61">
        <f t="shared" si="54"/>
        <v>1.3127516020658413E-6</v>
      </c>
      <c r="AQ131" s="61">
        <f t="shared" si="62"/>
        <v>1.723316768726433E-12</v>
      </c>
      <c r="AR131" s="61">
        <f t="shared" si="63"/>
        <v>1.3448544871300105E-11</v>
      </c>
      <c r="AS131" s="62">
        <f t="shared" si="64"/>
        <v>-2.7921729098664416E-3</v>
      </c>
      <c r="AT131" s="63">
        <f t="shared" si="65"/>
        <v>-3.6400231885260433E-3</v>
      </c>
      <c r="AU131" s="64">
        <f t="shared" si="66"/>
        <v>8.9317949291564388E-6</v>
      </c>
      <c r="AV131" s="65">
        <f t="shared" si="67"/>
        <v>0.87185849582849062</v>
      </c>
      <c r="AW131" s="66">
        <f t="shared" si="68"/>
        <v>7.7962295585920327E-6</v>
      </c>
      <c r="AX131" s="66">
        <f t="shared" si="69"/>
        <v>0.58840495020097783</v>
      </c>
      <c r="AY131" s="67">
        <f t="shared" si="70"/>
        <v>7.9776960656504673E-11</v>
      </c>
      <c r="AZ131" s="67">
        <f t="shared" si="71"/>
        <v>1.0495073363037846E-10</v>
      </c>
      <c r="BA131" s="68">
        <f t="shared" si="72"/>
        <v>-1.0949697685750752E-5</v>
      </c>
      <c r="BB131" s="69">
        <f t="shared" si="73"/>
        <v>3.5026646781005643E-8</v>
      </c>
      <c r="BC131" s="43"/>
    </row>
    <row r="132" spans="1:55" x14ac:dyDescent="0.25">
      <c r="L132" s="42">
        <v>2.34</v>
      </c>
      <c r="M132" s="46">
        <f t="shared" si="37"/>
        <v>218.77616239495524</v>
      </c>
      <c r="N132" s="43">
        <f t="shared" si="38"/>
        <v>2.1877616239495525</v>
      </c>
      <c r="O132" s="47">
        <f t="shared" si="39"/>
        <v>0.49769846175901372</v>
      </c>
      <c r="P132" s="47">
        <f t="shared" si="40"/>
        <v>0.4993880558870738</v>
      </c>
      <c r="Q132" s="47">
        <f t="shared" si="41"/>
        <v>0.39079384703605474</v>
      </c>
      <c r="R132" s="43">
        <f t="shared" si="42"/>
        <v>0.76568994116771338</v>
      </c>
      <c r="S132" s="43">
        <f t="shared" si="43"/>
        <v>0.76828931674934431</v>
      </c>
      <c r="T132" s="7">
        <f t="shared" si="44"/>
        <v>6.7567534143791091E-6</v>
      </c>
      <c r="U132" s="36">
        <f t="shared" si="45"/>
        <v>9.4742329137860882E-6</v>
      </c>
      <c r="V132" s="36">
        <f t="shared" si="46"/>
        <v>1.1869595347500388E-6</v>
      </c>
      <c r="W132" s="37">
        <f t="shared" si="55"/>
        <v>6.8678900058879595E-11</v>
      </c>
      <c r="X132" s="37">
        <f t="shared" si="56"/>
        <v>-5.0234559428159287</v>
      </c>
      <c r="Y132" s="37">
        <f t="shared" si="56"/>
        <v>-5.9255640865503141</v>
      </c>
      <c r="Z132" s="32">
        <f t="shared" si="57"/>
        <v>0.81379910299189862</v>
      </c>
      <c r="AA132" s="19">
        <f t="shared" si="47"/>
        <v>0.50675429546254636</v>
      </c>
      <c r="AB132" s="47">
        <f t="shared" si="48"/>
        <v>10.656461664015071</v>
      </c>
      <c r="AC132" s="20">
        <f t="shared" si="49"/>
        <v>1.3318685794430926E-2</v>
      </c>
      <c r="AD132" s="20"/>
      <c r="AE132" s="29">
        <f t="shared" si="50"/>
        <v>1.1869595347500388E-6</v>
      </c>
      <c r="AF132" s="20"/>
      <c r="AG132" s="20"/>
      <c r="AI132" s="60">
        <f t="shared" si="51"/>
        <v>0.76568994116771338</v>
      </c>
      <c r="AJ132" s="61">
        <f t="shared" si="58"/>
        <v>0.5862810860054164</v>
      </c>
      <c r="AK132" s="61">
        <f t="shared" si="52"/>
        <v>0.76828931674934431</v>
      </c>
      <c r="AL132" s="61">
        <f t="shared" si="59"/>
        <v>0.59026847423117434</v>
      </c>
      <c r="AM132" s="61">
        <f t="shared" si="60"/>
        <v>0.58827140174158821</v>
      </c>
      <c r="AN132" s="61">
        <f t="shared" si="53"/>
        <v>9.4742329137860882E-6</v>
      </c>
      <c r="AO132" s="61">
        <f t="shared" si="61"/>
        <v>8.9761089304667626E-11</v>
      </c>
      <c r="AP132" s="61">
        <f t="shared" si="54"/>
        <v>1.1869595347500388E-6</v>
      </c>
      <c r="AQ132" s="61">
        <f t="shared" si="62"/>
        <v>1.4088729371340284E-12</v>
      </c>
      <c r="AR132" s="61">
        <f t="shared" si="63"/>
        <v>1.1245531091461039E-11</v>
      </c>
      <c r="AS132" s="62">
        <f t="shared" si="64"/>
        <v>-2.599375581630925E-3</v>
      </c>
      <c r="AT132" s="63">
        <f t="shared" si="65"/>
        <v>-3.3948148485100304E-3</v>
      </c>
      <c r="AU132" s="64">
        <f t="shared" si="66"/>
        <v>8.2872733790360501E-6</v>
      </c>
      <c r="AV132" s="65">
        <f t="shared" si="67"/>
        <v>0.87471708310834573</v>
      </c>
      <c r="AW132" s="66">
        <f t="shared" si="68"/>
        <v>6.7567534143791091E-6</v>
      </c>
      <c r="AX132" s="66">
        <f t="shared" si="69"/>
        <v>0.5862810860054164</v>
      </c>
      <c r="AY132" s="67">
        <f t="shared" si="70"/>
        <v>6.8678900058879595E-11</v>
      </c>
      <c r="AZ132" s="67">
        <f t="shared" si="71"/>
        <v>8.9761089304667626E-11</v>
      </c>
      <c r="BA132" s="68">
        <f t="shared" si="72"/>
        <v>-1.019362973188598E-5</v>
      </c>
      <c r="BB132" s="69">
        <f t="shared" si="73"/>
        <v>3.2499111290337455E-8</v>
      </c>
      <c r="BC132" s="43"/>
    </row>
    <row r="133" spans="1:55" x14ac:dyDescent="0.25">
      <c r="L133" s="42">
        <v>2.36</v>
      </c>
      <c r="M133" s="46">
        <f t="shared" si="37"/>
        <v>229.08676527677744</v>
      </c>
      <c r="N133" s="43">
        <f t="shared" si="38"/>
        <v>2.2908676527677745</v>
      </c>
      <c r="O133" s="47">
        <f t="shared" si="39"/>
        <v>0.49680584684220308</v>
      </c>
      <c r="P133" s="47">
        <f t="shared" si="40"/>
        <v>0.49836882832005502</v>
      </c>
      <c r="Q133" s="47">
        <f t="shared" si="41"/>
        <v>0.38722338736881218</v>
      </c>
      <c r="R133" s="43">
        <f t="shared" si="42"/>
        <v>0.76431668744954318</v>
      </c>
      <c r="S133" s="43">
        <f t="shared" si="43"/>
        <v>0.7667212743385462</v>
      </c>
      <c r="T133" s="7">
        <f t="shared" si="44"/>
        <v>5.7820381067652424E-6</v>
      </c>
      <c r="U133" s="36">
        <f t="shared" si="45"/>
        <v>8.761785621818205E-6</v>
      </c>
      <c r="V133" s="36">
        <f t="shared" si="46"/>
        <v>1.0730317687574276E-6</v>
      </c>
      <c r="W133" s="37">
        <f t="shared" si="55"/>
        <v>5.9116935812956951E-11</v>
      </c>
      <c r="X133" s="37">
        <f t="shared" si="56"/>
        <v>-5.0574073770880403</v>
      </c>
      <c r="Y133" s="37">
        <f t="shared" si="56"/>
        <v>-5.9693874198869796</v>
      </c>
      <c r="Z133" s="32">
        <f t="shared" si="57"/>
        <v>0.83170759846355513</v>
      </c>
      <c r="AA133" s="19">
        <f t="shared" si="47"/>
        <v>0.50000984784885727</v>
      </c>
      <c r="AB133" s="47">
        <f t="shared" si="48"/>
        <v>10.656846914935191</v>
      </c>
      <c r="AC133" s="20">
        <f t="shared" si="49"/>
        <v>1.2618187197044549E-2</v>
      </c>
      <c r="AD133" s="20"/>
      <c r="AE133" s="29">
        <f t="shared" si="50"/>
        <v>1.0730317687574276E-6</v>
      </c>
      <c r="AF133" s="20"/>
      <c r="AG133" s="20"/>
      <c r="AI133" s="60">
        <f t="shared" si="51"/>
        <v>0.76431668744954318</v>
      </c>
      <c r="AJ133" s="61">
        <f t="shared" si="58"/>
        <v>0.58417999871384263</v>
      </c>
      <c r="AK133" s="61">
        <f t="shared" si="52"/>
        <v>0.7667212743385462</v>
      </c>
      <c r="AL133" s="61">
        <f t="shared" si="59"/>
        <v>0.58786151252332419</v>
      </c>
      <c r="AM133" s="61">
        <f t="shared" si="60"/>
        <v>0.58601786459953009</v>
      </c>
      <c r="AN133" s="61">
        <f t="shared" si="53"/>
        <v>8.761785621818205E-6</v>
      </c>
      <c r="AO133" s="61">
        <f t="shared" si="61"/>
        <v>7.6768887282700226E-11</v>
      </c>
      <c r="AP133" s="61">
        <f t="shared" si="54"/>
        <v>1.0730317687574276E-6</v>
      </c>
      <c r="AQ133" s="61">
        <f t="shared" si="62"/>
        <v>1.1513971767626937E-12</v>
      </c>
      <c r="AR133" s="61">
        <f t="shared" si="63"/>
        <v>9.4016743232529872E-12</v>
      </c>
      <c r="AS133" s="62">
        <f t="shared" si="64"/>
        <v>-2.4045868890030242E-3</v>
      </c>
      <c r="AT133" s="63">
        <f t="shared" si="65"/>
        <v>-3.1460609567833943E-3</v>
      </c>
      <c r="AU133" s="64">
        <f t="shared" si="66"/>
        <v>7.6887538530607773E-6</v>
      </c>
      <c r="AV133" s="65">
        <f t="shared" si="67"/>
        <v>0.87753275244655471</v>
      </c>
      <c r="AW133" s="66">
        <f t="shared" si="68"/>
        <v>5.7820381067652424E-6</v>
      </c>
      <c r="AX133" s="66">
        <f t="shared" si="69"/>
        <v>0.58417999871384263</v>
      </c>
      <c r="AY133" s="67">
        <f t="shared" si="70"/>
        <v>5.9116935812956951E-11</v>
      </c>
      <c r="AZ133" s="67">
        <f t="shared" si="71"/>
        <v>7.6768887282700226E-11</v>
      </c>
      <c r="BA133" s="68">
        <f t="shared" si="72"/>
        <v>-9.4297525058942117E-6</v>
      </c>
      <c r="BB133" s="69">
        <f t="shared" si="73"/>
        <v>3.0151975894355989E-8</v>
      </c>
      <c r="BC133" s="43"/>
    </row>
    <row r="134" spans="1:55" x14ac:dyDescent="0.25">
      <c r="B134" s="4"/>
      <c r="C134" s="4"/>
      <c r="D134" s="4"/>
      <c r="E134" s="4"/>
      <c r="L134" s="42">
        <v>2.38</v>
      </c>
      <c r="M134" s="30">
        <f t="shared" si="37"/>
        <v>239.88329190194912</v>
      </c>
      <c r="N134" s="43">
        <f t="shared" si="38"/>
        <v>2.3988329190194912</v>
      </c>
      <c r="O134" s="47">
        <f t="shared" si="39"/>
        <v>0.49592122316699055</v>
      </c>
      <c r="P134" s="47">
        <f t="shared" si="40"/>
        <v>0.49735640569080919</v>
      </c>
      <c r="Q134" s="47">
        <f t="shared" si="41"/>
        <v>0.38368489266796202</v>
      </c>
      <c r="R134" s="43">
        <f t="shared" si="42"/>
        <v>0.76295572794921618</v>
      </c>
      <c r="S134" s="43">
        <f t="shared" si="43"/>
        <v>0.76516370106278331</v>
      </c>
      <c r="T134" s="7">
        <f t="shared" si="44"/>
        <v>4.8751452702353255E-6</v>
      </c>
      <c r="U134" s="36">
        <f t="shared" si="45"/>
        <v>8.1028646364000562E-6</v>
      </c>
      <c r="V134" s="36">
        <f t="shared" si="46"/>
        <v>9.6986908680606144E-7</v>
      </c>
      <c r="W134" s="37">
        <f t="shared" si="55"/>
        <v>5.0879625510527731E-11</v>
      </c>
      <c r="X134" s="37">
        <f t="shared" si="56"/>
        <v>-5.0913614162027896</v>
      </c>
      <c r="Y134" s="37">
        <f t="shared" si="56"/>
        <v>-6.0132868829654118</v>
      </c>
      <c r="Z134" s="32">
        <f t="shared" si="57"/>
        <v>0.84994656626547882</v>
      </c>
      <c r="AA134" s="19">
        <f t="shared" si="47"/>
        <v>0.49335516281640523</v>
      </c>
      <c r="AB134" s="47">
        <f t="shared" si="48"/>
        <v>10.657212370447164</v>
      </c>
      <c r="AC134" s="20">
        <f t="shared" si="49"/>
        <v>1.1953682428399618E-2</v>
      </c>
      <c r="AD134" s="20"/>
      <c r="AE134" s="29">
        <f t="shared" si="50"/>
        <v>9.6986908680606144E-7</v>
      </c>
      <c r="AF134" s="20"/>
      <c r="AG134" s="20"/>
      <c r="AI134" s="60">
        <f t="shared" si="51"/>
        <v>0.76295572794921618</v>
      </c>
      <c r="AJ134" s="61">
        <f t="shared" si="58"/>
        <v>0.58210144281051834</v>
      </c>
      <c r="AK134" s="61">
        <f t="shared" si="52"/>
        <v>0.76516370106278331</v>
      </c>
      <c r="AL134" s="61">
        <f t="shared" si="59"/>
        <v>0.58547548942409644</v>
      </c>
      <c r="AM134" s="61">
        <f t="shared" si="60"/>
        <v>0.58378602854467232</v>
      </c>
      <c r="AN134" s="61">
        <f t="shared" si="53"/>
        <v>8.1028646364000562E-6</v>
      </c>
      <c r="AO134" s="61">
        <f t="shared" si="61"/>
        <v>6.5656415315822612E-11</v>
      </c>
      <c r="AP134" s="61">
        <f t="shared" si="54"/>
        <v>9.6986908680606144E-7</v>
      </c>
      <c r="AQ134" s="61">
        <f t="shared" si="62"/>
        <v>9.4064604554202356E-13</v>
      </c>
      <c r="AR134" s="61">
        <f t="shared" si="63"/>
        <v>7.8587179254184515E-12</v>
      </c>
      <c r="AS134" s="62">
        <f t="shared" si="64"/>
        <v>-2.2079731135671299E-3</v>
      </c>
      <c r="AT134" s="63">
        <f t="shared" si="65"/>
        <v>-2.8939727859466271E-3</v>
      </c>
      <c r="AU134" s="64">
        <f t="shared" si="66"/>
        <v>7.1329955495939945E-6</v>
      </c>
      <c r="AV134" s="65">
        <f t="shared" si="67"/>
        <v>0.88030540675094437</v>
      </c>
      <c r="AW134" s="66">
        <f t="shared" si="68"/>
        <v>4.8751452702353255E-6</v>
      </c>
      <c r="AX134" s="66">
        <f t="shared" si="69"/>
        <v>0.58210144281051834</v>
      </c>
      <c r="AY134" s="67">
        <f t="shared" si="70"/>
        <v>5.0879625510527731E-11</v>
      </c>
      <c r="AZ134" s="67">
        <f t="shared" si="71"/>
        <v>6.5656415315822612E-11</v>
      </c>
      <c r="BA134" s="68">
        <f t="shared" si="72"/>
        <v>-8.6587180924201171E-6</v>
      </c>
      <c r="BB134" s="69">
        <f t="shared" si="73"/>
        <v>2.7972531567035272E-8</v>
      </c>
      <c r="BC134" s="43"/>
    </row>
    <row r="135" spans="1:55" x14ac:dyDescent="0.25">
      <c r="L135" s="42">
        <v>2.4</v>
      </c>
      <c r="M135" s="46">
        <f t="shared" si="37"/>
        <v>251.18864315095806</v>
      </c>
      <c r="N135" s="43">
        <f t="shared" si="38"/>
        <v>2.5118864315095806</v>
      </c>
      <c r="O135" s="47">
        <f t="shared" si="39"/>
        <v>0.49504452940525501</v>
      </c>
      <c r="P135" s="47">
        <f t="shared" si="40"/>
        <v>0.49635083223061094</v>
      </c>
      <c r="Q135" s="47">
        <f t="shared" si="41"/>
        <v>0.38017811762101988</v>
      </c>
      <c r="R135" s="43">
        <f t="shared" si="42"/>
        <v>0.7616069683157769</v>
      </c>
      <c r="S135" s="43">
        <f t="shared" si="43"/>
        <v>0.76361666497017067</v>
      </c>
      <c r="T135" s="7">
        <f t="shared" si="44"/>
        <v>4.0388806426814984E-6</v>
      </c>
      <c r="U135" s="36">
        <f t="shared" si="45"/>
        <v>7.4934545794775335E-6</v>
      </c>
      <c r="V135" s="36">
        <f t="shared" si="46"/>
        <v>8.764720706868407E-7</v>
      </c>
      <c r="W135" s="37">
        <f t="shared" si="55"/>
        <v>4.3784457521641967E-11</v>
      </c>
      <c r="X135" s="37">
        <f t="shared" si="56"/>
        <v>-5.1253179207623125</v>
      </c>
      <c r="Y135" s="37">
        <f t="shared" si="56"/>
        <v>-6.0572619184062892</v>
      </c>
      <c r="Z135" s="32">
        <f t="shared" si="57"/>
        <v>0.86851961474463646</v>
      </c>
      <c r="AA135" s="19">
        <f t="shared" si="47"/>
        <v>0.48678904570530873</v>
      </c>
      <c r="AB135" s="47">
        <f t="shared" si="48"/>
        <v>10.65755901679022</v>
      </c>
      <c r="AC135" s="20">
        <f t="shared" si="49"/>
        <v>1.1323378217771815E-2</v>
      </c>
      <c r="AD135" s="20"/>
      <c r="AE135" s="29">
        <f t="shared" si="50"/>
        <v>8.764720706868407E-7</v>
      </c>
      <c r="AF135" s="20"/>
      <c r="AG135" s="20"/>
      <c r="AI135" s="60">
        <f t="shared" si="51"/>
        <v>0.7616069683157769</v>
      </c>
      <c r="AJ135" s="61">
        <f t="shared" si="58"/>
        <v>0.58004517418714885</v>
      </c>
      <c r="AK135" s="61">
        <f t="shared" si="52"/>
        <v>0.76361666497017067</v>
      </c>
      <c r="AL135" s="61">
        <f t="shared" si="59"/>
        <v>0.58311041102016592</v>
      </c>
      <c r="AM135" s="61">
        <f t="shared" si="60"/>
        <v>0.58157577316333597</v>
      </c>
      <c r="AN135" s="61">
        <f t="shared" si="53"/>
        <v>7.4934545794775335E-6</v>
      </c>
      <c r="AO135" s="61">
        <f t="shared" si="61"/>
        <v>5.6151861534692821E-11</v>
      </c>
      <c r="AP135" s="61">
        <f t="shared" si="54"/>
        <v>8.764720706868407E-7</v>
      </c>
      <c r="AQ135" s="61">
        <f t="shared" si="62"/>
        <v>7.6820329069407824E-13</v>
      </c>
      <c r="AR135" s="61">
        <f t="shared" si="63"/>
        <v>6.5678036518724631E-12</v>
      </c>
      <c r="AS135" s="62">
        <f t="shared" si="64"/>
        <v>-2.0096966543937667E-3</v>
      </c>
      <c r="AT135" s="63">
        <f t="shared" si="65"/>
        <v>-2.6387582283261199E-3</v>
      </c>
      <c r="AU135" s="64">
        <f t="shared" si="66"/>
        <v>6.6169825087906925E-6</v>
      </c>
      <c r="AV135" s="65">
        <f t="shared" si="67"/>
        <v>0.88303497920875484</v>
      </c>
      <c r="AW135" s="66">
        <f t="shared" si="68"/>
        <v>4.0388806426814984E-6</v>
      </c>
      <c r="AX135" s="66">
        <f t="shared" si="69"/>
        <v>0.58004517418714885</v>
      </c>
      <c r="AY135" s="67">
        <f t="shared" si="70"/>
        <v>4.3784457521641967E-11</v>
      </c>
      <c r="AZ135" s="67">
        <f t="shared" si="71"/>
        <v>5.6151861534692821E-11</v>
      </c>
      <c r="BA135" s="68">
        <f t="shared" si="72"/>
        <v>-7.8811633505637913E-6</v>
      </c>
      <c r="BB135" s="69">
        <f t="shared" si="73"/>
        <v>2.5948951014865462E-8</v>
      </c>
      <c r="BC135" s="43"/>
    </row>
    <row r="136" spans="1:55" x14ac:dyDescent="0.25">
      <c r="L136" s="42">
        <v>2.42</v>
      </c>
      <c r="M136" s="46">
        <f t="shared" si="37"/>
        <v>263.02679918953817</v>
      </c>
      <c r="N136" s="43">
        <f t="shared" si="38"/>
        <v>2.6302679918953817</v>
      </c>
      <c r="O136" s="47">
        <f t="shared" si="39"/>
        <v>0.49417570405383632</v>
      </c>
      <c r="P136" s="47">
        <f t="shared" si="40"/>
        <v>0.49535214946918188</v>
      </c>
      <c r="Q136" s="47">
        <f t="shared" si="41"/>
        <v>0.37670281621534513</v>
      </c>
      <c r="R136" s="43">
        <f t="shared" si="42"/>
        <v>0.76027031392897892</v>
      </c>
      <c r="S136" s="43">
        <f t="shared" si="43"/>
        <v>0.76208022995258751</v>
      </c>
      <c r="T136" s="7">
        <f t="shared" si="44"/>
        <v>3.2757960125151015E-6</v>
      </c>
      <c r="U136" s="36">
        <f t="shared" si="45"/>
        <v>6.9298405378756204E-6</v>
      </c>
      <c r="V136" s="36">
        <f t="shared" si="46"/>
        <v>7.9193224883021709E-7</v>
      </c>
      <c r="W136" s="37">
        <f t="shared" si="55"/>
        <v>3.7673918164732273E-11</v>
      </c>
      <c r="X136" s="37">
        <f t="shared" si="56"/>
        <v>-5.1592767587961985</v>
      </c>
      <c r="Y136" s="37">
        <f t="shared" si="56"/>
        <v>-6.1013119714632573</v>
      </c>
      <c r="Z136" s="32">
        <f t="shared" si="57"/>
        <v>0.88743034190467074</v>
      </c>
      <c r="AA136" s="19">
        <f t="shared" si="47"/>
        <v>0.48031031775554339</v>
      </c>
      <c r="AB136" s="47">
        <f t="shared" si="48"/>
        <v>10.657887793102162</v>
      </c>
      <c r="AC136" s="20">
        <f t="shared" si="49"/>
        <v>1.0725566938572665E-2</v>
      </c>
      <c r="AD136" s="20"/>
      <c r="AE136" s="29">
        <f t="shared" si="50"/>
        <v>7.9193224883021709E-7</v>
      </c>
      <c r="AF136" s="20"/>
      <c r="AG136" s="20"/>
      <c r="AI136" s="60">
        <f t="shared" si="51"/>
        <v>0.76027031392897892</v>
      </c>
      <c r="AJ136" s="61">
        <f t="shared" si="58"/>
        <v>0.57801095024166815</v>
      </c>
      <c r="AK136" s="61">
        <f t="shared" si="52"/>
        <v>0.76208022995258751</v>
      </c>
      <c r="AL136" s="61">
        <f t="shared" si="59"/>
        <v>0.58076627688458871</v>
      </c>
      <c r="AM136" s="61">
        <f t="shared" si="60"/>
        <v>0.57938697566512221</v>
      </c>
      <c r="AN136" s="61">
        <f t="shared" si="53"/>
        <v>6.9298405378756204E-6</v>
      </c>
      <c r="AO136" s="61">
        <f t="shared" si="61"/>
        <v>4.8022689880384269E-11</v>
      </c>
      <c r="AP136" s="61">
        <f t="shared" si="54"/>
        <v>7.9193224883021709E-7</v>
      </c>
      <c r="AQ136" s="61">
        <f t="shared" si="62"/>
        <v>6.2715668673728488E-13</v>
      </c>
      <c r="AR136" s="61">
        <f t="shared" si="63"/>
        <v>5.4879642011946414E-12</v>
      </c>
      <c r="AS136" s="62">
        <f t="shared" si="64"/>
        <v>-1.8099160236085821E-3</v>
      </c>
      <c r="AT136" s="63">
        <f t="shared" si="65"/>
        <v>-2.3806217215758029E-3</v>
      </c>
      <c r="AU136" s="64">
        <f t="shared" si="66"/>
        <v>6.1379082890454035E-6</v>
      </c>
      <c r="AV136" s="65">
        <f t="shared" si="67"/>
        <v>0.88572143262145131</v>
      </c>
      <c r="AW136" s="66">
        <f t="shared" si="68"/>
        <v>3.2757960125151015E-6</v>
      </c>
      <c r="AX136" s="66">
        <f t="shared" si="69"/>
        <v>0.57801095024166815</v>
      </c>
      <c r="AY136" s="67">
        <f t="shared" si="70"/>
        <v>3.7673918164732273E-11</v>
      </c>
      <c r="AZ136" s="67">
        <f t="shared" si="71"/>
        <v>4.8022689880384269E-11</v>
      </c>
      <c r="BA136" s="68">
        <f t="shared" si="72"/>
        <v>-7.0977098965042431E-6</v>
      </c>
      <c r="BB136" s="69">
        <f t="shared" si="73"/>
        <v>2.407022858449178E-8</v>
      </c>
      <c r="BC136" s="43"/>
    </row>
    <row r="137" spans="1:55" x14ac:dyDescent="0.25">
      <c r="L137" s="42">
        <v>2.44</v>
      </c>
      <c r="M137" s="46">
        <f t="shared" si="37"/>
        <v>275.42287033381683</v>
      </c>
      <c r="N137" s="43">
        <f t="shared" si="38"/>
        <v>2.7542287033381685</v>
      </c>
      <c r="O137" s="47">
        <f t="shared" si="39"/>
        <v>0.49331468548128266</v>
      </c>
      <c r="P137" s="47">
        <f t="shared" si="40"/>
        <v>0.49436039628219342</v>
      </c>
      <c r="Q137" s="47">
        <f t="shared" si="41"/>
        <v>0.37325874192513048</v>
      </c>
      <c r="R137" s="43">
        <f t="shared" si="42"/>
        <v>0.75894566997120405</v>
      </c>
      <c r="S137" s="43">
        <f t="shared" si="43"/>
        <v>0.76055445581875902</v>
      </c>
      <c r="T137" s="7">
        <f t="shared" si="44"/>
        <v>2.58819190329317E-6</v>
      </c>
      <c r="U137" s="36">
        <f t="shared" si="45"/>
        <v>6.4085856742888131E-6</v>
      </c>
      <c r="V137" s="36">
        <f t="shared" si="46"/>
        <v>7.1542400808163515E-7</v>
      </c>
      <c r="W137" s="37">
        <f t="shared" si="55"/>
        <v>3.2412089757570894E-11</v>
      </c>
      <c r="X137" s="37">
        <f t="shared" si="56"/>
        <v>-5.1932378053681321</v>
      </c>
      <c r="Y137" s="37">
        <f t="shared" si="56"/>
        <v>-6.1454364899594474</v>
      </c>
      <c r="Z137" s="32">
        <f t="shared" si="57"/>
        <v>0.90668233493743111</v>
      </c>
      <c r="AA137" s="19">
        <f t="shared" si="47"/>
        <v>0.47391781589532733</v>
      </c>
      <c r="AB137" s="47">
        <f t="shared" si="48"/>
        <v>10.658199593535507</v>
      </c>
      <c r="AC137" s="20">
        <f t="shared" si="49"/>
        <v>1.0158622760595655E-2</v>
      </c>
      <c r="AD137" s="20"/>
      <c r="AE137" s="29">
        <f t="shared" si="50"/>
        <v>7.1542400808163515E-7</v>
      </c>
      <c r="AF137" s="20"/>
      <c r="AG137" s="20"/>
      <c r="AI137" s="60">
        <f t="shared" si="51"/>
        <v>0.75894566997120405</v>
      </c>
      <c r="AJ137" s="61">
        <f t="shared" si="58"/>
        <v>0.5759985299680398</v>
      </c>
      <c r="AK137" s="61">
        <f t="shared" si="52"/>
        <v>0.76055445581875902</v>
      </c>
      <c r="AL137" s="61">
        <f t="shared" si="59"/>
        <v>0.57844308026576863</v>
      </c>
      <c r="AM137" s="61">
        <f t="shared" si="60"/>
        <v>0.57721951102095259</v>
      </c>
      <c r="AN137" s="61">
        <f t="shared" si="53"/>
        <v>6.4085856742888131E-6</v>
      </c>
      <c r="AO137" s="61">
        <f t="shared" si="61"/>
        <v>4.1069970344699799E-11</v>
      </c>
      <c r="AP137" s="61">
        <f t="shared" si="54"/>
        <v>7.1542400808163515E-7</v>
      </c>
      <c r="AQ137" s="61">
        <f t="shared" si="62"/>
        <v>5.1183151133959153E-13</v>
      </c>
      <c r="AR137" s="61">
        <f t="shared" si="63"/>
        <v>4.5848560492342509E-12</v>
      </c>
      <c r="AS137" s="62">
        <f t="shared" si="64"/>
        <v>-1.6087858475549721E-3</v>
      </c>
      <c r="AT137" s="63">
        <f t="shared" si="65"/>
        <v>-2.1197641823505137E-3</v>
      </c>
      <c r="AU137" s="64">
        <f t="shared" si="66"/>
        <v>5.6931616662071779E-6</v>
      </c>
      <c r="AV137" s="65">
        <f t="shared" si="67"/>
        <v>0.88836475870925624</v>
      </c>
      <c r="AW137" s="66">
        <f t="shared" si="68"/>
        <v>2.58819190329317E-6</v>
      </c>
      <c r="AX137" s="66">
        <f t="shared" si="69"/>
        <v>0.5759985299680398</v>
      </c>
      <c r="AY137" s="67">
        <f t="shared" si="70"/>
        <v>3.2412089757570894E-11</v>
      </c>
      <c r="AZ137" s="67">
        <f t="shared" si="71"/>
        <v>4.1069970344699799E-11</v>
      </c>
      <c r="BA137" s="68">
        <f t="shared" si="72"/>
        <v>-6.3089641080587145E-6</v>
      </c>
      <c r="BB137" s="69">
        <f t="shared" si="73"/>
        <v>2.2326124181204621E-8</v>
      </c>
      <c r="BC137" s="43"/>
    </row>
    <row r="138" spans="1:55" s="4" customFormat="1" x14ac:dyDescent="0.25">
      <c r="A138" s="42"/>
      <c r="B138" s="42"/>
      <c r="C138" s="42"/>
      <c r="D138" s="42"/>
      <c r="E138" s="42"/>
      <c r="F138" s="42"/>
      <c r="G138" s="42"/>
      <c r="H138" s="42"/>
      <c r="I138" s="42"/>
      <c r="J138" s="42"/>
      <c r="K138" s="42"/>
      <c r="L138" s="42">
        <v>2.46</v>
      </c>
      <c r="M138" s="46">
        <f t="shared" si="37"/>
        <v>288.40315031266073</v>
      </c>
      <c r="N138" s="43">
        <f t="shared" si="38"/>
        <v>2.8840315031266073</v>
      </c>
      <c r="O138" s="47">
        <f t="shared" si="39"/>
        <v>0.49246141197145049</v>
      </c>
      <c r="P138" s="47">
        <f t="shared" si="40"/>
        <v>0.49337560893901045</v>
      </c>
      <c r="Q138" s="47">
        <f t="shared" si="41"/>
        <v>0.36984564788580182</v>
      </c>
      <c r="R138" s="43">
        <f t="shared" si="42"/>
        <v>0.75763294149453919</v>
      </c>
      <c r="S138" s="43">
        <f t="shared" si="43"/>
        <v>0.7590393983677084</v>
      </c>
      <c r="T138" s="7">
        <f t="shared" si="44"/>
        <v>1.9781209360848942E-6</v>
      </c>
      <c r="U138" s="36">
        <f t="shared" si="45"/>
        <v>5.9265104947796143E-6</v>
      </c>
      <c r="V138" s="36">
        <f t="shared" si="46"/>
        <v>6.4619720580279917E-7</v>
      </c>
      <c r="W138" s="37">
        <f t="shared" si="55"/>
        <v>2.7881708429745152E-11</v>
      </c>
      <c r="X138" s="37">
        <f t="shared" si="56"/>
        <v>-5.2272009422051084</v>
      </c>
      <c r="Y138" s="37">
        <f t="shared" si="56"/>
        <v>-6.1896349242308624</v>
      </c>
      <c r="Z138" s="32">
        <f t="shared" si="57"/>
        <v>0.92627916975794922</v>
      </c>
      <c r="AA138" s="19">
        <f t="shared" si="47"/>
        <v>0.46761039253232978</v>
      </c>
      <c r="AB138" s="47">
        <f t="shared" si="48"/>
        <v>10.658495269287307</v>
      </c>
      <c r="AC138" s="20">
        <f t="shared" si="49"/>
        <v>9.6209979591984577E-3</v>
      </c>
      <c r="AD138" s="29"/>
      <c r="AE138" s="29">
        <f t="shared" si="50"/>
        <v>6.4619720580279917E-7</v>
      </c>
      <c r="AF138" s="29"/>
      <c r="AG138" s="29"/>
      <c r="AI138" s="60">
        <f t="shared" si="51"/>
        <v>0.75763294149453919</v>
      </c>
      <c r="AJ138" s="61">
        <f t="shared" si="58"/>
        <v>0.57400767403766784</v>
      </c>
      <c r="AK138" s="61">
        <f t="shared" si="52"/>
        <v>0.7590393983677084</v>
      </c>
      <c r="AL138" s="61">
        <f t="shared" si="59"/>
        <v>0.57614080827441272</v>
      </c>
      <c r="AM138" s="61">
        <f t="shared" si="60"/>
        <v>0.57507325209557225</v>
      </c>
      <c r="AN138" s="61">
        <f t="shared" si="53"/>
        <v>5.9265104947796143E-6</v>
      </c>
      <c r="AO138" s="61">
        <f t="shared" si="61"/>
        <v>3.512352664473291E-11</v>
      </c>
      <c r="AP138" s="61">
        <f t="shared" si="54"/>
        <v>6.4619720580279917E-7</v>
      </c>
      <c r="AQ138" s="61">
        <f t="shared" si="62"/>
        <v>4.1757082878734517E-13</v>
      </c>
      <c r="AR138" s="61">
        <f t="shared" si="63"/>
        <v>3.8296945218875514E-12</v>
      </c>
      <c r="AS138" s="62">
        <f t="shared" si="64"/>
        <v>-1.406456873169204E-3</v>
      </c>
      <c r="AT138" s="63">
        <f t="shared" si="65"/>
        <v>-1.8563829476510973E-3</v>
      </c>
      <c r="AU138" s="64">
        <f t="shared" si="66"/>
        <v>5.2803132889768153E-6</v>
      </c>
      <c r="AV138" s="65">
        <f t="shared" si="67"/>
        <v>0.89096497738897051</v>
      </c>
      <c r="AW138" s="66">
        <f t="shared" si="68"/>
        <v>1.9781209360848942E-6</v>
      </c>
      <c r="AX138" s="66">
        <f t="shared" si="69"/>
        <v>0.57400767403766784</v>
      </c>
      <c r="AY138" s="67">
        <f t="shared" si="70"/>
        <v>2.7881708429745152E-11</v>
      </c>
      <c r="AZ138" s="67">
        <f t="shared" si="71"/>
        <v>3.512352664473291E-11</v>
      </c>
      <c r="BA138" s="68">
        <f t="shared" si="72"/>
        <v>-5.5155171496831526E-6</v>
      </c>
      <c r="BB138" s="69">
        <f t="shared" si="73"/>
        <v>2.0707110937163983E-8</v>
      </c>
      <c r="BC138" s="43"/>
    </row>
    <row r="139" spans="1:55" x14ac:dyDescent="0.25">
      <c r="F139" s="4"/>
      <c r="L139" s="42">
        <v>2.48</v>
      </c>
      <c r="M139" s="46">
        <f t="shared" ref="M139:M202" si="74">10^L139</f>
        <v>301.99517204020168</v>
      </c>
      <c r="N139" s="43">
        <f t="shared" ref="N139:N202" si="75">M139/100</f>
        <v>3.019951720402017</v>
      </c>
      <c r="O139" s="47">
        <f t="shared" ref="O139:O202" si="76">$C$8+(($C$7-$C$8)/((1+(α*N139)^n_VGM)^(1-1/n_VGM)))</f>
        <v>0.4916158217641447</v>
      </c>
      <c r="P139" s="47">
        <f t="shared" ref="P139:P202" si="77">thetar+(thetas-thetar)*(1-EXP(-((k/N139)^p)))</f>
        <v>0.49239782115062547</v>
      </c>
      <c r="Q139" s="47">
        <f t="shared" ref="Q139:Q202" si="78">(R139-$C$8/$C$7)/(1-$C$8/$C$7)</f>
        <v>0.36646328705657855</v>
      </c>
      <c r="R139" s="43">
        <f t="shared" ref="R139:R202" si="79">O139/$C$7</f>
        <v>0.75633203348329947</v>
      </c>
      <c r="S139" s="43">
        <f t="shared" ref="S139:S202" si="80">P139/thetas</f>
        <v>0.75753510946250069</v>
      </c>
      <c r="T139" s="7">
        <f t="shared" ref="T139:T202" si="81">(S139-R139)^2</f>
        <v>1.4473918117309695E-6</v>
      </c>
      <c r="U139" s="36">
        <f t="shared" ref="U139:U202" si="82">(Q139^P_GRT)*(1-(1-Q139^(1/(1-1/n_VGM)))^(1-1/n_VGM))^2</f>
        <v>5.4806736517519748E-6</v>
      </c>
      <c r="V139" s="36">
        <f t="shared" ref="V139:V202" si="83">AE139</f>
        <v>5.8357042356910956E-7</v>
      </c>
      <c r="W139" s="37">
        <f t="shared" si="55"/>
        <v>2.3981620027479042E-11</v>
      </c>
      <c r="X139" s="37">
        <f t="shared" si="56"/>
        <v>-5.2611660573444983</v>
      </c>
      <c r="Y139" s="37">
        <f t="shared" si="56"/>
        <v>-6.2339067270702682</v>
      </c>
      <c r="Z139" s="32">
        <f t="shared" si="57"/>
        <v>0.94622441053853934</v>
      </c>
      <c r="AA139" s="19">
        <f t="shared" ref="AA139:AA202" si="84">-LN(λ_GRT*(1-S139))</f>
        <v>0.46138691534764792</v>
      </c>
      <c r="AB139" s="47">
        <f t="shared" ref="AB139:AB202" si="85">IF(S139&lt;thetaRL,_xlfn.GAMMA(a),IF(S139=1,0,EXP(GAMMALN(a))*(1-_xlfn.GAMMA.DIST(AA139,a,1,TRUE))))</f>
        <v>10.658775630545573</v>
      </c>
      <c r="AC139" s="20">
        <f t="shared" ref="AC139:AC202" si="86">(1/(λ_GRT*k^β_GRT))*($AF$13-AB139)</f>
        <v>9.1112193761499795E-3</v>
      </c>
      <c r="AD139" s="20"/>
      <c r="AE139" s="29">
        <f t="shared" ref="AE139:AE202" si="87">IF(S139&lt;thetaRL,0,(S139^P_GRT)*((AC139/$AD$11)^2))</f>
        <v>5.8357042356910956E-7</v>
      </c>
      <c r="AF139" s="20"/>
      <c r="AG139" s="20"/>
      <c r="AI139" s="60">
        <f t="shared" ref="AI139:AI202" si="88">R139-$R$216</f>
        <v>0.75633203348329947</v>
      </c>
      <c r="AJ139" s="61">
        <f t="shared" si="58"/>
        <v>0.57203814487298288</v>
      </c>
      <c r="AK139" s="61">
        <f t="shared" ref="AK139:AK202" si="89">S139-$S$216</f>
        <v>0.75753510946250069</v>
      </c>
      <c r="AL139" s="61">
        <f t="shared" si="59"/>
        <v>0.57385944206836292</v>
      </c>
      <c r="AM139" s="61">
        <f t="shared" si="60"/>
        <v>0.57294806977476698</v>
      </c>
      <c r="AN139" s="61">
        <f t="shared" ref="AN139:AN202" si="90">U139-$U$216</f>
        <v>5.4806736517519748E-6</v>
      </c>
      <c r="AO139" s="61">
        <f t="shared" si="61"/>
        <v>3.0037783677008325E-11</v>
      </c>
      <c r="AP139" s="61">
        <f t="shared" ref="AP139:AP202" si="91">V139-$V$216</f>
        <v>5.8357042356910956E-7</v>
      </c>
      <c r="AQ139" s="61">
        <f t="shared" si="62"/>
        <v>3.4055443926462993E-13</v>
      </c>
      <c r="AR139" s="61">
        <f t="shared" si="63"/>
        <v>3.1983590443969584E-12</v>
      </c>
      <c r="AS139" s="62">
        <f t="shared" si="64"/>
        <v>-1.203075979201218E-3</v>
      </c>
      <c r="AT139" s="63">
        <f t="shared" si="65"/>
        <v>-1.5906717234498611E-3</v>
      </c>
      <c r="AU139" s="64">
        <f t="shared" si="66"/>
        <v>4.8971032281828655E-6</v>
      </c>
      <c r="AV139" s="65">
        <f t="shared" si="67"/>
        <v>0.89352213602746389</v>
      </c>
      <c r="AW139" s="66">
        <f t="shared" si="68"/>
        <v>1.4473918117309695E-6</v>
      </c>
      <c r="AX139" s="66">
        <f t="shared" si="69"/>
        <v>0.57203814487298288</v>
      </c>
      <c r="AY139" s="67">
        <f t="shared" si="70"/>
        <v>2.3981620027479042E-11</v>
      </c>
      <c r="AZ139" s="67">
        <f t="shared" si="71"/>
        <v>3.0037783677008325E-11</v>
      </c>
      <c r="BA139" s="68">
        <f t="shared" si="72"/>
        <v>-4.7179450164753651E-6</v>
      </c>
      <c r="BB139" s="69">
        <f t="shared" si="73"/>
        <v>1.9204326385030846E-8</v>
      </c>
      <c r="BC139" s="43"/>
    </row>
    <row r="140" spans="1:55" x14ac:dyDescent="0.25">
      <c r="L140" s="42">
        <v>2.5</v>
      </c>
      <c r="M140" s="46">
        <f t="shared" si="74"/>
        <v>316.22776601683825</v>
      </c>
      <c r="N140" s="43">
        <f t="shared" si="75"/>
        <v>3.1622776601683826</v>
      </c>
      <c r="O140" s="47">
        <f t="shared" si="76"/>
        <v>0.49077785309297589</v>
      </c>
      <c r="P140" s="47">
        <f t="shared" si="77"/>
        <v>0.49142706411773646</v>
      </c>
      <c r="Q140" s="47">
        <f t="shared" si="78"/>
        <v>0.36311141237190331</v>
      </c>
      <c r="R140" s="43">
        <f t="shared" si="79"/>
        <v>0.75504285091227052</v>
      </c>
      <c r="S140" s="43">
        <f t="shared" si="80"/>
        <v>0.75604163710420991</v>
      </c>
      <c r="T140" s="7">
        <f t="shared" si="81"/>
        <v>9.9757385720877321E-7</v>
      </c>
      <c r="U140" s="36">
        <f t="shared" si="82"/>
        <v>5.0683541699411871E-6</v>
      </c>
      <c r="V140" s="36">
        <f t="shared" si="83"/>
        <v>5.2692480845287959E-7</v>
      </c>
      <c r="W140" s="37">
        <f t="shared" ref="W140:W203" si="92">(U140-V140)^2</f>
        <v>2.0624580645388095E-11</v>
      </c>
      <c r="X140" s="37">
        <f t="shared" ref="X140:Y203" si="93">LOG(U140)</f>
        <v>-5.2951330447994831</v>
      </c>
      <c r="Y140" s="37">
        <f t="shared" si="93"/>
        <v>-6.2782513536751647</v>
      </c>
      <c r="Z140" s="32">
        <f t="shared" ref="Z140:Z203" si="94">(X140-Y140)^2</f>
        <v>0.96652160924658015</v>
      </c>
      <c r="AA140" s="19">
        <f t="shared" si="84"/>
        <v>0.45524626709253324</v>
      </c>
      <c r="AB140" s="47">
        <f t="shared" si="85"/>
        <v>10.659041448355184</v>
      </c>
      <c r="AC140" s="20">
        <f t="shared" si="86"/>
        <v>8.6278850268516009E-3</v>
      </c>
      <c r="AD140" s="20"/>
      <c r="AE140" s="29">
        <f t="shared" si="87"/>
        <v>5.2692480845287959E-7</v>
      </c>
      <c r="AF140" s="20"/>
      <c r="AG140" s="20"/>
      <c r="AI140" s="60">
        <f t="shared" si="88"/>
        <v>0.75504285091227052</v>
      </c>
      <c r="AJ140" s="61">
        <f t="shared" ref="AJ140:AJ203" si="95">AI140^2</f>
        <v>0.57008970671372916</v>
      </c>
      <c r="AK140" s="61">
        <f t="shared" si="89"/>
        <v>0.75604163710420991</v>
      </c>
      <c r="AL140" s="61">
        <f t="shared" ref="AL140:AL203" si="96">AK140^2</f>
        <v>0.57159895703521379</v>
      </c>
      <c r="AM140" s="61">
        <f t="shared" ref="AM140:AM203" si="97">AI140*AK140</f>
        <v>0.57084383308754294</v>
      </c>
      <c r="AN140" s="61">
        <f t="shared" si="90"/>
        <v>5.0683541699411871E-6</v>
      </c>
      <c r="AO140" s="61">
        <f t="shared" ref="AO140:AO203" si="98">AN140^2</f>
        <v>2.5688213991960222E-11</v>
      </c>
      <c r="AP140" s="61">
        <f t="shared" si="91"/>
        <v>5.2692480845287959E-7</v>
      </c>
      <c r="AQ140" s="61">
        <f t="shared" ref="AQ140:AQ203" si="99">AP140^2</f>
        <v>2.7764975376310385E-13</v>
      </c>
      <c r="AR140" s="61">
        <f t="shared" ref="AR140:AR203" si="100">AN140*AP140</f>
        <v>2.6706415501676136E-12</v>
      </c>
      <c r="AS140" s="62">
        <f t="shared" ref="AS140:AS203" si="101">R140-S140</f>
        <v>-9.9878619193938256E-4</v>
      </c>
      <c r="AT140" s="63">
        <f t="shared" ref="AT140:AT203" si="102">AS140/R140</f>
        <v>-1.3228205402284286E-3</v>
      </c>
      <c r="AU140" s="64">
        <f t="shared" ref="AU140:AU203" si="103">U140-V140</f>
        <v>4.5414293614883072E-6</v>
      </c>
      <c r="AV140" s="65">
        <f t="shared" ref="AV140:AV203" si="104">AU140/U140</f>
        <v>0.89603630867434148</v>
      </c>
      <c r="AW140" s="66">
        <f t="shared" ref="AW140:AW203" si="105">AS140^2</f>
        <v>9.9757385720877321E-7</v>
      </c>
      <c r="AX140" s="66">
        <f t="shared" ref="AX140:AX203" si="106">AJ140</f>
        <v>0.57008970671372916</v>
      </c>
      <c r="AY140" s="67">
        <f t="shared" ref="AY140:AY203" si="107">AU140^2</f>
        <v>2.0624580645388095E-11</v>
      </c>
      <c r="AZ140" s="67">
        <f t="shared" ref="AZ140:AZ203" si="108">AO140</f>
        <v>2.5688213991960222E-11</v>
      </c>
      <c r="BA140" s="68">
        <f t="shared" ref="BA140:BA203" si="109">AS140/255</f>
        <v>-3.9168085958407161E-6</v>
      </c>
      <c r="BB140" s="69">
        <f t="shared" ref="BB140:BB203" si="110">AU140/255</f>
        <v>1.7809526907797284E-8</v>
      </c>
      <c r="BC140" s="43"/>
    </row>
    <row r="141" spans="1:55" x14ac:dyDescent="0.25">
      <c r="L141" s="42">
        <v>2.52</v>
      </c>
      <c r="M141" s="46">
        <f t="shared" si="74"/>
        <v>331.13112148259137</v>
      </c>
      <c r="N141" s="43">
        <f t="shared" si="75"/>
        <v>3.3113112148259138</v>
      </c>
      <c r="O141" s="47">
        <f t="shared" si="76"/>
        <v>0.48994744422060232</v>
      </c>
      <c r="P141" s="47">
        <f t="shared" si="77"/>
        <v>0.49046336657892486</v>
      </c>
      <c r="Q141" s="47">
        <f t="shared" si="78"/>
        <v>0.35978977688240904</v>
      </c>
      <c r="R141" s="43">
        <f t="shared" si="79"/>
        <v>0.75376529880092658</v>
      </c>
      <c r="S141" s="43">
        <f t="shared" si="80"/>
        <v>0.75455902550603826</v>
      </c>
      <c r="T141" s="7">
        <f t="shared" si="81"/>
        <v>6.3000208240745317E-7</v>
      </c>
      <c r="U141" s="36">
        <f t="shared" si="82"/>
        <v>4.6870349910565256E-6</v>
      </c>
      <c r="V141" s="36">
        <f t="shared" si="83"/>
        <v>4.7569845226585193E-7</v>
      </c>
      <c r="W141" s="37">
        <f t="shared" si="92"/>
        <v>1.7735355442953414E-11</v>
      </c>
      <c r="X141" s="37">
        <f t="shared" si="93"/>
        <v>-5.3291018042425291</v>
      </c>
      <c r="Y141" s="37">
        <f t="shared" si="93"/>
        <v>-6.3226682615998451</v>
      </c>
      <c r="Z141" s="32">
        <f t="shared" si="94"/>
        <v>0.98717430518556715</v>
      </c>
      <c r="AA141" s="19">
        <f t="shared" si="84"/>
        <v>0.44918734538782373</v>
      </c>
      <c r="AB141" s="47">
        <f t="shared" si="85"/>
        <v>10.659293456406123</v>
      </c>
      <c r="AC141" s="20">
        <f t="shared" si="86"/>
        <v>8.1696608488067233E-3</v>
      </c>
      <c r="AD141" s="20"/>
      <c r="AE141" s="29">
        <f t="shared" si="87"/>
        <v>4.7569845226585193E-7</v>
      </c>
      <c r="AF141" s="20"/>
      <c r="AG141" s="20"/>
      <c r="AI141" s="60">
        <f t="shared" si="88"/>
        <v>0.75376529880092658</v>
      </c>
      <c r="AJ141" s="61">
        <f t="shared" si="95"/>
        <v>0.56816212567645008</v>
      </c>
      <c r="AK141" s="61">
        <f t="shared" si="89"/>
        <v>0.75455902550603826</v>
      </c>
      <c r="AL141" s="61">
        <f t="shared" si="96"/>
        <v>0.56935932297262215</v>
      </c>
      <c r="AM141" s="61">
        <f t="shared" si="97"/>
        <v>0.56876040932349492</v>
      </c>
      <c r="AN141" s="61">
        <f t="shared" si="90"/>
        <v>4.6870349910565256E-6</v>
      </c>
      <c r="AO141" s="61">
        <f t="shared" si="98"/>
        <v>2.1968297007388247E-11</v>
      </c>
      <c r="AP141" s="61">
        <f t="shared" si="91"/>
        <v>4.7569845226585193E-7</v>
      </c>
      <c r="AQ141" s="61">
        <f t="shared" si="99"/>
        <v>2.2628901748812702E-13</v>
      </c>
      <c r="AR141" s="61">
        <f t="shared" si="100"/>
        <v>2.2296152909614803E-12</v>
      </c>
      <c r="AS141" s="62">
        <f t="shared" si="101"/>
        <v>-7.9372670511168586E-4</v>
      </c>
      <c r="AT141" s="63">
        <f t="shared" si="102"/>
        <v>-1.0530157150698354E-3</v>
      </c>
      <c r="AU141" s="64">
        <f t="shared" si="103"/>
        <v>4.2113365387906739E-6</v>
      </c>
      <c r="AV141" s="65">
        <f t="shared" si="104"/>
        <v>0.89850759527642821</v>
      </c>
      <c r="AW141" s="66">
        <f t="shared" si="105"/>
        <v>6.3000208240745317E-7</v>
      </c>
      <c r="AX141" s="66">
        <f t="shared" si="106"/>
        <v>0.56816212567645008</v>
      </c>
      <c r="AY141" s="67">
        <f t="shared" si="107"/>
        <v>1.7735355442953414E-11</v>
      </c>
      <c r="AZ141" s="67">
        <f t="shared" si="108"/>
        <v>2.1968297007388247E-11</v>
      </c>
      <c r="BA141" s="68">
        <f t="shared" si="109"/>
        <v>-3.1126537455360229E-6</v>
      </c>
      <c r="BB141" s="69">
        <f t="shared" si="110"/>
        <v>1.6515045250159505E-8</v>
      </c>
      <c r="BC141" s="43"/>
    </row>
    <row r="142" spans="1:55" s="4" customFormat="1" x14ac:dyDescent="0.25">
      <c r="A142" s="42"/>
      <c r="B142" s="42"/>
      <c r="C142" s="42"/>
      <c r="D142" s="42"/>
      <c r="E142" s="42"/>
      <c r="F142" s="42"/>
      <c r="L142" s="4">
        <v>2.54</v>
      </c>
      <c r="M142" s="30">
        <f t="shared" si="74"/>
        <v>346.73685045253183</v>
      </c>
      <c r="N142" s="43">
        <f t="shared" si="75"/>
        <v>3.4673685045253184</v>
      </c>
      <c r="O142" s="47">
        <f t="shared" si="76"/>
        <v>0.48912453347151391</v>
      </c>
      <c r="P142" s="47">
        <f t="shared" si="77"/>
        <v>0.48950675485888712</v>
      </c>
      <c r="Q142" s="47">
        <f t="shared" si="78"/>
        <v>0.3564981338860555</v>
      </c>
      <c r="R142" s="43">
        <f t="shared" si="79"/>
        <v>0.75249928226386753</v>
      </c>
      <c r="S142" s="43">
        <f t="shared" si="80"/>
        <v>0.75308731516751859</v>
      </c>
      <c r="T142" s="32">
        <f t="shared" si="81"/>
        <v>3.4578269577629564E-7</v>
      </c>
      <c r="U142" s="36">
        <f t="shared" si="82"/>
        <v>4.3343877402388035E-6</v>
      </c>
      <c r="V142" s="37">
        <f t="shared" si="83"/>
        <v>4.2938126317339471E-7</v>
      </c>
      <c r="W142" s="37">
        <f t="shared" si="92"/>
        <v>1.5249075585922797E-11</v>
      </c>
      <c r="X142" s="37">
        <f t="shared" si="93"/>
        <v>-5.3630722407056481</v>
      </c>
      <c r="Y142" s="37">
        <f t="shared" si="93"/>
        <v>-6.3671569107100714</v>
      </c>
      <c r="Z142" s="32">
        <f t="shared" si="94"/>
        <v>1.0081860245378915</v>
      </c>
      <c r="AA142" s="34">
        <f t="shared" si="84"/>
        <v>0.44320906252603709</v>
      </c>
      <c r="AB142" s="47">
        <f t="shared" si="85"/>
        <v>10.659532352746778</v>
      </c>
      <c r="AC142" s="20">
        <f t="shared" si="86"/>
        <v>7.7352775863418896E-3</v>
      </c>
      <c r="AD142" s="29"/>
      <c r="AE142" s="29">
        <f t="shared" si="87"/>
        <v>4.2938126317339471E-7</v>
      </c>
      <c r="AF142" s="29"/>
      <c r="AG142" s="29"/>
      <c r="AI142" s="60">
        <f t="shared" si="88"/>
        <v>0.75249928226386753</v>
      </c>
      <c r="AJ142" s="61">
        <f t="shared" si="95"/>
        <v>0.56625516980763579</v>
      </c>
      <c r="AK142" s="61">
        <f t="shared" si="89"/>
        <v>0.75308731516751859</v>
      </c>
      <c r="AL142" s="61">
        <f t="shared" si="96"/>
        <v>0.56714050426622142</v>
      </c>
      <c r="AM142" s="61">
        <f t="shared" si="97"/>
        <v>0.56669766414558076</v>
      </c>
      <c r="AN142" s="61">
        <f t="shared" si="90"/>
        <v>4.3343877402388035E-6</v>
      </c>
      <c r="AO142" s="61">
        <f t="shared" si="98"/>
        <v>1.8786917082732441E-11</v>
      </c>
      <c r="AP142" s="61">
        <f t="shared" si="91"/>
        <v>4.2938126317339471E-7</v>
      </c>
      <c r="AQ142" s="61">
        <f t="shared" si="99"/>
        <v>1.8436826916438006E-13</v>
      </c>
      <c r="AR142" s="61">
        <f t="shared" si="100"/>
        <v>1.8611048829870135E-12</v>
      </c>
      <c r="AS142" s="62">
        <f t="shared" si="101"/>
        <v>-5.8803290365105898E-4</v>
      </c>
      <c r="AT142" s="63">
        <f t="shared" si="102"/>
        <v>-7.8143981995834296E-4</v>
      </c>
      <c r="AU142" s="64">
        <f t="shared" si="103"/>
        <v>3.9050064770654091E-6</v>
      </c>
      <c r="AV142" s="65">
        <f t="shared" si="104"/>
        <v>0.90093612087650066</v>
      </c>
      <c r="AW142" s="66">
        <f t="shared" si="105"/>
        <v>3.4578269577629564E-7</v>
      </c>
      <c r="AX142" s="66">
        <f t="shared" si="106"/>
        <v>0.56625516980763579</v>
      </c>
      <c r="AY142" s="67">
        <f t="shared" si="107"/>
        <v>1.5249075585922797E-11</v>
      </c>
      <c r="AZ142" s="67">
        <f t="shared" si="108"/>
        <v>1.8786917082732441E-11</v>
      </c>
      <c r="BA142" s="68">
        <f t="shared" si="109"/>
        <v>-2.306011386866898E-6</v>
      </c>
      <c r="BB142" s="69">
        <f t="shared" si="110"/>
        <v>1.5313750890452584E-8</v>
      </c>
      <c r="BC142" s="43"/>
    </row>
    <row r="143" spans="1:55" x14ac:dyDescent="0.25">
      <c r="A143" s="4"/>
      <c r="L143" s="42">
        <v>2.56</v>
      </c>
      <c r="M143" s="46">
        <f t="shared" si="74"/>
        <v>363.07805477010152</v>
      </c>
      <c r="N143" s="43">
        <f t="shared" si="75"/>
        <v>3.6307805477010153</v>
      </c>
      <c r="O143" s="47">
        <f t="shared" si="76"/>
        <v>0.48830905926250723</v>
      </c>
      <c r="P143" s="47">
        <f t="shared" si="77"/>
        <v>0.48855725291668173</v>
      </c>
      <c r="Q143" s="47">
        <f t="shared" si="78"/>
        <v>0.35323623705002871</v>
      </c>
      <c r="R143" s="43">
        <f t="shared" si="79"/>
        <v>0.75124470655770337</v>
      </c>
      <c r="S143" s="43">
        <f t="shared" si="80"/>
        <v>0.75162654294874109</v>
      </c>
      <c r="T143" s="7">
        <f t="shared" si="81"/>
        <v>1.4579902952071556E-7</v>
      </c>
      <c r="U143" s="36">
        <f t="shared" si="82"/>
        <v>4.0082586244965553E-6</v>
      </c>
      <c r="V143" s="36">
        <f t="shared" si="83"/>
        <v>3.8751028781403984E-7</v>
      </c>
      <c r="W143" s="37">
        <f t="shared" si="92"/>
        <v>1.3109818517589202E-11</v>
      </c>
      <c r="X143" s="37">
        <f t="shared" si="93"/>
        <v>-5.3970442642944834</v>
      </c>
      <c r="Y143" s="37">
        <f t="shared" si="93"/>
        <v>-6.4117167631407437</v>
      </c>
      <c r="Z143" s="32">
        <f t="shared" si="94"/>
        <v>1.0295602799149142</v>
      </c>
      <c r="AA143" s="19">
        <f t="shared" si="84"/>
        <v>0.43731034527611135</v>
      </c>
      <c r="AB143" s="47">
        <f t="shared" si="85"/>
        <v>10.659758801424999</v>
      </c>
      <c r="AC143" s="20">
        <f t="shared" si="86"/>
        <v>7.3235278066796795E-3</v>
      </c>
      <c r="AD143" s="20"/>
      <c r="AE143" s="29">
        <f t="shared" si="87"/>
        <v>3.8751028781403984E-7</v>
      </c>
      <c r="AF143" s="20"/>
      <c r="AG143" s="20"/>
      <c r="AI143" s="60">
        <f t="shared" si="88"/>
        <v>0.75124470655770337</v>
      </c>
      <c r="AJ143" s="61">
        <f t="shared" si="95"/>
        <v>0.56436860913096987</v>
      </c>
      <c r="AK143" s="61">
        <f t="shared" si="89"/>
        <v>0.75162654294874109</v>
      </c>
      <c r="AL143" s="61">
        <f t="shared" si="96"/>
        <v>0.56494246006507576</v>
      </c>
      <c r="AM143" s="61">
        <f t="shared" si="97"/>
        <v>0.564655461698508</v>
      </c>
      <c r="AN143" s="61">
        <f t="shared" si="90"/>
        <v>4.0082586244965553E-6</v>
      </c>
      <c r="AO143" s="61">
        <f t="shared" si="98"/>
        <v>1.6066137200851019E-11</v>
      </c>
      <c r="AP143" s="61">
        <f t="shared" si="91"/>
        <v>3.8751028781403984E-7</v>
      </c>
      <c r="AQ143" s="61">
        <f t="shared" si="99"/>
        <v>1.5016422316171999E-13</v>
      </c>
      <c r="AR143" s="61">
        <f t="shared" si="100"/>
        <v>1.5532414532117676E-12</v>
      </c>
      <c r="AS143" s="62">
        <f t="shared" si="101"/>
        <v>-3.8183639103772649E-4</v>
      </c>
      <c r="AT143" s="63">
        <f t="shared" si="102"/>
        <v>-5.0827165596593459E-4</v>
      </c>
      <c r="AU143" s="64">
        <f t="shared" si="103"/>
        <v>3.6207483366825153E-6</v>
      </c>
      <c r="AV143" s="65">
        <f t="shared" si="104"/>
        <v>0.90332203479941064</v>
      </c>
      <c r="AW143" s="66">
        <f t="shared" si="105"/>
        <v>1.4579902952071556E-7</v>
      </c>
      <c r="AX143" s="66">
        <f t="shared" si="106"/>
        <v>0.56436860913096987</v>
      </c>
      <c r="AY143" s="67">
        <f t="shared" si="107"/>
        <v>1.3109818517589202E-11</v>
      </c>
      <c r="AZ143" s="67">
        <f t="shared" si="108"/>
        <v>1.6066137200851019E-11</v>
      </c>
      <c r="BA143" s="68">
        <f t="shared" si="109"/>
        <v>-1.497397611912653E-6</v>
      </c>
      <c r="BB143" s="69">
        <f t="shared" si="110"/>
        <v>1.4199013085029471E-8</v>
      </c>
      <c r="BC143" s="43"/>
    </row>
    <row r="144" spans="1:55" x14ac:dyDescent="0.25">
      <c r="L144" s="42">
        <v>2.58</v>
      </c>
      <c r="M144" s="46">
        <f t="shared" si="74"/>
        <v>380.18939632056163</v>
      </c>
      <c r="N144" s="43">
        <f t="shared" si="75"/>
        <v>3.8018939632056163</v>
      </c>
      <c r="O144" s="47">
        <f t="shared" si="76"/>
        <v>0.48750096013099242</v>
      </c>
      <c r="P144" s="47">
        <f t="shared" si="77"/>
        <v>0.48761488239394857</v>
      </c>
      <c r="Q144" s="47">
        <f t="shared" si="78"/>
        <v>0.35000384052396966</v>
      </c>
      <c r="R144" s="43">
        <f t="shared" si="79"/>
        <v>0.75000147712460374</v>
      </c>
      <c r="S144" s="43">
        <f t="shared" si="80"/>
        <v>0.75017674214453622</v>
      </c>
      <c r="T144" s="7">
        <f t="shared" si="81"/>
        <v>3.0717827211932651E-8</v>
      </c>
      <c r="U144" s="36">
        <f t="shared" si="82"/>
        <v>3.7066553797103909E-6</v>
      </c>
      <c r="V144" s="36">
        <f t="shared" si="83"/>
        <v>3.4966544549335537E-7</v>
      </c>
      <c r="W144" s="37">
        <f t="shared" si="92"/>
        <v>1.1269381418434497E-11</v>
      </c>
      <c r="X144" s="37">
        <f t="shared" si="93"/>
        <v>-5.4310177899206451</v>
      </c>
      <c r="Y144" s="37">
        <f t="shared" si="93"/>
        <v>-6.4563472832556279</v>
      </c>
      <c r="Z144" s="32">
        <f t="shared" si="94"/>
        <v>1.0513005699025726</v>
      </c>
      <c r="AA144" s="19">
        <f t="shared" si="84"/>
        <v>0.43149013469072894</v>
      </c>
      <c r="AB144" s="47">
        <f t="shared" si="85"/>
        <v>10.659973434059546</v>
      </c>
      <c r="AC144" s="20">
        <f t="shared" si="86"/>
        <v>6.9332630425959878E-3</v>
      </c>
      <c r="AD144" s="20"/>
      <c r="AE144" s="29">
        <f t="shared" si="87"/>
        <v>3.4966544549335537E-7</v>
      </c>
      <c r="AF144" s="20"/>
      <c r="AG144" s="20"/>
      <c r="AI144" s="60">
        <f t="shared" si="88"/>
        <v>0.75000147712460374</v>
      </c>
      <c r="AJ144" s="61">
        <f t="shared" si="95"/>
        <v>0.56250221568908754</v>
      </c>
      <c r="AK144" s="61">
        <f t="shared" si="89"/>
        <v>0.75017674214453622</v>
      </c>
      <c r="AL144" s="61">
        <f t="shared" si="96"/>
        <v>0.56276514445459003</v>
      </c>
      <c r="AM144" s="61">
        <f t="shared" si="97"/>
        <v>0.5626336647129252</v>
      </c>
      <c r="AN144" s="61">
        <f t="shared" si="90"/>
        <v>3.7066553797103909E-6</v>
      </c>
      <c r="AO144" s="61">
        <f t="shared" si="98"/>
        <v>1.3739294103935983E-11</v>
      </c>
      <c r="AP144" s="61">
        <f t="shared" si="91"/>
        <v>3.4966544549335537E-7</v>
      </c>
      <c r="AQ144" s="61">
        <f t="shared" si="99"/>
        <v>1.2226592377206668E-13</v>
      </c>
      <c r="AR144" s="61">
        <f t="shared" si="100"/>
        <v>1.2960893046367763E-12</v>
      </c>
      <c r="AS144" s="62">
        <f t="shared" si="101"/>
        <v>-1.7526501993248012E-4</v>
      </c>
      <c r="AT144" s="63">
        <f t="shared" si="102"/>
        <v>-2.3368623299839441E-4</v>
      </c>
      <c r="AU144" s="64">
        <f t="shared" si="103"/>
        <v>3.3569899342170356E-6</v>
      </c>
      <c r="AV144" s="65">
        <f t="shared" si="104"/>
        <v>0.90566550982663097</v>
      </c>
      <c r="AW144" s="66">
        <f t="shared" si="105"/>
        <v>3.0717827211932651E-8</v>
      </c>
      <c r="AX144" s="66">
        <f t="shared" si="106"/>
        <v>0.56250221568908754</v>
      </c>
      <c r="AY144" s="67">
        <f t="shared" si="107"/>
        <v>1.1269381418434497E-11</v>
      </c>
      <c r="AZ144" s="67">
        <f t="shared" si="108"/>
        <v>1.3739294103935983E-11</v>
      </c>
      <c r="BA144" s="68">
        <f t="shared" si="109"/>
        <v>-6.8731380365678475E-7</v>
      </c>
      <c r="BB144" s="69">
        <f t="shared" si="110"/>
        <v>1.3164666408694257E-8</v>
      </c>
      <c r="BC144" s="43"/>
    </row>
    <row r="145" spans="2:55" x14ac:dyDescent="0.25">
      <c r="L145" s="42">
        <v>2.6</v>
      </c>
      <c r="M145" s="46">
        <f t="shared" si="74"/>
        <v>398.10717055349761</v>
      </c>
      <c r="N145" s="43">
        <f t="shared" si="75"/>
        <v>3.9810717055349762</v>
      </c>
      <c r="O145" s="47">
        <f t="shared" si="76"/>
        <v>0.4867001747612637</v>
      </c>
      <c r="P145" s="47">
        <f t="shared" si="77"/>
        <v>0.48667966266306506</v>
      </c>
      <c r="Q145" s="47">
        <f t="shared" si="78"/>
        <v>0.34680069904505462</v>
      </c>
      <c r="R145" s="43">
        <f t="shared" si="79"/>
        <v>0.74876949963271333</v>
      </c>
      <c r="S145" s="43">
        <f t="shared" si="80"/>
        <v>0.74873794255856163</v>
      </c>
      <c r="T145" s="7">
        <f t="shared" si="81"/>
        <v>9.9584892901590304E-10</v>
      </c>
      <c r="U145" s="36">
        <f t="shared" si="82"/>
        <v>3.427735188960637E-6</v>
      </c>
      <c r="V145" s="36">
        <f t="shared" si="83"/>
        <v>3.154656391821707E-7</v>
      </c>
      <c r="W145" s="37">
        <f t="shared" si="92"/>
        <v>9.6862217504782567E-12</v>
      </c>
      <c r="X145" s="37">
        <f t="shared" si="93"/>
        <v>-5.4649927370450602</v>
      </c>
      <c r="Y145" s="37">
        <f t="shared" si="93"/>
        <v>-6.501047937612384</v>
      </c>
      <c r="Z145" s="32">
        <f t="shared" si="94"/>
        <v>1.0734103786225975</v>
      </c>
      <c r="AA145" s="19">
        <f t="shared" si="84"/>
        <v>0.42574738591621952</v>
      </c>
      <c r="AB145" s="47">
        <f t="shared" si="85"/>
        <v>10.660176851344486</v>
      </c>
      <c r="AC145" s="20">
        <f t="shared" si="86"/>
        <v>6.5633910569815237E-3</v>
      </c>
      <c r="AD145" s="20"/>
      <c r="AE145" s="29">
        <f t="shared" si="87"/>
        <v>3.154656391821707E-7</v>
      </c>
      <c r="AF145" s="20"/>
      <c r="AG145" s="20"/>
      <c r="AI145" s="60">
        <f t="shared" si="88"/>
        <v>0.74876949963271333</v>
      </c>
      <c r="AJ145" s="61">
        <f t="shared" si="95"/>
        <v>0.56065576358022384</v>
      </c>
      <c r="AK145" s="61">
        <f t="shared" si="89"/>
        <v>0.74873794255856163</v>
      </c>
      <c r="AL145" s="61">
        <f t="shared" si="96"/>
        <v>0.56060850662682793</v>
      </c>
      <c r="AM145" s="61">
        <f t="shared" si="97"/>
        <v>0.56063213460560146</v>
      </c>
      <c r="AN145" s="61">
        <f t="shared" si="90"/>
        <v>3.427735188960637E-6</v>
      </c>
      <c r="AO145" s="61">
        <f t="shared" si="98"/>
        <v>1.1749368525639014E-11</v>
      </c>
      <c r="AP145" s="61">
        <f t="shared" si="91"/>
        <v>3.154656391821707E-7</v>
      </c>
      <c r="AQ145" s="61">
        <f t="shared" si="99"/>
        <v>9.9518569504615515E-14</v>
      </c>
      <c r="AR145" s="61">
        <f t="shared" si="100"/>
        <v>1.081332672332686E-12</v>
      </c>
      <c r="AS145" s="62">
        <f t="shared" si="101"/>
        <v>3.1557074151700171E-5</v>
      </c>
      <c r="AT145" s="63">
        <f t="shared" si="102"/>
        <v>4.2145245188512028E-5</v>
      </c>
      <c r="AU145" s="64">
        <f t="shared" si="103"/>
        <v>3.1122695497784663E-6</v>
      </c>
      <c r="AV145" s="65">
        <f t="shared" si="104"/>
        <v>0.90796674136375555</v>
      </c>
      <c r="AW145" s="66">
        <f t="shared" si="105"/>
        <v>9.9584892901590304E-10</v>
      </c>
      <c r="AX145" s="66">
        <f t="shared" si="106"/>
        <v>0.56065576358022384</v>
      </c>
      <c r="AY145" s="67">
        <f t="shared" si="107"/>
        <v>9.6862217504782567E-12</v>
      </c>
      <c r="AZ145" s="67">
        <f t="shared" si="108"/>
        <v>1.1749368525639014E-11</v>
      </c>
      <c r="BA145" s="68">
        <f t="shared" si="109"/>
        <v>1.2375323196745165E-7</v>
      </c>
      <c r="BB145" s="69">
        <f t="shared" si="110"/>
        <v>1.220497862658222E-8</v>
      </c>
      <c r="BC145" s="43"/>
    </row>
    <row r="146" spans="2:55" x14ac:dyDescent="0.25">
      <c r="L146" s="42">
        <v>2.62</v>
      </c>
      <c r="M146" s="46">
        <f t="shared" si="74"/>
        <v>416.86938347033572</v>
      </c>
      <c r="N146" s="43">
        <f t="shared" si="75"/>
        <v>4.1686938347033573</v>
      </c>
      <c r="O146" s="47">
        <f t="shared" si="76"/>
        <v>0.48590664200885825</v>
      </c>
      <c r="P146" s="47">
        <f t="shared" si="77"/>
        <v>0.48575161087519986</v>
      </c>
      <c r="Q146" s="47">
        <f t="shared" si="78"/>
        <v>0.3436265680354329</v>
      </c>
      <c r="R146" s="43">
        <f t="shared" si="79"/>
        <v>0.74754868001362806</v>
      </c>
      <c r="S146" s="43">
        <f t="shared" si="80"/>
        <v>0.74731017057723048</v>
      </c>
      <c r="T146" s="7">
        <f t="shared" si="81"/>
        <v>5.6886751250692498E-8</v>
      </c>
      <c r="U146" s="36">
        <f t="shared" si="82"/>
        <v>3.1697935004382238E-6</v>
      </c>
      <c r="V146" s="36">
        <f t="shared" si="83"/>
        <v>2.845652109717631E-7</v>
      </c>
      <c r="W146" s="37">
        <f t="shared" si="92"/>
        <v>8.3245422823375582E-12</v>
      </c>
      <c r="X146" s="37">
        <f t="shared" si="93"/>
        <v>-5.4989690294356661</v>
      </c>
      <c r="Y146" s="37">
        <f t="shared" si="93"/>
        <v>-6.5458181949281204</v>
      </c>
      <c r="Z146" s="32">
        <f t="shared" si="94"/>
        <v>1.0958931752922481</v>
      </c>
      <c r="AA146" s="19">
        <f t="shared" si="84"/>
        <v>0.42008106800497952</v>
      </c>
      <c r="AB146" s="47">
        <f t="shared" si="85"/>
        <v>10.66036962448902</v>
      </c>
      <c r="AC146" s="20">
        <f t="shared" si="86"/>
        <v>6.212873224817895E-3</v>
      </c>
      <c r="AD146" s="20"/>
      <c r="AE146" s="29">
        <f t="shared" si="87"/>
        <v>2.845652109717631E-7</v>
      </c>
      <c r="AF146" s="20"/>
      <c r="AG146" s="20"/>
      <c r="AI146" s="60">
        <f t="shared" si="88"/>
        <v>0.74754868001362806</v>
      </c>
      <c r="AJ146" s="61">
        <f t="shared" si="95"/>
        <v>0.55882902899011766</v>
      </c>
      <c r="AK146" s="61">
        <f t="shared" si="89"/>
        <v>0.74731017057723048</v>
      </c>
      <c r="AL146" s="61">
        <f t="shared" si="96"/>
        <v>0.55847249104816932</v>
      </c>
      <c r="AM146" s="61">
        <f t="shared" si="97"/>
        <v>0.55865073157576783</v>
      </c>
      <c r="AN146" s="61">
        <f t="shared" si="90"/>
        <v>3.1697935004382238E-6</v>
      </c>
      <c r="AO146" s="61">
        <f t="shared" si="98"/>
        <v>1.0047590835420407E-11</v>
      </c>
      <c r="AP146" s="61">
        <f t="shared" si="91"/>
        <v>2.845652109717631E-7</v>
      </c>
      <c r="AQ146" s="61">
        <f t="shared" si="99"/>
        <v>8.0977359295404038E-14</v>
      </c>
      <c r="AR146" s="61">
        <f t="shared" si="100"/>
        <v>9.020129561891266E-13</v>
      </c>
      <c r="AS146" s="62">
        <f t="shared" si="101"/>
        <v>2.385094363975826E-4</v>
      </c>
      <c r="AT146" s="63">
        <f t="shared" si="102"/>
        <v>3.1905539100575295E-4</v>
      </c>
      <c r="AU146" s="64">
        <f t="shared" si="103"/>
        <v>2.8852282894664606E-6</v>
      </c>
      <c r="AV146" s="65">
        <f t="shared" si="104"/>
        <v>0.91022594660112022</v>
      </c>
      <c r="AW146" s="66">
        <f t="shared" si="105"/>
        <v>5.6886751250692498E-8</v>
      </c>
      <c r="AX146" s="66">
        <f t="shared" si="106"/>
        <v>0.55882902899011766</v>
      </c>
      <c r="AY146" s="67">
        <f t="shared" si="107"/>
        <v>8.3245422823375582E-12</v>
      </c>
      <c r="AZ146" s="67">
        <f t="shared" si="108"/>
        <v>1.0047590835420407E-11</v>
      </c>
      <c r="BA146" s="68">
        <f t="shared" si="109"/>
        <v>9.3533112312777492E-7</v>
      </c>
      <c r="BB146" s="69">
        <f t="shared" si="110"/>
        <v>1.1314620743005728E-8</v>
      </c>
      <c r="BC146" s="43"/>
    </row>
    <row r="147" spans="2:55" x14ac:dyDescent="0.25">
      <c r="L147" s="42">
        <v>2.64</v>
      </c>
      <c r="M147" s="46">
        <f t="shared" si="74"/>
        <v>436.51583224016622</v>
      </c>
      <c r="N147" s="43">
        <f t="shared" si="75"/>
        <v>4.3651583224016619</v>
      </c>
      <c r="O147" s="47">
        <f t="shared" si="76"/>
        <v>0.48512030092312142</v>
      </c>
      <c r="P147" s="47">
        <f t="shared" si="77"/>
        <v>0.48483074200823206</v>
      </c>
      <c r="Q147" s="47">
        <f t="shared" si="78"/>
        <v>0.34048120369248547</v>
      </c>
      <c r="R147" s="43">
        <f t="shared" si="79"/>
        <v>0.74633892449710981</v>
      </c>
      <c r="S147" s="43">
        <f t="shared" si="80"/>
        <v>0.74589344924343393</v>
      </c>
      <c r="T147" s="7">
        <f t="shared" si="81"/>
        <v>1.9844820163759549E-7</v>
      </c>
      <c r="U147" s="36">
        <f t="shared" si="82"/>
        <v>2.9312536784616923E-6</v>
      </c>
      <c r="V147" s="36">
        <f t="shared" si="83"/>
        <v>2.5665071231592587E-7</v>
      </c>
      <c r="W147" s="37">
        <f t="shared" si="92"/>
        <v>7.1535010265157317E-12</v>
      </c>
      <c r="X147" s="37">
        <f t="shared" si="93"/>
        <v>-5.5329465949396948</v>
      </c>
      <c r="Y147" s="37">
        <f t="shared" si="93"/>
        <v>-6.5906575260478837</v>
      </c>
      <c r="Z147" s="32">
        <f t="shared" si="94"/>
        <v>1.1187524137857521</v>
      </c>
      <c r="AA147" s="19">
        <f t="shared" si="84"/>
        <v>0.41449016373040232</v>
      </c>
      <c r="AB147" s="47">
        <f t="shared" si="85"/>
        <v>10.660552296595171</v>
      </c>
      <c r="AC147" s="20">
        <f t="shared" si="86"/>
        <v>5.8807220281368398E-3</v>
      </c>
      <c r="AD147" s="20"/>
      <c r="AE147" s="29">
        <f t="shared" si="87"/>
        <v>2.5665071231592587E-7</v>
      </c>
      <c r="AF147" s="20"/>
      <c r="AG147" s="20"/>
      <c r="AI147" s="60">
        <f t="shared" si="88"/>
        <v>0.74633892449710981</v>
      </c>
      <c r="AJ147" s="61">
        <f t="shared" si="95"/>
        <v>0.5570217902195026</v>
      </c>
      <c r="AK147" s="61">
        <f t="shared" si="89"/>
        <v>0.74589344924343393</v>
      </c>
      <c r="AL147" s="61">
        <f t="shared" si="96"/>
        <v>0.55635703762426714</v>
      </c>
      <c r="AM147" s="61">
        <f t="shared" si="97"/>
        <v>0.55668931469778404</v>
      </c>
      <c r="AN147" s="61">
        <f t="shared" si="90"/>
        <v>2.9312536784616923E-6</v>
      </c>
      <c r="AO147" s="61">
        <f t="shared" si="98"/>
        <v>8.5922481274952024E-12</v>
      </c>
      <c r="AP147" s="61">
        <f t="shared" si="91"/>
        <v>2.5665071231592587E-7</v>
      </c>
      <c r="AQ147" s="61">
        <f t="shared" si="99"/>
        <v>6.5869588132272144E-14</v>
      </c>
      <c r="AR147" s="61">
        <f t="shared" si="100"/>
        <v>7.5230834455587133E-13</v>
      </c>
      <c r="AS147" s="62">
        <f t="shared" si="101"/>
        <v>4.4547525367588658E-4</v>
      </c>
      <c r="AT147" s="63">
        <f t="shared" si="102"/>
        <v>5.9688063834544339E-4</v>
      </c>
      <c r="AU147" s="64">
        <f t="shared" si="103"/>
        <v>2.6746029661457665E-6</v>
      </c>
      <c r="AV147" s="65">
        <f t="shared" si="104"/>
        <v>0.91244336367004064</v>
      </c>
      <c r="AW147" s="66">
        <f t="shared" si="105"/>
        <v>1.9844820163759549E-7</v>
      </c>
      <c r="AX147" s="66">
        <f t="shared" si="106"/>
        <v>0.5570217902195026</v>
      </c>
      <c r="AY147" s="67">
        <f t="shared" si="107"/>
        <v>7.1535010265157317E-12</v>
      </c>
      <c r="AZ147" s="67">
        <f t="shared" si="108"/>
        <v>8.5922481274952024E-12</v>
      </c>
      <c r="BA147" s="68">
        <f t="shared" si="109"/>
        <v>1.7469617791211239E-6</v>
      </c>
      <c r="BB147" s="69">
        <f t="shared" si="110"/>
        <v>1.0488639082924575E-8</v>
      </c>
      <c r="BC147" s="43"/>
    </row>
    <row r="148" spans="2:55" x14ac:dyDescent="0.25">
      <c r="L148" s="42">
        <v>2.66</v>
      </c>
      <c r="M148" s="46">
        <f t="shared" si="74"/>
        <v>457.0881896148756</v>
      </c>
      <c r="N148" s="43">
        <f t="shared" si="75"/>
        <v>4.5708818961487561</v>
      </c>
      <c r="O148" s="47">
        <f t="shared" si="76"/>
        <v>0.48434109076808862</v>
      </c>
      <c r="P148" s="47">
        <f t="shared" si="77"/>
        <v>0.4839170689144997</v>
      </c>
      <c r="Q148" s="47">
        <f t="shared" si="78"/>
        <v>0.33736436307235435</v>
      </c>
      <c r="R148" s="43">
        <f t="shared" si="79"/>
        <v>0.74514013964321324</v>
      </c>
      <c r="S148" s="43">
        <f t="shared" si="80"/>
        <v>0.74448779832999956</v>
      </c>
      <c r="T148" s="7">
        <f t="shared" si="81"/>
        <v>4.2554918892534587E-7</v>
      </c>
      <c r="U148" s="36">
        <f t="shared" si="82"/>
        <v>2.7106574260098854E-6</v>
      </c>
      <c r="V148" s="36">
        <f t="shared" si="83"/>
        <v>2.3143796186386079E-7</v>
      </c>
      <c r="W148" s="37">
        <f t="shared" si="92"/>
        <v>6.1465291514005008E-12</v>
      </c>
      <c r="X148" s="37">
        <f t="shared" si="93"/>
        <v>-5.5669253652651305</v>
      </c>
      <c r="Y148" s="37">
        <f t="shared" si="93"/>
        <v>-6.6355654039157947</v>
      </c>
      <c r="Z148" s="32">
        <f t="shared" si="94"/>
        <v>1.1419915322072931</v>
      </c>
      <c r="AA148" s="19">
        <f t="shared" si="84"/>
        <v>0.40897366940425678</v>
      </c>
      <c r="AB148" s="47">
        <f t="shared" si="85"/>
        <v>10.660725383975693</v>
      </c>
      <c r="AC148" s="20">
        <f t="shared" si="86"/>
        <v>5.5659986596796832E-3</v>
      </c>
      <c r="AD148" s="20"/>
      <c r="AE148" s="29">
        <f t="shared" si="87"/>
        <v>2.3143796186386079E-7</v>
      </c>
      <c r="AF148" s="20"/>
      <c r="AG148" s="20"/>
      <c r="AI148" s="60">
        <f t="shared" si="88"/>
        <v>0.74514013964321324</v>
      </c>
      <c r="AJ148" s="61">
        <f t="shared" si="95"/>
        <v>0.55523382770750729</v>
      </c>
      <c r="AK148" s="61">
        <f t="shared" si="89"/>
        <v>0.74448779832999956</v>
      </c>
      <c r="AL148" s="61">
        <f t="shared" si="96"/>
        <v>0.55426208186225012</v>
      </c>
      <c r="AM148" s="61">
        <f t="shared" si="97"/>
        <v>0.55474774201028421</v>
      </c>
      <c r="AN148" s="61">
        <f t="shared" si="90"/>
        <v>2.7106574260098854E-6</v>
      </c>
      <c r="AO148" s="61">
        <f t="shared" si="98"/>
        <v>7.3476636811825372E-12</v>
      </c>
      <c r="AP148" s="61">
        <f t="shared" si="91"/>
        <v>2.3143796186386079E-7</v>
      </c>
      <c r="AQ148" s="61">
        <f t="shared" si="99"/>
        <v>5.3563530191697885E-14</v>
      </c>
      <c r="AR148" s="61">
        <f t="shared" si="100"/>
        <v>6.2734902998686693E-13</v>
      </c>
      <c r="AS148" s="62">
        <f t="shared" si="101"/>
        <v>6.5234131321367794E-4</v>
      </c>
      <c r="AT148" s="63">
        <f t="shared" si="102"/>
        <v>8.7546124347298072E-4</v>
      </c>
      <c r="AU148" s="64">
        <f t="shared" si="103"/>
        <v>2.4792194641460245E-6</v>
      </c>
      <c r="AV148" s="65">
        <f t="shared" si="104"/>
        <v>0.91461925079756767</v>
      </c>
      <c r="AW148" s="66">
        <f t="shared" si="105"/>
        <v>4.2554918892534587E-7</v>
      </c>
      <c r="AX148" s="66">
        <f t="shared" si="106"/>
        <v>0.55523382770750729</v>
      </c>
      <c r="AY148" s="67">
        <f t="shared" si="107"/>
        <v>6.1465291514005008E-12</v>
      </c>
      <c r="AZ148" s="67">
        <f t="shared" si="108"/>
        <v>7.3476636811825372E-12</v>
      </c>
      <c r="BA148" s="68">
        <f t="shared" si="109"/>
        <v>2.5582012282889332E-6</v>
      </c>
      <c r="BB148" s="69">
        <f t="shared" si="110"/>
        <v>9.7224292711608795E-9</v>
      </c>
      <c r="BC148" s="43"/>
    </row>
    <row r="149" spans="2:55" x14ac:dyDescent="0.25">
      <c r="B149" s="4"/>
      <c r="C149" s="4"/>
      <c r="D149" s="4"/>
      <c r="E149" s="4"/>
      <c r="L149" s="42">
        <v>2.68</v>
      </c>
      <c r="M149" s="46">
        <f t="shared" si="74"/>
        <v>478.63009232263886</v>
      </c>
      <c r="N149" s="43">
        <f t="shared" si="75"/>
        <v>4.7863009232263884</v>
      </c>
      <c r="O149" s="47">
        <f t="shared" si="76"/>
        <v>0.48356895104178821</v>
      </c>
      <c r="P149" s="47">
        <f t="shared" si="77"/>
        <v>0.48301060236834803</v>
      </c>
      <c r="Q149" s="47">
        <f t="shared" si="78"/>
        <v>0.33427580416715269</v>
      </c>
      <c r="R149" s="43">
        <f t="shared" si="79"/>
        <v>0.74395223237198183</v>
      </c>
      <c r="S149" s="43">
        <f t="shared" si="80"/>
        <v>0.74309323441284314</v>
      </c>
      <c r="T149" s="7">
        <f t="shared" si="81"/>
        <v>7.3787749380442661E-7</v>
      </c>
      <c r="U149" s="36">
        <f t="shared" si="82"/>
        <v>2.5066559216116088E-6</v>
      </c>
      <c r="V149" s="36">
        <f t="shared" si="83"/>
        <v>2.0866936595974151E-7</v>
      </c>
      <c r="W149" s="37">
        <f t="shared" si="92"/>
        <v>5.2807422099567315E-12</v>
      </c>
      <c r="X149" s="37">
        <f t="shared" si="93"/>
        <v>-5.6009052757748767</v>
      </c>
      <c r="Y149" s="37">
        <f t="shared" si="93"/>
        <v>-6.6805413035515402</v>
      </c>
      <c r="Z149" s="32">
        <f t="shared" si="94"/>
        <v>1.1656139524733724</v>
      </c>
      <c r="AA149" s="19">
        <f t="shared" si="84"/>
        <v>0.40353059469650815</v>
      </c>
      <c r="AB149" s="47">
        <f t="shared" si="85"/>
        <v>10.660889377414497</v>
      </c>
      <c r="AC149" s="20">
        <f t="shared" si="86"/>
        <v>5.2678107310774984E-3</v>
      </c>
      <c r="AD149" s="20"/>
      <c r="AE149" s="29">
        <f t="shared" si="87"/>
        <v>2.0866936595974151E-7</v>
      </c>
      <c r="AF149" s="20"/>
      <c r="AG149" s="20"/>
      <c r="AI149" s="60">
        <f t="shared" si="88"/>
        <v>0.74395223237198183</v>
      </c>
      <c r="AJ149" s="61">
        <f t="shared" si="95"/>
        <v>0.55346492405125525</v>
      </c>
      <c r="AK149" s="61">
        <f t="shared" si="89"/>
        <v>0.74309323441284314</v>
      </c>
      <c r="AL149" s="61">
        <f t="shared" si="96"/>
        <v>0.55218755503014061</v>
      </c>
      <c r="AM149" s="61">
        <f t="shared" si="97"/>
        <v>0.55282587060195099</v>
      </c>
      <c r="AN149" s="61">
        <f t="shared" si="90"/>
        <v>2.5066559216116088E-6</v>
      </c>
      <c r="AO149" s="61">
        <f t="shared" si="98"/>
        <v>6.2833239093505435E-12</v>
      </c>
      <c r="AP149" s="61">
        <f t="shared" si="91"/>
        <v>2.0866936595974151E-7</v>
      </c>
      <c r="AQ149" s="61">
        <f t="shared" si="99"/>
        <v>4.3542904290040531E-14</v>
      </c>
      <c r="AR149" s="61">
        <f t="shared" si="100"/>
        <v>5.2306230184192595E-13</v>
      </c>
      <c r="AS149" s="62">
        <f t="shared" si="101"/>
        <v>8.5899795913868537E-4</v>
      </c>
      <c r="AT149" s="63">
        <f t="shared" si="102"/>
        <v>1.1546412817391477E-3</v>
      </c>
      <c r="AU149" s="64">
        <f t="shared" si="103"/>
        <v>2.2979865556518671E-6</v>
      </c>
      <c r="AV149" s="65">
        <f t="shared" si="104"/>
        <v>0.9167538854612397</v>
      </c>
      <c r="AW149" s="66">
        <f t="shared" si="105"/>
        <v>7.3787749380442661E-7</v>
      </c>
      <c r="AX149" s="66">
        <f t="shared" si="106"/>
        <v>0.55346492405125525</v>
      </c>
      <c r="AY149" s="67">
        <f t="shared" si="107"/>
        <v>5.2807422099567315E-12</v>
      </c>
      <c r="AZ149" s="67">
        <f t="shared" si="108"/>
        <v>6.2833239093505435E-12</v>
      </c>
      <c r="BA149" s="68">
        <f t="shared" si="109"/>
        <v>3.3686194476026878E-6</v>
      </c>
      <c r="BB149" s="69">
        <f t="shared" si="110"/>
        <v>9.0117119829484979E-9</v>
      </c>
      <c r="BC149" s="43"/>
    </row>
    <row r="150" spans="2:55" x14ac:dyDescent="0.25">
      <c r="L150" s="42">
        <v>2.7</v>
      </c>
      <c r="M150" s="46">
        <f t="shared" si="74"/>
        <v>501.18723362727269</v>
      </c>
      <c r="N150" s="43">
        <f t="shared" si="75"/>
        <v>5.0118723362727273</v>
      </c>
      <c r="O150" s="47">
        <f t="shared" si="76"/>
        <v>0.48280382149406292</v>
      </c>
      <c r="P150" s="47">
        <f t="shared" si="77"/>
        <v>0.48211135111344583</v>
      </c>
      <c r="Q150" s="47">
        <f t="shared" si="78"/>
        <v>0.33121528597625166</v>
      </c>
      <c r="R150" s="43">
        <f t="shared" si="79"/>
        <v>0.74277510999086604</v>
      </c>
      <c r="S150" s="43">
        <f t="shared" si="80"/>
        <v>0.74170977094376278</v>
      </c>
      <c r="T150" s="7">
        <f t="shared" si="81"/>
        <v>1.134947285282891E-6</v>
      </c>
      <c r="U150" s="36">
        <f t="shared" si="82"/>
        <v>2.3180016176509003E-6</v>
      </c>
      <c r="V150" s="36">
        <f t="shared" si="83"/>
        <v>1.8811147898175499E-7</v>
      </c>
      <c r="W150" s="37">
        <f t="shared" si="92"/>
        <v>4.5364320028000708E-12</v>
      </c>
      <c r="X150" s="37">
        <f t="shared" si="93"/>
        <v>-5.634886265293642</v>
      </c>
      <c r="Y150" s="37">
        <f t="shared" si="93"/>
        <v>-6.7255847020236503</v>
      </c>
      <c r="Z150" s="32">
        <f t="shared" si="94"/>
        <v>1.189623079885284</v>
      </c>
      <c r="AA150" s="19">
        <f t="shared" si="84"/>
        <v>0.39815996245753049</v>
      </c>
      <c r="AB150" s="47">
        <f t="shared" si="85"/>
        <v>10.661044743371781</v>
      </c>
      <c r="AC150" s="20">
        <f t="shared" si="86"/>
        <v>4.9853100815662275E-3</v>
      </c>
      <c r="AD150" s="20"/>
      <c r="AE150" s="29">
        <f t="shared" si="87"/>
        <v>1.8811147898175499E-7</v>
      </c>
      <c r="AF150" s="20"/>
      <c r="AG150" s="20"/>
      <c r="AI150" s="60">
        <f t="shared" si="88"/>
        <v>0.74277510999086604</v>
      </c>
      <c r="AJ150" s="61">
        <f t="shared" si="95"/>
        <v>0.55171486402194314</v>
      </c>
      <c r="AK150" s="61">
        <f t="shared" si="89"/>
        <v>0.74170977094376278</v>
      </c>
      <c r="AL150" s="61">
        <f t="shared" si="96"/>
        <v>0.55013338431344905</v>
      </c>
      <c r="AM150" s="61">
        <f t="shared" si="97"/>
        <v>0.55092355669405346</v>
      </c>
      <c r="AN150" s="61">
        <f t="shared" si="90"/>
        <v>2.3180016176509003E-6</v>
      </c>
      <c r="AO150" s="61">
        <f t="shared" si="98"/>
        <v>5.3731314994321904E-12</v>
      </c>
      <c r="AP150" s="61">
        <f t="shared" si="91"/>
        <v>1.8811147898175499E-7</v>
      </c>
      <c r="AQ150" s="61">
        <f t="shared" si="99"/>
        <v>3.5385928524703248E-14</v>
      </c>
      <c r="AR150" s="61">
        <f t="shared" si="100"/>
        <v>4.3604271257841139E-13</v>
      </c>
      <c r="AS150" s="62">
        <f t="shared" si="101"/>
        <v>1.0653390471032642E-3</v>
      </c>
      <c r="AT150" s="63">
        <f t="shared" si="102"/>
        <v>1.434268640364598E-3</v>
      </c>
      <c r="AU150" s="64">
        <f t="shared" si="103"/>
        <v>2.1298901386691452E-6</v>
      </c>
      <c r="AV150" s="65">
        <f t="shared" si="104"/>
        <v>0.91884756354381225</v>
      </c>
      <c r="AW150" s="66">
        <f t="shared" si="105"/>
        <v>1.134947285282891E-6</v>
      </c>
      <c r="AX150" s="66">
        <f t="shared" si="106"/>
        <v>0.55171486402194314</v>
      </c>
      <c r="AY150" s="67">
        <f t="shared" si="107"/>
        <v>4.5364320028000708E-12</v>
      </c>
      <c r="AZ150" s="67">
        <f t="shared" si="108"/>
        <v>5.3731314994321904E-12</v>
      </c>
      <c r="BA150" s="68">
        <f t="shared" si="109"/>
        <v>4.1778001847186836E-6</v>
      </c>
      <c r="BB150" s="69">
        <f t="shared" si="110"/>
        <v>8.3525103477221372E-9</v>
      </c>
      <c r="BC150" s="43"/>
    </row>
    <row r="151" spans="2:55" x14ac:dyDescent="0.25">
      <c r="L151" s="42">
        <v>2.72</v>
      </c>
      <c r="M151" s="46">
        <f t="shared" si="74"/>
        <v>524.80746024977293</v>
      </c>
      <c r="N151" s="43">
        <f t="shared" si="75"/>
        <v>5.2480746024977289</v>
      </c>
      <c r="O151" s="47">
        <f t="shared" si="76"/>
        <v>0.48204564214300327</v>
      </c>
      <c r="P151" s="47">
        <f t="shared" si="77"/>
        <v>0.48121932190984207</v>
      </c>
      <c r="Q151" s="47">
        <f t="shared" si="78"/>
        <v>0.32818256857201306</v>
      </c>
      <c r="R151" s="43">
        <f t="shared" si="79"/>
        <v>0.74160868022000503</v>
      </c>
      <c r="S151" s="43">
        <f t="shared" si="80"/>
        <v>0.74033741832283395</v>
      </c>
      <c r="T151" s="7">
        <f t="shared" si="81"/>
        <v>1.6161068111990217E-6</v>
      </c>
      <c r="U151" s="36">
        <f t="shared" si="82"/>
        <v>2.1435406510580625E-6</v>
      </c>
      <c r="V151" s="36">
        <f t="shared" si="83"/>
        <v>1.6955278260547949E-7</v>
      </c>
      <c r="W151" s="37">
        <f t="shared" si="92"/>
        <v>3.8966281047979717E-12</v>
      </c>
      <c r="X151" s="37">
        <f t="shared" si="93"/>
        <v>-5.6688682759215805</v>
      </c>
      <c r="Y151" s="37">
        <f t="shared" si="93"/>
        <v>-6.7706950784291644</v>
      </c>
      <c r="Z151" s="32">
        <f t="shared" si="94"/>
        <v>1.2140223027240864</v>
      </c>
      <c r="AA151" s="19">
        <f t="shared" si="84"/>
        <v>0.39286080854268912</v>
      </c>
      <c r="AB151" s="47">
        <f t="shared" si="85"/>
        <v>10.661191925136066</v>
      </c>
      <c r="AC151" s="20">
        <f t="shared" si="86"/>
        <v>4.7176906832510235E-3</v>
      </c>
      <c r="AD151" s="20"/>
      <c r="AE151" s="29">
        <f t="shared" si="87"/>
        <v>1.6955278260547949E-7</v>
      </c>
      <c r="AF151" s="20"/>
      <c r="AG151" s="20"/>
      <c r="AI151" s="60">
        <f t="shared" si="88"/>
        <v>0.74160868022000503</v>
      </c>
      <c r="AJ151" s="61">
        <f t="shared" si="95"/>
        <v>0.54998343457765764</v>
      </c>
      <c r="AK151" s="61">
        <f t="shared" si="89"/>
        <v>0.74033741832283395</v>
      </c>
      <c r="AL151" s="61">
        <f t="shared" si="96"/>
        <v>0.5480994929689188</v>
      </c>
      <c r="AM151" s="61">
        <f t="shared" si="97"/>
        <v>0.5490406557198827</v>
      </c>
      <c r="AN151" s="61">
        <f t="shared" si="90"/>
        <v>2.1435406510580625E-6</v>
      </c>
      <c r="AO151" s="61">
        <f t="shared" si="98"/>
        <v>4.5947665227384226E-12</v>
      </c>
      <c r="AP151" s="61">
        <f t="shared" si="91"/>
        <v>1.6955278260547949E-7</v>
      </c>
      <c r="AQ151" s="61">
        <f t="shared" si="99"/>
        <v>2.874814608926099E-14</v>
      </c>
      <c r="AR151" s="61">
        <f t="shared" si="100"/>
        <v>3.6344328201485564E-13</v>
      </c>
      <c r="AS151" s="62">
        <f t="shared" si="101"/>
        <v>1.2712618971710832E-3</v>
      </c>
      <c r="AT151" s="63">
        <f t="shared" si="102"/>
        <v>1.7141950075260065E-3</v>
      </c>
      <c r="AU151" s="64">
        <f t="shared" si="103"/>
        <v>1.9739878684525829E-6</v>
      </c>
      <c r="AV151" s="65">
        <f t="shared" si="104"/>
        <v>0.92090059849259798</v>
      </c>
      <c r="AW151" s="66">
        <f t="shared" si="105"/>
        <v>1.6161068111990217E-6</v>
      </c>
      <c r="AX151" s="66">
        <f t="shared" si="106"/>
        <v>0.54998343457765764</v>
      </c>
      <c r="AY151" s="67">
        <f t="shared" si="107"/>
        <v>3.8966281047979717E-12</v>
      </c>
      <c r="AZ151" s="67">
        <f t="shared" si="108"/>
        <v>4.5947665227384226E-12</v>
      </c>
      <c r="BA151" s="68">
        <f t="shared" si="109"/>
        <v>4.9853407732199337E-6</v>
      </c>
      <c r="BB151" s="69">
        <f t="shared" si="110"/>
        <v>7.7411288958924818E-9</v>
      </c>
      <c r="BC151" s="43"/>
    </row>
    <row r="152" spans="2:55" x14ac:dyDescent="0.25">
      <c r="L152" s="42">
        <v>2.74</v>
      </c>
      <c r="M152" s="46">
        <f t="shared" si="74"/>
        <v>549.54087385762534</v>
      </c>
      <c r="N152" s="43">
        <f t="shared" si="75"/>
        <v>5.4954087385762538</v>
      </c>
      <c r="O152" s="47">
        <f t="shared" si="76"/>
        <v>0.48129435329007841</v>
      </c>
      <c r="P152" s="47">
        <f t="shared" si="77"/>
        <v>0.48033451958073448</v>
      </c>
      <c r="Q152" s="47">
        <f t="shared" si="78"/>
        <v>0.32517741316031346</v>
      </c>
      <c r="R152" s="43">
        <f t="shared" si="79"/>
        <v>0.74045285121550519</v>
      </c>
      <c r="S152" s="43">
        <f t="shared" si="80"/>
        <v>0.73897618397036069</v>
      </c>
      <c r="T152" s="7">
        <f t="shared" si="81"/>
        <v>2.1805461528826552E-6</v>
      </c>
      <c r="U152" s="36">
        <f t="shared" si="82"/>
        <v>1.9822058208915473E-6</v>
      </c>
      <c r="V152" s="36">
        <f t="shared" si="83"/>
        <v>1.5280166485113994E-7</v>
      </c>
      <c r="W152" s="37">
        <f t="shared" si="92"/>
        <v>3.3467195661379151E-12</v>
      </c>
      <c r="X152" s="37">
        <f t="shared" si="93"/>
        <v>-5.7028512528595288</v>
      </c>
      <c r="Y152" s="37">
        <f t="shared" si="93"/>
        <v>-6.8158719138773165</v>
      </c>
      <c r="Z152" s="32">
        <f t="shared" si="94"/>
        <v>1.2388149918524731</v>
      </c>
      <c r="AA152" s="19">
        <f t="shared" si="84"/>
        <v>0.38763218163925212</v>
      </c>
      <c r="AB152" s="47">
        <f t="shared" si="85"/>
        <v>10.661331343925214</v>
      </c>
      <c r="AC152" s="20">
        <f t="shared" si="86"/>
        <v>4.4641866391407865E-3</v>
      </c>
      <c r="AD152" s="20"/>
      <c r="AE152" s="29">
        <f t="shared" si="87"/>
        <v>1.5280166485113994E-7</v>
      </c>
      <c r="AF152" s="20"/>
      <c r="AG152" s="20"/>
      <c r="AI152" s="60">
        <f t="shared" si="88"/>
        <v>0.74045285121550519</v>
      </c>
      <c r="AJ152" s="61">
        <f t="shared" si="95"/>
        <v>0.54827042487317101</v>
      </c>
      <c r="AK152" s="61">
        <f t="shared" si="89"/>
        <v>0.73897618397036069</v>
      </c>
      <c r="AL152" s="61">
        <f t="shared" si="96"/>
        <v>0.54608580047539634</v>
      </c>
      <c r="AM152" s="61">
        <f t="shared" si="97"/>
        <v>0.54717702240120725</v>
      </c>
      <c r="AN152" s="61">
        <f t="shared" si="90"/>
        <v>1.9822058208915473E-6</v>
      </c>
      <c r="AO152" s="61">
        <f t="shared" si="98"/>
        <v>3.9291399163763326E-12</v>
      </c>
      <c r="AP152" s="61">
        <f t="shared" si="91"/>
        <v>1.5280166485113994E-7</v>
      </c>
      <c r="AQ152" s="61">
        <f t="shared" si="99"/>
        <v>2.3348348781280094E-14</v>
      </c>
      <c r="AR152" s="61">
        <f t="shared" si="100"/>
        <v>3.0288434950984894E-13</v>
      </c>
      <c r="AS152" s="62">
        <f t="shared" si="101"/>
        <v>1.4766672451445029E-3</v>
      </c>
      <c r="AT152" s="63">
        <f t="shared" si="102"/>
        <v>1.9942758579704978E-3</v>
      </c>
      <c r="AU152" s="64">
        <f t="shared" si="103"/>
        <v>1.8294041560404073E-6</v>
      </c>
      <c r="AV152" s="65">
        <f t="shared" si="104"/>
        <v>0.9229133204833323</v>
      </c>
      <c r="AW152" s="66">
        <f t="shared" si="105"/>
        <v>2.1805461528826552E-6</v>
      </c>
      <c r="AX152" s="66">
        <f t="shared" si="106"/>
        <v>0.54827042487317101</v>
      </c>
      <c r="AY152" s="67">
        <f t="shared" si="107"/>
        <v>3.3467195661379151E-12</v>
      </c>
      <c r="AZ152" s="67">
        <f t="shared" si="108"/>
        <v>3.9291399163763326E-12</v>
      </c>
      <c r="BA152" s="68">
        <f t="shared" si="109"/>
        <v>5.7908519417431485E-6</v>
      </c>
      <c r="BB152" s="69">
        <f t="shared" si="110"/>
        <v>7.1741339452564996E-9</v>
      </c>
      <c r="BC152" s="43"/>
    </row>
    <row r="153" spans="2:55" x14ac:dyDescent="0.25">
      <c r="L153" s="42">
        <v>2.76</v>
      </c>
      <c r="M153" s="46">
        <f t="shared" si="74"/>
        <v>575.43993733715706</v>
      </c>
      <c r="N153" s="43">
        <f t="shared" si="75"/>
        <v>5.7543993733715704</v>
      </c>
      <c r="O153" s="47">
        <f t="shared" si="76"/>
        <v>0.48054989553404759</v>
      </c>
      <c r="P153" s="47">
        <f t="shared" si="77"/>
        <v>0.4794569470589255</v>
      </c>
      <c r="Q153" s="47">
        <f t="shared" si="78"/>
        <v>0.32219958213619015</v>
      </c>
      <c r="R153" s="43">
        <f t="shared" si="79"/>
        <v>0.73930753159084239</v>
      </c>
      <c r="S153" s="43">
        <f t="shared" si="80"/>
        <v>0.73762607239834688</v>
      </c>
      <c r="T153" s="7">
        <f t="shared" si="81"/>
        <v>2.8273050160276721E-6</v>
      </c>
      <c r="U153" s="36">
        <f t="shared" si="82"/>
        <v>1.83301009070016E-6</v>
      </c>
      <c r="V153" s="36">
        <f t="shared" si="83"/>
        <v>1.3768458139840909E-7</v>
      </c>
      <c r="W153" s="37">
        <f t="shared" si="92"/>
        <v>2.8741285824892415E-12</v>
      </c>
      <c r="X153" s="37">
        <f t="shared" si="93"/>
        <v>-5.7368351442449104</v>
      </c>
      <c r="Y153" s="37">
        <f t="shared" si="93"/>
        <v>-6.861114691467936</v>
      </c>
      <c r="Z153" s="32">
        <f t="shared" si="94"/>
        <v>1.2640045003040115</v>
      </c>
      <c r="AA153" s="19">
        <f t="shared" si="84"/>
        <v>0.38247314309561298</v>
      </c>
      <c r="AB153" s="47">
        <f t="shared" si="85"/>
        <v>10.661463399938416</v>
      </c>
      <c r="AC153" s="20">
        <f t="shared" si="86"/>
        <v>4.2240702703192218E-3</v>
      </c>
      <c r="AD153" s="20"/>
      <c r="AE153" s="29">
        <f t="shared" si="87"/>
        <v>1.3768458139840909E-7</v>
      </c>
      <c r="AF153" s="20"/>
      <c r="AG153" s="20"/>
      <c r="AI153" s="60">
        <f t="shared" si="88"/>
        <v>0.73930753159084239</v>
      </c>
      <c r="AJ153" s="61">
        <f t="shared" si="95"/>
        <v>0.54657562626694445</v>
      </c>
      <c r="AK153" s="61">
        <f t="shared" si="89"/>
        <v>0.73762607239834688</v>
      </c>
      <c r="AL153" s="61">
        <f t="shared" si="96"/>
        <v>0.54409222268181123</v>
      </c>
      <c r="AM153" s="61">
        <f t="shared" si="97"/>
        <v>0.54533251082186984</v>
      </c>
      <c r="AN153" s="61">
        <f t="shared" si="90"/>
        <v>1.83301009070016E-6</v>
      </c>
      <c r="AO153" s="61">
        <f t="shared" si="98"/>
        <v>3.3599259926086088E-12</v>
      </c>
      <c r="AP153" s="61">
        <f t="shared" si="91"/>
        <v>1.3768458139840909E-7</v>
      </c>
      <c r="AQ153" s="61">
        <f t="shared" si="99"/>
        <v>1.8957043954855138E-14</v>
      </c>
      <c r="AR153" s="61">
        <f t="shared" si="100"/>
        <v>2.5237722703711138E-13</v>
      </c>
      <c r="AS153" s="62">
        <f t="shared" si="101"/>
        <v>1.6814591924955158E-3</v>
      </c>
      <c r="AT153" s="63">
        <f t="shared" si="102"/>
        <v>2.274370435368555E-3</v>
      </c>
      <c r="AU153" s="64">
        <f t="shared" si="103"/>
        <v>1.695325509301751E-6</v>
      </c>
      <c r="AV153" s="65">
        <f t="shared" si="104"/>
        <v>0.92488607558847791</v>
      </c>
      <c r="AW153" s="66">
        <f t="shared" si="105"/>
        <v>2.8273050160276721E-6</v>
      </c>
      <c r="AX153" s="66">
        <f t="shared" si="106"/>
        <v>0.54657562626694445</v>
      </c>
      <c r="AY153" s="67">
        <f t="shared" si="107"/>
        <v>2.8741285824892415E-12</v>
      </c>
      <c r="AZ153" s="67">
        <f t="shared" si="108"/>
        <v>3.3599259926086088E-12</v>
      </c>
      <c r="BA153" s="68">
        <f t="shared" si="109"/>
        <v>6.593957617629474E-6</v>
      </c>
      <c r="BB153" s="69">
        <f t="shared" si="110"/>
        <v>6.6483353305951018E-9</v>
      </c>
      <c r="BC153" s="43"/>
    </row>
    <row r="154" spans="2:55" x14ac:dyDescent="0.25">
      <c r="L154" s="42">
        <v>2.78</v>
      </c>
      <c r="M154" s="46">
        <f t="shared" si="74"/>
        <v>602.55958607435775</v>
      </c>
      <c r="N154" s="43">
        <f t="shared" si="75"/>
        <v>6.0255958607435778</v>
      </c>
      <c r="O154" s="47">
        <f t="shared" si="76"/>
        <v>0.47981220978372707</v>
      </c>
      <c r="P154" s="47">
        <f t="shared" si="77"/>
        <v>0.47858660543294018</v>
      </c>
      <c r="Q154" s="47">
        <f t="shared" si="78"/>
        <v>0.31924883913490815</v>
      </c>
      <c r="R154" s="43">
        <f t="shared" si="79"/>
        <v>0.73817263043650316</v>
      </c>
      <c r="S154" s="43">
        <f t="shared" si="80"/>
        <v>0.73628708528144637</v>
      </c>
      <c r="T154" s="7">
        <f t="shared" si="81"/>
        <v>3.5552805317581312E-6</v>
      </c>
      <c r="U154" s="36">
        <f t="shared" si="82"/>
        <v>1.6950405766644551E-6</v>
      </c>
      <c r="V154" s="36">
        <f t="shared" si="83"/>
        <v>1.2404438313325534E-7</v>
      </c>
      <c r="W154" s="37">
        <f t="shared" si="92"/>
        <v>2.4680290400895186E-12</v>
      </c>
      <c r="X154" s="37">
        <f t="shared" si="93"/>
        <v>-5.7708199009945034</v>
      </c>
      <c r="Y154" s="37">
        <f t="shared" si="93"/>
        <v>-6.9064228962806133</v>
      </c>
      <c r="Z154" s="32">
        <f t="shared" si="94"/>
        <v>1.2895941629027847</v>
      </c>
      <c r="AA154" s="19">
        <f t="shared" si="84"/>
        <v>0.37738276675278043</v>
      </c>
      <c r="AB154" s="47">
        <f t="shared" si="85"/>
        <v>10.661588473361173</v>
      </c>
      <c r="AC154" s="20">
        <f t="shared" si="86"/>
        <v>3.996650288599358E-3</v>
      </c>
      <c r="AD154" s="20"/>
      <c r="AE154" s="29">
        <f t="shared" si="87"/>
        <v>1.2404438313325534E-7</v>
      </c>
      <c r="AF154" s="20"/>
      <c r="AG154" s="20"/>
      <c r="AI154" s="60">
        <f t="shared" si="88"/>
        <v>0.73817263043650316</v>
      </c>
      <c r="AJ154" s="61">
        <f t="shared" si="95"/>
        <v>0.54489883232554626</v>
      </c>
      <c r="AK154" s="61">
        <f t="shared" si="89"/>
        <v>0.73628708528144637</v>
      </c>
      <c r="AL154" s="61">
        <f t="shared" si="96"/>
        <v>0.54211867195224783</v>
      </c>
      <c r="AM154" s="61">
        <f t="shared" si="97"/>
        <v>0.54350697449863117</v>
      </c>
      <c r="AN154" s="61">
        <f t="shared" si="90"/>
        <v>1.6950405766644551E-6</v>
      </c>
      <c r="AO154" s="61">
        <f t="shared" si="98"/>
        <v>2.8731625565389683E-12</v>
      </c>
      <c r="AP154" s="61">
        <f t="shared" si="91"/>
        <v>1.2404438313325534E-7</v>
      </c>
      <c r="AQ154" s="61">
        <f t="shared" si="99"/>
        <v>1.5387008986909841E-14</v>
      </c>
      <c r="AR154" s="61">
        <f t="shared" si="100"/>
        <v>2.1026026271817975E-13</v>
      </c>
      <c r="AS154" s="62">
        <f t="shared" si="101"/>
        <v>1.8855451550567892E-3</v>
      </c>
      <c r="AT154" s="63">
        <f t="shared" si="102"/>
        <v>2.5543417316106817E-3</v>
      </c>
      <c r="AU154" s="64">
        <f t="shared" si="103"/>
        <v>1.5709961935311997E-6</v>
      </c>
      <c r="AV154" s="65">
        <f t="shared" si="104"/>
        <v>0.92681922495486613</v>
      </c>
      <c r="AW154" s="66">
        <f t="shared" si="105"/>
        <v>3.5552805317581312E-6</v>
      </c>
      <c r="AX154" s="66">
        <f t="shared" si="106"/>
        <v>0.54489883232554626</v>
      </c>
      <c r="AY154" s="67">
        <f t="shared" si="107"/>
        <v>2.4680290400895186E-12</v>
      </c>
      <c r="AZ154" s="67">
        <f t="shared" si="108"/>
        <v>2.8731625565389683E-12</v>
      </c>
      <c r="BA154" s="68">
        <f t="shared" si="109"/>
        <v>7.3942947257128993E-6</v>
      </c>
      <c r="BB154" s="69">
        <f t="shared" si="110"/>
        <v>6.1607693863968616E-9</v>
      </c>
      <c r="BC154" s="43"/>
    </row>
    <row r="155" spans="2:55" x14ac:dyDescent="0.25">
      <c r="L155" s="42">
        <v>2.8</v>
      </c>
      <c r="M155" s="46">
        <f t="shared" si="74"/>
        <v>630.95734448019323</v>
      </c>
      <c r="N155" s="43">
        <f t="shared" si="75"/>
        <v>6.3095734448019325</v>
      </c>
      <c r="O155" s="47">
        <f t="shared" si="76"/>
        <v>0.47908123726968743</v>
      </c>
      <c r="P155" s="47">
        <f t="shared" si="77"/>
        <v>0.47772349399278291</v>
      </c>
      <c r="Q155" s="47">
        <f t="shared" si="78"/>
        <v>0.31632494907874958</v>
      </c>
      <c r="R155" s="43">
        <f t="shared" si="79"/>
        <v>0.73704805733798062</v>
      </c>
      <c r="S155" s="43">
        <f t="shared" si="80"/>
        <v>0.73495922152735826</v>
      </c>
      <c r="T155" s="7">
        <f t="shared" si="81"/>
        <v>4.3632350437383639E-6</v>
      </c>
      <c r="U155" s="36">
        <f t="shared" si="82"/>
        <v>1.567452985368813E-6</v>
      </c>
      <c r="V155" s="36">
        <f t="shared" si="83"/>
        <v>1.1173879527226325E-7</v>
      </c>
      <c r="W155" s="37">
        <f t="shared" si="92"/>
        <v>2.1191038032484541E-12</v>
      </c>
      <c r="X155" s="37">
        <f t="shared" si="93"/>
        <v>-5.8048054766542503</v>
      </c>
      <c r="Y155" s="37">
        <f t="shared" si="93"/>
        <v>-6.9517960153584282</v>
      </c>
      <c r="Z155" s="32">
        <f t="shared" si="94"/>
        <v>1.3155872958769002</v>
      </c>
      <c r="AA155" s="19">
        <f t="shared" si="84"/>
        <v>0.37236013877811275</v>
      </c>
      <c r="AB155" s="47">
        <f t="shared" si="85"/>
        <v>10.66170692532511</v>
      </c>
      <c r="AC155" s="20">
        <f t="shared" si="86"/>
        <v>3.7812700512991704E-3</v>
      </c>
      <c r="AD155" s="20"/>
      <c r="AE155" s="29">
        <f t="shared" si="87"/>
        <v>1.1173879527226325E-7</v>
      </c>
      <c r="AF155" s="20"/>
      <c r="AG155" s="20"/>
      <c r="AI155" s="60">
        <f t="shared" si="88"/>
        <v>0.73704805733798062</v>
      </c>
      <c r="AJ155" s="61">
        <f t="shared" si="95"/>
        <v>0.54323983882569116</v>
      </c>
      <c r="AK155" s="61">
        <f t="shared" si="89"/>
        <v>0.73495922152735826</v>
      </c>
      <c r="AL155" s="61">
        <f t="shared" si="96"/>
        <v>0.54016505730810049</v>
      </c>
      <c r="AM155" s="61">
        <f t="shared" si="97"/>
        <v>0.54170026644937397</v>
      </c>
      <c r="AN155" s="61">
        <f t="shared" si="90"/>
        <v>1.567452985368813E-6</v>
      </c>
      <c r="AO155" s="61">
        <f t="shared" si="98"/>
        <v>2.4569088613416043E-12</v>
      </c>
      <c r="AP155" s="61">
        <f t="shared" si="91"/>
        <v>1.1173879527226325E-7</v>
      </c>
      <c r="AQ155" s="61">
        <f t="shared" si="99"/>
        <v>1.2485558368896759E-14</v>
      </c>
      <c r="AR155" s="61">
        <f t="shared" si="100"/>
        <v>1.7514530823102364E-13</v>
      </c>
      <c r="AS155" s="62">
        <f t="shared" si="101"/>
        <v>2.0888358106223581E-3</v>
      </c>
      <c r="AT155" s="63">
        <f t="shared" si="102"/>
        <v>2.8340564632470117E-3</v>
      </c>
      <c r="AU155" s="64">
        <f t="shared" si="103"/>
        <v>1.4557141900965498E-6</v>
      </c>
      <c r="AV155" s="65">
        <f t="shared" si="104"/>
        <v>0.9287131439888312</v>
      </c>
      <c r="AW155" s="66">
        <f t="shared" si="105"/>
        <v>4.3632350437383639E-6</v>
      </c>
      <c r="AX155" s="66">
        <f t="shared" si="106"/>
        <v>0.54323983882569116</v>
      </c>
      <c r="AY155" s="67">
        <f t="shared" si="107"/>
        <v>2.1191038032484541E-12</v>
      </c>
      <c r="AZ155" s="67">
        <f t="shared" si="108"/>
        <v>2.4569088613416043E-12</v>
      </c>
      <c r="BA155" s="68">
        <f t="shared" si="109"/>
        <v>8.1915129828327767E-6</v>
      </c>
      <c r="BB155" s="69">
        <f t="shared" si="110"/>
        <v>5.7086830984178425E-9</v>
      </c>
      <c r="BC155" s="43"/>
    </row>
    <row r="156" spans="2:55" x14ac:dyDescent="0.25">
      <c r="L156" s="42">
        <v>2.82</v>
      </c>
      <c r="M156" s="46">
        <f t="shared" si="74"/>
        <v>660.69344800759643</v>
      </c>
      <c r="N156" s="43">
        <f t="shared" si="75"/>
        <v>6.6069344800759646</v>
      </c>
      <c r="O156" s="47">
        <f t="shared" si="76"/>
        <v>0.4783569195549463</v>
      </c>
      <c r="P156" s="47">
        <f t="shared" si="77"/>
        <v>0.4768676102753121</v>
      </c>
      <c r="Q156" s="47">
        <f t="shared" si="78"/>
        <v>0.31342767821978518</v>
      </c>
      <c r="R156" s="43">
        <f t="shared" si="79"/>
        <v>0.7359337223922251</v>
      </c>
      <c r="S156" s="43">
        <f t="shared" si="80"/>
        <v>0.73364247734663401</v>
      </c>
      <c r="T156" s="7">
        <f t="shared" si="81"/>
        <v>5.2498038589456872E-6</v>
      </c>
      <c r="U156" s="36">
        <f t="shared" si="82"/>
        <v>1.4494664677083987E-6</v>
      </c>
      <c r="V156" s="36">
        <f t="shared" si="83"/>
        <v>1.0063903465439081E-7</v>
      </c>
      <c r="W156" s="37">
        <f t="shared" si="92"/>
        <v>1.819335444159064E-12</v>
      </c>
      <c r="X156" s="37">
        <f t="shared" si="93"/>
        <v>-5.83879182726149</v>
      </c>
      <c r="Y156" s="37">
        <f t="shared" si="93"/>
        <v>-6.9972335377004944</v>
      </c>
      <c r="Z156" s="32">
        <f t="shared" si="94"/>
        <v>1.341987196484846</v>
      </c>
      <c r="AA156" s="19">
        <f t="shared" si="84"/>
        <v>0.36740435750126643</v>
      </c>
      <c r="AB156" s="47">
        <f t="shared" si="85"/>
        <v>10.661819098824504</v>
      </c>
      <c r="AC156" s="20">
        <f t="shared" si="86"/>
        <v>3.5773058947307155E-3</v>
      </c>
      <c r="AD156" s="20"/>
      <c r="AE156" s="29">
        <f t="shared" si="87"/>
        <v>1.0063903465439081E-7</v>
      </c>
      <c r="AF156" s="20"/>
      <c r="AG156" s="20"/>
      <c r="AI156" s="60">
        <f t="shared" si="88"/>
        <v>0.7359337223922251</v>
      </c>
      <c r="AJ156" s="61">
        <f t="shared" si="95"/>
        <v>0.54159844375407662</v>
      </c>
      <c r="AK156" s="61">
        <f t="shared" si="89"/>
        <v>0.73364247734663401</v>
      </c>
      <c r="AL156" s="61">
        <f t="shared" si="96"/>
        <v>0.5382312845673064</v>
      </c>
      <c r="AM156" s="61">
        <f t="shared" si="97"/>
        <v>0.53991223925876208</v>
      </c>
      <c r="AN156" s="61">
        <f t="shared" si="90"/>
        <v>1.4494664677083987E-6</v>
      </c>
      <c r="AO156" s="61">
        <f t="shared" si="98"/>
        <v>2.1009530410110626E-12</v>
      </c>
      <c r="AP156" s="61">
        <f t="shared" si="91"/>
        <v>1.0063903465439081E-7</v>
      </c>
      <c r="AQ156" s="61">
        <f t="shared" si="99"/>
        <v>1.0128215296167674E-14</v>
      </c>
      <c r="AR156" s="61">
        <f t="shared" si="100"/>
        <v>1.4587290607408298E-13</v>
      </c>
      <c r="AS156" s="62">
        <f t="shared" si="101"/>
        <v>2.2912450455910838E-3</v>
      </c>
      <c r="AT156" s="63">
        <f t="shared" si="102"/>
        <v>3.1133850452499524E-3</v>
      </c>
      <c r="AU156" s="64">
        <f t="shared" si="103"/>
        <v>1.3488274330540079E-6</v>
      </c>
      <c r="AV156" s="65">
        <f t="shared" si="104"/>
        <v>0.93056822155154728</v>
      </c>
      <c r="AW156" s="66">
        <f t="shared" si="105"/>
        <v>5.2498038589456872E-6</v>
      </c>
      <c r="AX156" s="66">
        <f t="shared" si="106"/>
        <v>0.54159844375407662</v>
      </c>
      <c r="AY156" s="67">
        <f t="shared" si="107"/>
        <v>1.819335444159064E-12</v>
      </c>
      <c r="AZ156" s="67">
        <f t="shared" si="108"/>
        <v>2.1009530410110626E-12</v>
      </c>
      <c r="BA156" s="68">
        <f t="shared" si="109"/>
        <v>8.9852746885924858E-6</v>
      </c>
      <c r="BB156" s="69">
        <f t="shared" si="110"/>
        <v>5.289519345309835E-9</v>
      </c>
      <c r="BC156" s="43"/>
    </row>
    <row r="157" spans="2:55" x14ac:dyDescent="0.25">
      <c r="L157" s="42">
        <v>2.84</v>
      </c>
      <c r="M157" s="46">
        <f t="shared" si="74"/>
        <v>691.83097091893671</v>
      </c>
      <c r="N157" s="43">
        <f t="shared" si="75"/>
        <v>6.9183097091893675</v>
      </c>
      <c r="O157" s="47">
        <f t="shared" si="76"/>
        <v>0.47763919854472248</v>
      </c>
      <c r="P157" s="47">
        <f t="shared" si="77"/>
        <v>0.47601895010921103</v>
      </c>
      <c r="Q157" s="47">
        <f t="shared" si="78"/>
        <v>0.31055679417888971</v>
      </c>
      <c r="R157" s="43">
        <f t="shared" si="79"/>
        <v>0.7348295362226499</v>
      </c>
      <c r="S157" s="43">
        <f t="shared" si="80"/>
        <v>0.73233684632186313</v>
      </c>
      <c r="T157" s="7">
        <f t="shared" si="81"/>
        <v>6.2135029414843617E-6</v>
      </c>
      <c r="U157" s="36">
        <f t="shared" si="82"/>
        <v>1.3403588579665614E-6</v>
      </c>
      <c r="V157" s="36">
        <f t="shared" si="83"/>
        <v>9.0628552950847145E-8</v>
      </c>
      <c r="W157" s="37">
        <f t="shared" si="92"/>
        <v>1.5618258352746705E-12</v>
      </c>
      <c r="X157" s="37">
        <f t="shared" si="93"/>
        <v>-5.8727789112100259</v>
      </c>
      <c r="Y157" s="37">
        <f t="shared" si="93"/>
        <v>-7.0427349542504558</v>
      </c>
      <c r="Z157" s="32">
        <f t="shared" si="94"/>
        <v>1.3687971426468202</v>
      </c>
      <c r="AA157" s="19">
        <f t="shared" si="84"/>
        <v>0.36251453325232424</v>
      </c>
      <c r="AB157" s="47">
        <f t="shared" si="85"/>
        <v>10.661925319591257</v>
      </c>
      <c r="AC157" s="20">
        <f t="shared" si="86"/>
        <v>3.3841655432406844E-3</v>
      </c>
      <c r="AD157" s="20"/>
      <c r="AE157" s="29">
        <f t="shared" si="87"/>
        <v>9.0628552950847145E-8</v>
      </c>
      <c r="AF157" s="20"/>
      <c r="AG157" s="20"/>
      <c r="AI157" s="60">
        <f t="shared" si="88"/>
        <v>0.7348295362226499</v>
      </c>
      <c r="AJ157" s="61">
        <f t="shared" si="95"/>
        <v>0.53997444730519473</v>
      </c>
      <c r="AK157" s="61">
        <f t="shared" si="89"/>
        <v>0.73233684632186313</v>
      </c>
      <c r="AL157" s="61">
        <f t="shared" si="96"/>
        <v>0.5363172564806522</v>
      </c>
      <c r="AM157" s="61">
        <f t="shared" si="97"/>
        <v>0.53814274514145277</v>
      </c>
      <c r="AN157" s="61">
        <f t="shared" si="90"/>
        <v>1.3403588579665614E-6</v>
      </c>
      <c r="AO157" s="61">
        <f t="shared" si="98"/>
        <v>1.7965618681294247E-12</v>
      </c>
      <c r="AP157" s="61">
        <f t="shared" si="91"/>
        <v>9.0628552950847145E-8</v>
      </c>
      <c r="AQ157" s="61">
        <f t="shared" si="99"/>
        <v>8.2135346099645043E-15</v>
      </c>
      <c r="AR157" s="61">
        <f t="shared" si="100"/>
        <v>1.2147478373235952E-13</v>
      </c>
      <c r="AS157" s="62">
        <f t="shared" si="101"/>
        <v>2.4926899007867709E-3</v>
      </c>
      <c r="AT157" s="63">
        <f t="shared" si="102"/>
        <v>3.3922015622838242E-3</v>
      </c>
      <c r="AU157" s="64">
        <f t="shared" si="103"/>
        <v>1.2497303050157144E-6</v>
      </c>
      <c r="AV157" s="65">
        <f t="shared" si="104"/>
        <v>0.93238485916500136</v>
      </c>
      <c r="AW157" s="66">
        <f t="shared" si="105"/>
        <v>6.2135029414843617E-6</v>
      </c>
      <c r="AX157" s="66">
        <f t="shared" si="106"/>
        <v>0.53997444730519473</v>
      </c>
      <c r="AY157" s="67">
        <f t="shared" si="107"/>
        <v>1.5618258352746705E-12</v>
      </c>
      <c r="AZ157" s="67">
        <f t="shared" si="108"/>
        <v>1.7965618681294247E-12</v>
      </c>
      <c r="BA157" s="68">
        <f t="shared" si="109"/>
        <v>9.7752545128892969E-6</v>
      </c>
      <c r="BB157" s="69">
        <f t="shared" si="110"/>
        <v>4.9009031569243703E-9</v>
      </c>
      <c r="BC157" s="43"/>
    </row>
    <row r="158" spans="2:55" x14ac:dyDescent="0.25">
      <c r="L158" s="42">
        <v>2.86</v>
      </c>
      <c r="M158" s="46">
        <f t="shared" si="74"/>
        <v>724.43596007499025</v>
      </c>
      <c r="N158" s="43">
        <f t="shared" si="75"/>
        <v>7.2443596007499025</v>
      </c>
      <c r="O158" s="47">
        <f t="shared" si="76"/>
        <v>0.47692801649531019</v>
      </c>
      <c r="P158" s="47">
        <f t="shared" si="77"/>
        <v>0.4751775076595367</v>
      </c>
      <c r="Q158" s="47">
        <f t="shared" si="78"/>
        <v>0.30771206598124057</v>
      </c>
      <c r="R158" s="43">
        <f t="shared" si="79"/>
        <v>0.73373540999278486</v>
      </c>
      <c r="S158" s="43">
        <f t="shared" si="80"/>
        <v>0.73104231947621023</v>
      </c>
      <c r="T158" s="7">
        <f t="shared" si="81"/>
        <v>7.2527365304641836E-6</v>
      </c>
      <c r="U158" s="36">
        <f t="shared" si="82"/>
        <v>1.2394622693264554E-6</v>
      </c>
      <c r="V158" s="36">
        <f t="shared" si="83"/>
        <v>8.1601894593697891E-8</v>
      </c>
      <c r="W158" s="37">
        <f t="shared" si="92"/>
        <v>1.3406406473762814E-12</v>
      </c>
      <c r="X158" s="37">
        <f t="shared" si="93"/>
        <v>-5.9067666891242547</v>
      </c>
      <c r="Y158" s="37">
        <f t="shared" si="93"/>
        <v>-7.0882997578878477</v>
      </c>
      <c r="Z158" s="32">
        <f t="shared" si="94"/>
        <v>1.3960203925819135</v>
      </c>
      <c r="AA158" s="19">
        <f t="shared" si="84"/>
        <v>0.35768978820208308</v>
      </c>
      <c r="AB158" s="47">
        <f t="shared" si="85"/>
        <v>10.662025896930052</v>
      </c>
      <c r="AC158" s="20">
        <f t="shared" si="86"/>
        <v>3.2012865906531781E-3</v>
      </c>
      <c r="AD158" s="20"/>
      <c r="AE158" s="29">
        <f t="shared" si="87"/>
        <v>8.1601894593697891E-8</v>
      </c>
      <c r="AF158" s="20"/>
      <c r="AG158" s="20"/>
      <c r="AI158" s="60">
        <f t="shared" si="88"/>
        <v>0.73373540999278486</v>
      </c>
      <c r="AJ158" s="61">
        <f t="shared" si="95"/>
        <v>0.53836765187728008</v>
      </c>
      <c r="AK158" s="61">
        <f t="shared" si="89"/>
        <v>0.73104231947621023</v>
      </c>
      <c r="AL158" s="61">
        <f t="shared" si="96"/>
        <v>0.53442287286515744</v>
      </c>
      <c r="AM158" s="61">
        <f t="shared" si="97"/>
        <v>0.53639163600295348</v>
      </c>
      <c r="AN158" s="61">
        <f t="shared" si="90"/>
        <v>1.2394622693264554E-6</v>
      </c>
      <c r="AO158" s="61">
        <f t="shared" si="98"/>
        <v>1.5362667170838866E-12</v>
      </c>
      <c r="AP158" s="61">
        <f t="shared" si="91"/>
        <v>8.1601894593697891E-8</v>
      </c>
      <c r="AQ158" s="61">
        <f t="shared" si="99"/>
        <v>6.6588692012809809E-15</v>
      </c>
      <c r="AR158" s="61">
        <f t="shared" si="100"/>
        <v>1.01142469454443E-13</v>
      </c>
      <c r="AS158" s="62">
        <f t="shared" si="101"/>
        <v>2.6930905165746255E-3</v>
      </c>
      <c r="AT158" s="63">
        <f t="shared" si="102"/>
        <v>3.6703837376488454E-3</v>
      </c>
      <c r="AU158" s="64">
        <f t="shared" si="103"/>
        <v>1.1578603747327574E-6</v>
      </c>
      <c r="AV158" s="65">
        <f t="shared" si="104"/>
        <v>0.93416347022968127</v>
      </c>
      <c r="AW158" s="66">
        <f t="shared" si="105"/>
        <v>7.2527365304641836E-6</v>
      </c>
      <c r="AX158" s="66">
        <f t="shared" si="106"/>
        <v>0.53836765187728008</v>
      </c>
      <c r="AY158" s="67">
        <f t="shared" si="107"/>
        <v>1.3406406473762814E-12</v>
      </c>
      <c r="AZ158" s="67">
        <f t="shared" si="108"/>
        <v>1.5362667170838866E-12</v>
      </c>
      <c r="BA158" s="68">
        <f t="shared" si="109"/>
        <v>1.0561139280684806E-5</v>
      </c>
      <c r="BB158" s="69">
        <f t="shared" si="110"/>
        <v>4.5406289205206171E-9</v>
      </c>
      <c r="BC158" s="43"/>
    </row>
    <row r="159" spans="2:55" x14ac:dyDescent="0.25">
      <c r="L159" s="42">
        <v>2.88</v>
      </c>
      <c r="M159" s="46">
        <f t="shared" si="74"/>
        <v>758.57757502918378</v>
      </c>
      <c r="N159" s="43">
        <f t="shared" si="75"/>
        <v>7.5857757502918375</v>
      </c>
      <c r="O159" s="47">
        <f t="shared" si="76"/>
        <v>0.47622331602213036</v>
      </c>
      <c r="P159" s="47">
        <f t="shared" si="77"/>
        <v>0.47434327547182803</v>
      </c>
      <c r="Q159" s="47">
        <f t="shared" si="78"/>
        <v>0.30489326408852124</v>
      </c>
      <c r="R159" s="43">
        <f t="shared" si="79"/>
        <v>0.73265125541866205</v>
      </c>
      <c r="S159" s="43">
        <f t="shared" si="80"/>
        <v>0.72975888534127387</v>
      </c>
      <c r="T159" s="7">
        <f t="shared" si="81"/>
        <v>8.3658046645705322E-6</v>
      </c>
      <c r="U159" s="36">
        <f t="shared" si="82"/>
        <v>1.1461590192414267E-6</v>
      </c>
      <c r="V159" s="36">
        <f t="shared" si="83"/>
        <v>7.3463659193757565E-8</v>
      </c>
      <c r="W159" s="37">
        <f t="shared" si="92"/>
        <v>1.1506753354677984E-12</v>
      </c>
      <c r="X159" s="37">
        <f t="shared" si="93"/>
        <v>-5.9407551237403231</v>
      </c>
      <c r="Y159" s="37">
        <f t="shared" si="93"/>
        <v>-7.1339274434277167</v>
      </c>
      <c r="Z159" s="32">
        <f t="shared" si="94"/>
        <v>1.4236601844681958</v>
      </c>
      <c r="AA159" s="19">
        <f t="shared" si="84"/>
        <v>0.35292925620446425</v>
      </c>
      <c r="AB159" s="47">
        <f t="shared" si="85"/>
        <v>10.662121124515354</v>
      </c>
      <c r="AC159" s="20">
        <f t="shared" si="86"/>
        <v>3.0281350510914912E-3</v>
      </c>
      <c r="AD159" s="20"/>
      <c r="AE159" s="29">
        <f t="shared" si="87"/>
        <v>7.3463659193757565E-8</v>
      </c>
      <c r="AF159" s="20"/>
      <c r="AG159" s="20"/>
      <c r="AI159" s="60">
        <f t="shared" si="88"/>
        <v>0.73265125541866205</v>
      </c>
      <c r="AJ159" s="61">
        <f t="shared" si="95"/>
        <v>0.53677786206654154</v>
      </c>
      <c r="AK159" s="61">
        <f t="shared" si="89"/>
        <v>0.72975888534127387</v>
      </c>
      <c r="AL159" s="61">
        <f t="shared" si="96"/>
        <v>0.53254803073453849</v>
      </c>
      <c r="AM159" s="61">
        <f t="shared" si="97"/>
        <v>0.53465876349820773</v>
      </c>
      <c r="AN159" s="61">
        <f t="shared" si="90"/>
        <v>1.1461590192414267E-6</v>
      </c>
      <c r="AO159" s="61">
        <f t="shared" si="98"/>
        <v>1.313680497388469E-12</v>
      </c>
      <c r="AP159" s="61">
        <f t="shared" si="91"/>
        <v>7.3463659193757565E-8</v>
      </c>
      <c r="AQ159" s="61">
        <f t="shared" si="99"/>
        <v>5.3969092221365601E-15</v>
      </c>
      <c r="AR159" s="61">
        <f t="shared" si="100"/>
        <v>8.420103557140359E-14</v>
      </c>
      <c r="AS159" s="62">
        <f t="shared" si="101"/>
        <v>2.8923700773881844E-3</v>
      </c>
      <c r="AT159" s="63">
        <f t="shared" si="102"/>
        <v>3.9478129000616877E-3</v>
      </c>
      <c r="AU159" s="64">
        <f t="shared" si="103"/>
        <v>1.0726953600476691E-6</v>
      </c>
      <c r="AV159" s="65">
        <f t="shared" si="104"/>
        <v>0.93590447925595988</v>
      </c>
      <c r="AW159" s="66">
        <f t="shared" si="105"/>
        <v>8.3658046645705322E-6</v>
      </c>
      <c r="AX159" s="66">
        <f t="shared" si="106"/>
        <v>0.53677786206654154</v>
      </c>
      <c r="AY159" s="67">
        <f t="shared" si="107"/>
        <v>1.1506753354677984E-12</v>
      </c>
      <c r="AZ159" s="67">
        <f t="shared" si="108"/>
        <v>1.313680497388469E-12</v>
      </c>
      <c r="BA159" s="68">
        <f t="shared" si="109"/>
        <v>1.1342627754463469E-5</v>
      </c>
      <c r="BB159" s="69">
        <f t="shared" si="110"/>
        <v>4.2066484707751734E-9</v>
      </c>
      <c r="BC159" s="43"/>
    </row>
    <row r="160" spans="2:55" x14ac:dyDescent="0.25">
      <c r="L160" s="42">
        <v>2.9</v>
      </c>
      <c r="M160" s="46">
        <f t="shared" si="74"/>
        <v>794.32823472428208</v>
      </c>
      <c r="N160" s="43">
        <f t="shared" si="75"/>
        <v>7.9432823472428211</v>
      </c>
      <c r="O160" s="47">
        <f t="shared" si="76"/>
        <v>0.47552504010701202</v>
      </c>
      <c r="P160" s="47">
        <f t="shared" si="77"/>
        <v>0.47351624451575636</v>
      </c>
      <c r="Q160" s="47">
        <f t="shared" si="78"/>
        <v>0.30210016042804783</v>
      </c>
      <c r="R160" s="43">
        <f t="shared" si="79"/>
        <v>0.73157698478001842</v>
      </c>
      <c r="S160" s="43">
        <f t="shared" si="80"/>
        <v>0.72848653002424058</v>
      </c>
      <c r="T160" s="7">
        <f t="shared" si="81"/>
        <v>9.5509105975099271E-6</v>
      </c>
      <c r="U160" s="36">
        <f t="shared" si="82"/>
        <v>1.0598778600538617E-6</v>
      </c>
      <c r="V160" s="36">
        <f t="shared" si="83"/>
        <v>6.6127559109995166E-8</v>
      </c>
      <c r="W160" s="37">
        <f t="shared" si="92"/>
        <v>9.8753966062602561E-13</v>
      </c>
      <c r="X160" s="37">
        <f t="shared" si="93"/>
        <v>-5.974744179792717</v>
      </c>
      <c r="Y160" s="37">
        <f t="shared" si="93"/>
        <v>-7.1796175076094055</v>
      </c>
      <c r="Z160" s="32">
        <f t="shared" si="94"/>
        <v>1.4517197360840615</v>
      </c>
      <c r="AA160" s="19">
        <f t="shared" si="84"/>
        <v>0.34823208264101851</v>
      </c>
      <c r="AB160" s="47">
        <f t="shared" si="85"/>
        <v>10.662211281151807</v>
      </c>
      <c r="AC160" s="20">
        <f t="shared" si="86"/>
        <v>2.8642039763494762E-3</v>
      </c>
      <c r="AD160" s="20"/>
      <c r="AE160" s="29">
        <f t="shared" si="87"/>
        <v>6.6127559109995166E-8</v>
      </c>
      <c r="AF160" s="20"/>
      <c r="AG160" s="20"/>
      <c r="AI160" s="60">
        <f t="shared" si="88"/>
        <v>0.73157698478001842</v>
      </c>
      <c r="AJ160" s="61">
        <f t="shared" si="95"/>
        <v>0.5352048846598233</v>
      </c>
      <c r="AK160" s="61">
        <f t="shared" si="89"/>
        <v>0.72848653002424058</v>
      </c>
      <c r="AL160" s="61">
        <f t="shared" si="96"/>
        <v>0.5306926244267588</v>
      </c>
      <c r="AM160" s="61">
        <f t="shared" si="97"/>
        <v>0.53294397908799229</v>
      </c>
      <c r="AN160" s="61">
        <f t="shared" si="90"/>
        <v>1.0598778600538617E-6</v>
      </c>
      <c r="AO160" s="61">
        <f t="shared" si="98"/>
        <v>1.1233410782323532E-12</v>
      </c>
      <c r="AP160" s="61">
        <f t="shared" si="91"/>
        <v>6.6127559109995166E-8</v>
      </c>
      <c r="AQ160" s="61">
        <f t="shared" si="99"/>
        <v>4.3728540738459045E-15</v>
      </c>
      <c r="AR160" s="61">
        <f t="shared" si="100"/>
        <v>7.0087135840086919E-14</v>
      </c>
      <c r="AS160" s="62">
        <f t="shared" si="101"/>
        <v>3.0904547557778494E-3</v>
      </c>
      <c r="AT160" s="63">
        <f t="shared" si="102"/>
        <v>4.224373948432965E-3</v>
      </c>
      <c r="AU160" s="64">
        <f t="shared" si="103"/>
        <v>9.9375030094386664E-7</v>
      </c>
      <c r="AV160" s="65">
        <f t="shared" si="104"/>
        <v>0.93760832110726933</v>
      </c>
      <c r="AW160" s="66">
        <f t="shared" si="105"/>
        <v>9.5509105975099271E-6</v>
      </c>
      <c r="AX160" s="66">
        <f t="shared" si="106"/>
        <v>0.5352048846598233</v>
      </c>
      <c r="AY160" s="67">
        <f t="shared" si="107"/>
        <v>9.8753966062602561E-13</v>
      </c>
      <c r="AZ160" s="67">
        <f t="shared" si="108"/>
        <v>1.1233410782323532E-12</v>
      </c>
      <c r="BA160" s="68">
        <f t="shared" si="109"/>
        <v>1.2119430414815096E-5</v>
      </c>
      <c r="BB160" s="69">
        <f t="shared" si="110"/>
        <v>3.8970600037014382E-9</v>
      </c>
      <c r="BC160" s="43"/>
    </row>
    <row r="161" spans="12:55" x14ac:dyDescent="0.25">
      <c r="L161" s="42">
        <v>2.92</v>
      </c>
      <c r="M161" s="46">
        <f t="shared" si="74"/>
        <v>831.7637711026714</v>
      </c>
      <c r="N161" s="43">
        <f t="shared" si="75"/>
        <v>8.3176377110267143</v>
      </c>
      <c r="O161" s="47">
        <f t="shared" si="76"/>
        <v>0.47483313210475259</v>
      </c>
      <c r="P161" s="47">
        <f t="shared" si="77"/>
        <v>0.47269640422830361</v>
      </c>
      <c r="Q161" s="47">
        <f t="shared" si="78"/>
        <v>0.29933252841901031</v>
      </c>
      <c r="R161" s="43">
        <f t="shared" si="79"/>
        <v>0.7305125109303886</v>
      </c>
      <c r="S161" s="43">
        <f t="shared" si="80"/>
        <v>0.72722523727431321</v>
      </c>
      <c r="T161" s="7">
        <f t="shared" si="81"/>
        <v>1.0806168089927298E-5</v>
      </c>
      <c r="U161" s="36">
        <f t="shared" si="82"/>
        <v>9.8009049206471752E-7</v>
      </c>
      <c r="V161" s="36">
        <f t="shared" si="83"/>
        <v>5.9515563636920884E-8</v>
      </c>
      <c r="W161" s="37">
        <f t="shared" si="92"/>
        <v>8.47458198849843E-13</v>
      </c>
      <c r="X161" s="37">
        <f t="shared" si="93"/>
        <v>-6.0087338239095391</v>
      </c>
      <c r="Y161" s="37">
        <f t="shared" si="93"/>
        <v>-7.225369449098805</v>
      </c>
      <c r="Z161" s="32">
        <f t="shared" si="94"/>
        <v>1.4802022444796756</v>
      </c>
      <c r="AA161" s="19">
        <f t="shared" si="84"/>
        <v>0.34359742426750733</v>
      </c>
      <c r="AB161" s="47">
        <f t="shared" si="85"/>
        <v>10.662296631499627</v>
      </c>
      <c r="AC161" s="20">
        <f t="shared" si="86"/>
        <v>2.7090121369217012E-3</v>
      </c>
      <c r="AD161" s="20"/>
      <c r="AE161" s="29">
        <f t="shared" si="87"/>
        <v>5.9515563636920884E-8</v>
      </c>
      <c r="AF161" s="20"/>
      <c r="AG161" s="20"/>
      <c r="AI161" s="60">
        <f t="shared" si="88"/>
        <v>0.7305125109303886</v>
      </c>
      <c r="AJ161" s="61">
        <f t="shared" si="95"/>
        <v>0.53364852862582113</v>
      </c>
      <c r="AK161" s="61">
        <f t="shared" si="89"/>
        <v>0.72722523727431321</v>
      </c>
      <c r="AL161" s="61">
        <f t="shared" si="96"/>
        <v>0.52885654572868113</v>
      </c>
      <c r="AM161" s="61">
        <f t="shared" si="97"/>
        <v>0.53124713409320612</v>
      </c>
      <c r="AN161" s="61">
        <f t="shared" si="90"/>
        <v>9.8009049206471752E-7</v>
      </c>
      <c r="AO161" s="61">
        <f t="shared" si="98"/>
        <v>9.6057737263566016E-13</v>
      </c>
      <c r="AP161" s="61">
        <f t="shared" si="91"/>
        <v>5.9515563636920884E-8</v>
      </c>
      <c r="AQ161" s="61">
        <f t="shared" si="99"/>
        <v>3.5421023150203795E-15</v>
      </c>
      <c r="AR161" s="61">
        <f t="shared" si="100"/>
        <v>5.8330638050418803E-14</v>
      </c>
      <c r="AS161" s="62">
        <f t="shared" si="101"/>
        <v>3.2872736560753957E-3</v>
      </c>
      <c r="AT161" s="63">
        <f t="shared" si="102"/>
        <v>4.499955314781247E-3</v>
      </c>
      <c r="AU161" s="64">
        <f t="shared" si="103"/>
        <v>9.2057492842779666E-7</v>
      </c>
      <c r="AV161" s="65">
        <f t="shared" si="104"/>
        <v>0.93927544025905019</v>
      </c>
      <c r="AW161" s="66">
        <f t="shared" si="105"/>
        <v>1.0806168089927298E-5</v>
      </c>
      <c r="AX161" s="66">
        <f t="shared" si="106"/>
        <v>0.53364852862582113</v>
      </c>
      <c r="AY161" s="67">
        <f t="shared" si="107"/>
        <v>8.47458198849843E-13</v>
      </c>
      <c r="AZ161" s="67">
        <f t="shared" si="108"/>
        <v>9.6057737263566016E-13</v>
      </c>
      <c r="BA161" s="68">
        <f t="shared" si="109"/>
        <v>1.2891269239511356E-5</v>
      </c>
      <c r="BB161" s="69">
        <f t="shared" si="110"/>
        <v>3.6100977585403791E-9</v>
      </c>
      <c r="BC161" s="43"/>
    </row>
    <row r="162" spans="12:55" x14ac:dyDescent="0.25">
      <c r="L162" s="42">
        <v>2.94</v>
      </c>
      <c r="M162" s="46">
        <f t="shared" si="74"/>
        <v>870.96358995608091</v>
      </c>
      <c r="N162" s="43">
        <f t="shared" si="75"/>
        <v>8.7096358995608085</v>
      </c>
      <c r="O162" s="47">
        <f t="shared" si="76"/>
        <v>0.47414753574900514</v>
      </c>
      <c r="P162" s="47">
        <f t="shared" si="77"/>
        <v>0.47188374255645182</v>
      </c>
      <c r="Q162" s="47">
        <f t="shared" si="78"/>
        <v>0.29659014299602049</v>
      </c>
      <c r="R162" s="43">
        <f t="shared" si="79"/>
        <v>0.72945774730616175</v>
      </c>
      <c r="S162" s="43">
        <f t="shared" si="80"/>
        <v>0.72597498854838738</v>
      </c>
      <c r="T162" s="7">
        <f t="shared" si="81"/>
        <v>1.2129608564854097E-5</v>
      </c>
      <c r="U162" s="36">
        <f t="shared" si="82"/>
        <v>9.0630833798234272E-7</v>
      </c>
      <c r="V162" s="36">
        <f t="shared" si="83"/>
        <v>5.3557122029499147E-8</v>
      </c>
      <c r="W162" s="37">
        <f t="shared" si="92"/>
        <v>7.2718463630905317E-13</v>
      </c>
      <c r="X162" s="37">
        <f t="shared" si="93"/>
        <v>-6.0427240245054961</v>
      </c>
      <c r="Y162" s="37">
        <f t="shared" si="93"/>
        <v>-7.2711827684839507</v>
      </c>
      <c r="Z162" s="32">
        <f t="shared" si="94"/>
        <v>1.5091108856571225</v>
      </c>
      <c r="AA162" s="19">
        <f t="shared" si="84"/>
        <v>0.33902444906252083</v>
      </c>
      <c r="AB162" s="47">
        <f t="shared" si="85"/>
        <v>10.662377426766422</v>
      </c>
      <c r="AC162" s="20">
        <f t="shared" si="86"/>
        <v>2.5621027640696909E-3</v>
      </c>
      <c r="AD162" s="20"/>
      <c r="AE162" s="29">
        <f t="shared" si="87"/>
        <v>5.3557122029499147E-8</v>
      </c>
      <c r="AF162" s="20"/>
      <c r="AG162" s="20"/>
      <c r="AI162" s="60">
        <f t="shared" si="88"/>
        <v>0.72945774730616175</v>
      </c>
      <c r="AJ162" s="61">
        <f t="shared" si="95"/>
        <v>0.53210860510498015</v>
      </c>
      <c r="AK162" s="61">
        <f t="shared" si="89"/>
        <v>0.72597498854838738</v>
      </c>
      <c r="AL162" s="61">
        <f t="shared" si="96"/>
        <v>0.52703968399783119</v>
      </c>
      <c r="AM162" s="61">
        <f t="shared" si="97"/>
        <v>0.52956807974712328</v>
      </c>
      <c r="AN162" s="61">
        <f t="shared" si="90"/>
        <v>9.0630833798234272E-7</v>
      </c>
      <c r="AO162" s="61">
        <f t="shared" si="98"/>
        <v>8.2139480349631639E-13</v>
      </c>
      <c r="AP162" s="61">
        <f t="shared" si="91"/>
        <v>5.3557122029499147E-8</v>
      </c>
      <c r="AQ162" s="61">
        <f t="shared" si="99"/>
        <v>2.8683653200826629E-15</v>
      </c>
      <c r="AR162" s="61">
        <f t="shared" si="100"/>
        <v>4.8539266253672885E-14</v>
      </c>
      <c r="AS162" s="62">
        <f t="shared" si="101"/>
        <v>3.4827587577743735E-3</v>
      </c>
      <c r="AT162" s="63">
        <f t="shared" si="102"/>
        <v>4.7744489254325784E-3</v>
      </c>
      <c r="AU162" s="64">
        <f t="shared" si="103"/>
        <v>8.5275121595284353E-7</v>
      </c>
      <c r="AV162" s="65">
        <f t="shared" si="104"/>
        <v>0.94090629007261473</v>
      </c>
      <c r="AW162" s="66">
        <f t="shared" si="105"/>
        <v>1.2129608564854097E-5</v>
      </c>
      <c r="AX162" s="66">
        <f t="shared" si="106"/>
        <v>0.53210860510498015</v>
      </c>
      <c r="AY162" s="67">
        <f t="shared" si="107"/>
        <v>7.2718463630905317E-13</v>
      </c>
      <c r="AZ162" s="67">
        <f t="shared" si="108"/>
        <v>8.2139480349631639E-13</v>
      </c>
      <c r="BA162" s="68">
        <f t="shared" si="109"/>
        <v>1.3657877481468131E-5</v>
      </c>
      <c r="BB162" s="69">
        <f t="shared" si="110"/>
        <v>3.3441224155013471E-9</v>
      </c>
      <c r="BC162" s="43"/>
    </row>
    <row r="163" spans="12:55" x14ac:dyDescent="0.25">
      <c r="L163" s="42">
        <v>2.96</v>
      </c>
      <c r="M163" s="46">
        <f t="shared" si="74"/>
        <v>912.01083935590987</v>
      </c>
      <c r="N163" s="43">
        <f t="shared" si="75"/>
        <v>9.1201083935590983</v>
      </c>
      <c r="O163" s="47">
        <f t="shared" si="76"/>
        <v>0.4734681951575353</v>
      </c>
      <c r="P163" s="47">
        <f t="shared" si="77"/>
        <v>0.47107824599937187</v>
      </c>
      <c r="Q163" s="47">
        <f t="shared" si="78"/>
        <v>0.29387278063014105</v>
      </c>
      <c r="R163" s="43">
        <f t="shared" si="79"/>
        <v>0.72841260793466966</v>
      </c>
      <c r="S163" s="43">
        <f t="shared" si="80"/>
        <v>0.72473576307595666</v>
      </c>
      <c r="T163" s="7">
        <f t="shared" si="81"/>
        <v>1.3519188115044237E-5</v>
      </c>
      <c r="U163" s="36">
        <f t="shared" si="82"/>
        <v>8.3807955916976492E-7</v>
      </c>
      <c r="V163" s="36">
        <f t="shared" si="83"/>
        <v>4.8188458260012964E-8</v>
      </c>
      <c r="W163" s="37">
        <f t="shared" si="92"/>
        <v>6.2392795129642E-13</v>
      </c>
      <c r="X163" s="37">
        <f t="shared" si="93"/>
        <v>-6.0767147516939</v>
      </c>
      <c r="Y163" s="37">
        <f t="shared" si="93"/>
        <v>-7.3170569682802373</v>
      </c>
      <c r="Z163" s="32">
        <f t="shared" si="94"/>
        <v>1.5384488142463086</v>
      </c>
      <c r="AA163" s="19">
        <f t="shared" si="84"/>
        <v>0.33451233607811121</v>
      </c>
      <c r="AB163" s="47">
        <f t="shared" si="85"/>
        <v>10.662453905366906</v>
      </c>
      <c r="AC163" s="20">
        <f t="shared" si="86"/>
        <v>2.4230423502692435E-3</v>
      </c>
      <c r="AD163" s="20"/>
      <c r="AE163" s="29">
        <f t="shared" si="87"/>
        <v>4.8188458260012964E-8</v>
      </c>
      <c r="AF163" s="20"/>
      <c r="AG163" s="20"/>
      <c r="AI163" s="60">
        <f t="shared" si="88"/>
        <v>0.72841260793466966</v>
      </c>
      <c r="AJ163" s="61">
        <f t="shared" si="95"/>
        <v>0.53058492739818675</v>
      </c>
      <c r="AK163" s="61">
        <f t="shared" si="89"/>
        <v>0.72473576307595666</v>
      </c>
      <c r="AL163" s="61">
        <f t="shared" si="96"/>
        <v>0.52524192628128918</v>
      </c>
      <c r="AM163" s="61">
        <f t="shared" si="97"/>
        <v>0.52790666724568047</v>
      </c>
      <c r="AN163" s="61">
        <f t="shared" si="90"/>
        <v>8.3807955916976492E-7</v>
      </c>
      <c r="AO163" s="61">
        <f t="shared" si="98"/>
        <v>7.0237734749818746E-13</v>
      </c>
      <c r="AP163" s="61">
        <f t="shared" si="91"/>
        <v>4.8188458260012964E-8</v>
      </c>
      <c r="AQ163" s="61">
        <f t="shared" si="99"/>
        <v>2.3221275094770118E-15</v>
      </c>
      <c r="AR163" s="61">
        <f t="shared" si="100"/>
        <v>4.0385761855622284E-14</v>
      </c>
      <c r="AS163" s="62">
        <f t="shared" si="101"/>
        <v>3.676844858713002E-3</v>
      </c>
      <c r="AT163" s="63">
        <f t="shared" si="102"/>
        <v>5.0477501606380395E-3</v>
      </c>
      <c r="AU163" s="64">
        <f t="shared" si="103"/>
        <v>7.8989110090975199E-7</v>
      </c>
      <c r="AV163" s="65">
        <f t="shared" si="104"/>
        <v>0.94250133208385334</v>
      </c>
      <c r="AW163" s="66">
        <f t="shared" si="105"/>
        <v>1.3519188115044237E-5</v>
      </c>
      <c r="AX163" s="66">
        <f t="shared" si="106"/>
        <v>0.53058492739818675</v>
      </c>
      <c r="AY163" s="67">
        <f t="shared" si="107"/>
        <v>6.2392795129642E-13</v>
      </c>
      <c r="AZ163" s="67">
        <f t="shared" si="108"/>
        <v>7.0237734749818746E-13</v>
      </c>
      <c r="BA163" s="68">
        <f t="shared" si="109"/>
        <v>1.4418999445933342E-5</v>
      </c>
      <c r="BB163" s="69">
        <f t="shared" si="110"/>
        <v>3.0976121604304E-9</v>
      </c>
      <c r="BC163" s="43"/>
    </row>
    <row r="164" spans="12:55" x14ac:dyDescent="0.25">
      <c r="L164" s="42">
        <v>2.98</v>
      </c>
      <c r="M164" s="46">
        <f t="shared" si="74"/>
        <v>954.99258602143675</v>
      </c>
      <c r="N164" s="43">
        <f t="shared" si="75"/>
        <v>9.5499258602143673</v>
      </c>
      <c r="O164" s="47">
        <f t="shared" si="76"/>
        <v>0.47279505483688933</v>
      </c>
      <c r="P164" s="47">
        <f t="shared" si="77"/>
        <v>0.47027989965009814</v>
      </c>
      <c r="Q164" s="47">
        <f t="shared" si="78"/>
        <v>0.29118021934755706</v>
      </c>
      <c r="R164" s="43">
        <f t="shared" si="79"/>
        <v>0.72737700744136813</v>
      </c>
      <c r="S164" s="43">
        <f t="shared" si="80"/>
        <v>0.72350753792322786</v>
      </c>
      <c r="T164" s="7">
        <f t="shared" si="81"/>
        <v>1.4972794351816671E-5</v>
      </c>
      <c r="U164" s="36">
        <f t="shared" si="82"/>
        <v>7.7498629567834796E-7</v>
      </c>
      <c r="V164" s="36">
        <f t="shared" si="83"/>
        <v>4.3351931030545654E-8</v>
      </c>
      <c r="W164" s="37">
        <f t="shared" si="92"/>
        <v>5.3528884353359329E-13</v>
      </c>
      <c r="X164" s="37">
        <f t="shared" si="93"/>
        <v>-6.1107059771890375</v>
      </c>
      <c r="Y164" s="37">
        <f t="shared" si="93"/>
        <v>-7.3629915529228951</v>
      </c>
      <c r="Z164" s="32">
        <f t="shared" si="94"/>
        <v>1.5682191631910791</v>
      </c>
      <c r="AA164" s="19">
        <f t="shared" si="84"/>
        <v>0.33006027529241561</v>
      </c>
      <c r="AB164" s="47">
        <f t="shared" si="85"/>
        <v>10.662526293551844</v>
      </c>
      <c r="AC164" s="20">
        <f t="shared" si="86"/>
        <v>2.2914195056034561E-3</v>
      </c>
      <c r="AD164" s="20"/>
      <c r="AE164" s="29">
        <f t="shared" si="87"/>
        <v>4.3351931030545654E-8</v>
      </c>
      <c r="AF164" s="20"/>
      <c r="AG164" s="20"/>
      <c r="AI164" s="60">
        <f t="shared" si="88"/>
        <v>0.72737700744136813</v>
      </c>
      <c r="AJ164" s="61">
        <f t="shared" si="95"/>
        <v>0.52907731095436006</v>
      </c>
      <c r="AK164" s="61">
        <f t="shared" si="89"/>
        <v>0.72350753792322786</v>
      </c>
      <c r="AL164" s="61">
        <f t="shared" si="96"/>
        <v>0.523463157431731</v>
      </c>
      <c r="AM164" s="61">
        <f t="shared" si="97"/>
        <v>0.52626274779586968</v>
      </c>
      <c r="AN164" s="61">
        <f t="shared" si="90"/>
        <v>7.7498629567834796E-7</v>
      </c>
      <c r="AO164" s="61">
        <f t="shared" si="98"/>
        <v>6.0060375848924783E-13</v>
      </c>
      <c r="AP164" s="61">
        <f t="shared" si="91"/>
        <v>4.3351931030545654E-8</v>
      </c>
      <c r="AQ164" s="61">
        <f t="shared" si="99"/>
        <v>1.8793899240771873E-15</v>
      </c>
      <c r="AR164" s="61">
        <f t="shared" si="100"/>
        <v>3.3597152439865804E-14</v>
      </c>
      <c r="AS164" s="62">
        <f t="shared" si="101"/>
        <v>3.8694695181402672E-3</v>
      </c>
      <c r="AT164" s="63">
        <f t="shared" si="102"/>
        <v>5.319757812735337E-3</v>
      </c>
      <c r="AU164" s="64">
        <f t="shared" si="103"/>
        <v>7.3163436464780227E-7</v>
      </c>
      <c r="AV164" s="65">
        <f t="shared" si="104"/>
        <v>0.94406103530824426</v>
      </c>
      <c r="AW164" s="66">
        <f t="shared" si="105"/>
        <v>1.4972794351816671E-5</v>
      </c>
      <c r="AX164" s="66">
        <f t="shared" si="106"/>
        <v>0.52907731095436006</v>
      </c>
      <c r="AY164" s="67">
        <f t="shared" si="107"/>
        <v>5.3528884353359329E-13</v>
      </c>
      <c r="AZ164" s="67">
        <f t="shared" si="108"/>
        <v>6.0060375848924783E-13</v>
      </c>
      <c r="BA164" s="68">
        <f t="shared" si="109"/>
        <v>1.5174390267216734E-5</v>
      </c>
      <c r="BB164" s="69">
        <f t="shared" si="110"/>
        <v>2.869154371167852E-9</v>
      </c>
      <c r="BC164" s="43"/>
    </row>
    <row r="165" spans="12:55" x14ac:dyDescent="0.25">
      <c r="L165" s="42">
        <v>3</v>
      </c>
      <c r="M165" s="46">
        <f t="shared" si="74"/>
        <v>1000</v>
      </c>
      <c r="N165" s="43">
        <f t="shared" si="75"/>
        <v>10</v>
      </c>
      <c r="O165" s="47">
        <f t="shared" si="76"/>
        <v>0.4721280596865125</v>
      </c>
      <c r="P165" s="47">
        <f t="shared" si="77"/>
        <v>0.46948868723667825</v>
      </c>
      <c r="Q165" s="47">
        <f t="shared" si="78"/>
        <v>0.28851223874604992</v>
      </c>
      <c r="R165" s="43">
        <f t="shared" si="79"/>
        <v>0.72635086105617308</v>
      </c>
      <c r="S165" s="43">
        <f t="shared" si="80"/>
        <v>0.72229028805642803</v>
      </c>
      <c r="T165" s="7">
        <f t="shared" si="81"/>
        <v>1.6488253086258506E-5</v>
      </c>
      <c r="U165" s="36">
        <f t="shared" si="82"/>
        <v>7.1664211327793664E-7</v>
      </c>
      <c r="V165" s="36">
        <f t="shared" si="83"/>
        <v>3.8995453128155723E-8</v>
      </c>
      <c r="W165" s="37">
        <f t="shared" si="92"/>
        <v>4.5920499601215263E-13</v>
      </c>
      <c r="X165" s="37">
        <f t="shared" si="93"/>
        <v>-6.1446976742234645</v>
      </c>
      <c r="Y165" s="37">
        <f t="shared" si="93"/>
        <v>-7.4089860287804594</v>
      </c>
      <c r="Z165" s="32">
        <f t="shared" si="94"/>
        <v>1.5984250434684337</v>
      </c>
      <c r="AA165" s="19">
        <f t="shared" si="84"/>
        <v>0.32566746746424052</v>
      </c>
      <c r="AB165" s="47">
        <f t="shared" si="85"/>
        <v>10.662594806007611</v>
      </c>
      <c r="AC165" s="20">
        <f t="shared" si="86"/>
        <v>2.1668438675917934E-3</v>
      </c>
      <c r="AD165" s="20"/>
      <c r="AE165" s="29">
        <f t="shared" si="87"/>
        <v>3.8995453128155723E-8</v>
      </c>
      <c r="AF165" s="20"/>
      <c r="AG165" s="20"/>
      <c r="AI165" s="60">
        <f t="shared" si="88"/>
        <v>0.72635086105617308</v>
      </c>
      <c r="AJ165" s="61">
        <f t="shared" si="95"/>
        <v>0.52758557335704404</v>
      </c>
      <c r="AK165" s="61">
        <f t="shared" si="89"/>
        <v>0.72229028805642803</v>
      </c>
      <c r="AL165" s="61">
        <f t="shared" si="96"/>
        <v>0.52170326022063773</v>
      </c>
      <c r="AM165" s="61">
        <f t="shared" si="97"/>
        <v>0.52463617266229778</v>
      </c>
      <c r="AN165" s="61">
        <f t="shared" si="90"/>
        <v>7.1664211327793664E-7</v>
      </c>
      <c r="AO165" s="61">
        <f t="shared" si="98"/>
        <v>5.13575918523467E-13</v>
      </c>
      <c r="AP165" s="61">
        <f t="shared" si="91"/>
        <v>3.8995453128155723E-8</v>
      </c>
      <c r="AQ165" s="61">
        <f t="shared" si="99"/>
        <v>1.5206453646701899E-15</v>
      </c>
      <c r="AR165" s="61">
        <f t="shared" si="100"/>
        <v>2.794578393799224E-14</v>
      </c>
      <c r="AS165" s="62">
        <f t="shared" si="101"/>
        <v>4.060572999745049E-3</v>
      </c>
      <c r="AT165" s="63">
        <f t="shared" si="102"/>
        <v>5.5903740429806151E-3</v>
      </c>
      <c r="AU165" s="64">
        <f t="shared" si="103"/>
        <v>6.7764666014978088E-7</v>
      </c>
      <c r="AV165" s="65">
        <f t="shared" si="104"/>
        <v>0.94558587556375984</v>
      </c>
      <c r="AW165" s="66">
        <f t="shared" si="105"/>
        <v>1.6488253086258506E-5</v>
      </c>
      <c r="AX165" s="66">
        <f t="shared" si="106"/>
        <v>0.52758557335704404</v>
      </c>
      <c r="AY165" s="67">
        <f t="shared" si="107"/>
        <v>4.5920499601215263E-13</v>
      </c>
      <c r="AZ165" s="67">
        <f t="shared" si="108"/>
        <v>5.13575918523467E-13</v>
      </c>
      <c r="BA165" s="68">
        <f t="shared" si="109"/>
        <v>1.5923815685274702E-5</v>
      </c>
      <c r="BB165" s="69">
        <f t="shared" si="110"/>
        <v>2.6574378829403172E-9</v>
      </c>
      <c r="BC165" s="43"/>
    </row>
    <row r="166" spans="12:55" x14ac:dyDescent="0.25">
      <c r="L166" s="42">
        <v>3.02</v>
      </c>
      <c r="M166" s="46">
        <f t="shared" si="74"/>
        <v>1047.1285480509</v>
      </c>
      <c r="N166" s="43">
        <f t="shared" si="75"/>
        <v>10.471285480509</v>
      </c>
      <c r="O166" s="47">
        <f t="shared" si="76"/>
        <v>0.47146715500235314</v>
      </c>
      <c r="P166" s="47">
        <f t="shared" si="77"/>
        <v>0.4687045911627859</v>
      </c>
      <c r="Q166" s="47">
        <f t="shared" si="78"/>
        <v>0.28586862000941249</v>
      </c>
      <c r="R166" s="43">
        <f t="shared" si="79"/>
        <v>0.72533408461900484</v>
      </c>
      <c r="S166" s="43">
        <f t="shared" si="80"/>
        <v>0.72108398640428595</v>
      </c>
      <c r="T166" s="7">
        <f t="shared" si="81"/>
        <v>1.8063334834756689E-5</v>
      </c>
      <c r="U166" s="36">
        <f t="shared" si="82"/>
        <v>6.6268964202183072E-7</v>
      </c>
      <c r="V166" s="36">
        <f t="shared" si="83"/>
        <v>3.5071964740386582E-8</v>
      </c>
      <c r="W166" s="37">
        <f t="shared" si="92"/>
        <v>3.9390394883615499E-13</v>
      </c>
      <c r="X166" s="37">
        <f t="shared" si="93"/>
        <v>-6.178689817469742</v>
      </c>
      <c r="Y166" s="37">
        <f t="shared" si="93"/>
        <v>-7.4550399041496505</v>
      </c>
      <c r="Z166" s="32">
        <f t="shared" si="94"/>
        <v>1.6290695437678098</v>
      </c>
      <c r="AA166" s="19">
        <f t="shared" si="84"/>
        <v>0.32133312398957753</v>
      </c>
      <c r="AB166" s="47">
        <f t="shared" si="85"/>
        <v>10.662659646427576</v>
      </c>
      <c r="AC166" s="20">
        <f t="shared" si="86"/>
        <v>2.0489450622491611E-3</v>
      </c>
      <c r="AD166" s="20"/>
      <c r="AE166" s="29">
        <f t="shared" si="87"/>
        <v>3.5071964740386582E-8</v>
      </c>
      <c r="AF166" s="20"/>
      <c r="AG166" s="20"/>
      <c r="AI166" s="60">
        <f t="shared" si="88"/>
        <v>0.72533408461900484</v>
      </c>
      <c r="AJ166" s="61">
        <f t="shared" si="95"/>
        <v>0.52610953431008967</v>
      </c>
      <c r="AK166" s="61">
        <f t="shared" si="89"/>
        <v>0.72108398640428595</v>
      </c>
      <c r="AL166" s="61">
        <f t="shared" si="96"/>
        <v>0.51996211544869642</v>
      </c>
      <c r="AM166" s="61">
        <f t="shared" si="97"/>
        <v>0.52302679321197565</v>
      </c>
      <c r="AN166" s="61">
        <f t="shared" si="90"/>
        <v>6.6268964202183072E-7</v>
      </c>
      <c r="AO166" s="61">
        <f t="shared" si="98"/>
        <v>4.3915756164302213E-13</v>
      </c>
      <c r="AP166" s="61">
        <f t="shared" si="91"/>
        <v>3.5071964740386582E-8</v>
      </c>
      <c r="AQ166" s="61">
        <f t="shared" si="99"/>
        <v>1.2300427107509197E-15</v>
      </c>
      <c r="AR166" s="61">
        <f t="shared" si="100"/>
        <v>2.3241827758809053E-14</v>
      </c>
      <c r="AS166" s="62">
        <f t="shared" si="101"/>
        <v>4.2500982147188893E-3</v>
      </c>
      <c r="AT166" s="63">
        <f t="shared" si="102"/>
        <v>5.859504337165311E-3</v>
      </c>
      <c r="AU166" s="64">
        <f t="shared" si="103"/>
        <v>6.2761767728144416E-7</v>
      </c>
      <c r="AV166" s="65">
        <f t="shared" si="104"/>
        <v>0.94707633480827635</v>
      </c>
      <c r="AW166" s="66">
        <f t="shared" si="105"/>
        <v>1.8063334834756689E-5</v>
      </c>
      <c r="AX166" s="66">
        <f t="shared" si="106"/>
        <v>0.52610953431008967</v>
      </c>
      <c r="AY166" s="67">
        <f t="shared" si="107"/>
        <v>3.9390394883615499E-13</v>
      </c>
      <c r="AZ166" s="67">
        <f t="shared" si="108"/>
        <v>4.3915756164302213E-13</v>
      </c>
      <c r="BA166" s="68">
        <f t="shared" si="109"/>
        <v>1.6667051822427017E-5</v>
      </c>
      <c r="BB166" s="69">
        <f t="shared" si="110"/>
        <v>2.4612457932605653E-9</v>
      </c>
      <c r="BC166" s="43"/>
    </row>
    <row r="167" spans="12:55" x14ac:dyDescent="0.25">
      <c r="L167" s="42">
        <v>3.04</v>
      </c>
      <c r="M167" s="46">
        <f t="shared" si="74"/>
        <v>1096.4781961431863</v>
      </c>
      <c r="N167" s="43">
        <f t="shared" si="75"/>
        <v>10.964781961431862</v>
      </c>
      <c r="O167" s="47">
        <f t="shared" si="76"/>
        <v>0.47081228647998719</v>
      </c>
      <c r="P167" s="47">
        <f t="shared" si="77"/>
        <v>0.46792759254778948</v>
      </c>
      <c r="Q167" s="47">
        <f t="shared" si="78"/>
        <v>0.28324914591994876</v>
      </c>
      <c r="R167" s="43">
        <f t="shared" si="79"/>
        <v>0.7243265945845957</v>
      </c>
      <c r="S167" s="43">
        <f t="shared" si="80"/>
        <v>0.71988860391967613</v>
      </c>
      <c r="T167" s="7">
        <f t="shared" si="81"/>
        <v>1.9695761141913217E-5</v>
      </c>
      <c r="U167" s="36">
        <f t="shared" si="82"/>
        <v>6.1279839202894711E-7</v>
      </c>
      <c r="V167" s="36">
        <f t="shared" si="83"/>
        <v>3.1538955817483089E-8</v>
      </c>
      <c r="W167" s="37">
        <f t="shared" si="92"/>
        <v>3.3786253218486897E-13</v>
      </c>
      <c r="X167" s="37">
        <f t="shared" si="93"/>
        <v>-6.2126823829542248</v>
      </c>
      <c r="Y167" s="37">
        <f t="shared" si="93"/>
        <v>-7.5011526892636793</v>
      </c>
      <c r="Z167" s="32">
        <f t="shared" si="94"/>
        <v>1.6601557302411794</v>
      </c>
      <c r="AA167" s="19">
        <f t="shared" si="84"/>
        <v>0.31705646676003707</v>
      </c>
      <c r="AB167" s="47">
        <f t="shared" si="85"/>
        <v>10.662721008056584</v>
      </c>
      <c r="AC167" s="20">
        <f t="shared" si="86"/>
        <v>1.9373717140526523E-3</v>
      </c>
      <c r="AD167" s="20"/>
      <c r="AE167" s="29">
        <f t="shared" si="87"/>
        <v>3.1538955817483089E-8</v>
      </c>
      <c r="AF167" s="20"/>
      <c r="AG167" s="20"/>
      <c r="AI167" s="60">
        <f t="shared" si="88"/>
        <v>0.7243265945845957</v>
      </c>
      <c r="AJ167" s="61">
        <f t="shared" si="95"/>
        <v>0.5246490156225172</v>
      </c>
      <c r="AK167" s="61">
        <f t="shared" si="89"/>
        <v>0.71988860391967613</v>
      </c>
      <c r="AL167" s="61">
        <f t="shared" si="96"/>
        <v>0.51823960205342035</v>
      </c>
      <c r="AM167" s="61">
        <f t="shared" si="97"/>
        <v>0.52143446095739787</v>
      </c>
      <c r="AN167" s="61">
        <f t="shared" si="90"/>
        <v>6.1279839202894711E-7</v>
      </c>
      <c r="AO167" s="61">
        <f t="shared" si="98"/>
        <v>3.7552186927326314E-13</v>
      </c>
      <c r="AP167" s="61">
        <f t="shared" si="91"/>
        <v>3.1538955817483089E-8</v>
      </c>
      <c r="AQ167" s="61">
        <f t="shared" si="99"/>
        <v>9.9470573405715041E-16</v>
      </c>
      <c r="AR167" s="61">
        <f t="shared" si="100"/>
        <v>1.9327021411225643E-14</v>
      </c>
      <c r="AS167" s="62">
        <f t="shared" si="101"/>
        <v>4.4379906649195666E-3</v>
      </c>
      <c r="AT167" s="63">
        <f t="shared" si="102"/>
        <v>6.1270574601292567E-3</v>
      </c>
      <c r="AU167" s="64">
        <f t="shared" si="103"/>
        <v>5.8125943621146397E-7</v>
      </c>
      <c r="AV167" s="65">
        <f t="shared" si="104"/>
        <v>0.94853290049756966</v>
      </c>
      <c r="AW167" s="66">
        <f t="shared" si="105"/>
        <v>1.9695761141913217E-5</v>
      </c>
      <c r="AX167" s="66">
        <f t="shared" si="106"/>
        <v>0.5246490156225172</v>
      </c>
      <c r="AY167" s="67">
        <f t="shared" si="107"/>
        <v>3.3786253218486897E-13</v>
      </c>
      <c r="AZ167" s="67">
        <f t="shared" si="108"/>
        <v>3.7552186927326314E-13</v>
      </c>
      <c r="BA167" s="68">
        <f t="shared" si="109"/>
        <v>1.7403884960468888E-5</v>
      </c>
      <c r="BB167" s="69">
        <f t="shared" si="110"/>
        <v>2.2794487694567215E-9</v>
      </c>
      <c r="BC167" s="43"/>
    </row>
    <row r="168" spans="12:55" x14ac:dyDescent="0.25">
      <c r="L168" s="42">
        <v>3.06</v>
      </c>
      <c r="M168" s="46">
        <f t="shared" si="74"/>
        <v>1148.1536214968839</v>
      </c>
      <c r="N168" s="43">
        <f t="shared" si="75"/>
        <v>11.481536214968839</v>
      </c>
      <c r="O168" s="47">
        <f t="shared" si="76"/>
        <v>0.47016340021729491</v>
      </c>
      <c r="P168" s="47">
        <f t="shared" si="77"/>
        <v>0.46715767126626517</v>
      </c>
      <c r="Q168" s="47">
        <f t="shared" si="78"/>
        <v>0.28065360086917951</v>
      </c>
      <c r="R168" s="43">
        <f t="shared" si="79"/>
        <v>0.72332830802660752</v>
      </c>
      <c r="S168" s="43">
        <f t="shared" si="80"/>
        <v>0.71870410964040798</v>
      </c>
      <c r="T168" s="7">
        <f t="shared" si="81"/>
        <v>2.1383210714930437E-5</v>
      </c>
      <c r="U168" s="36">
        <f t="shared" si="82"/>
        <v>5.6666273316683186E-7</v>
      </c>
      <c r="V168" s="36">
        <f t="shared" si="83"/>
        <v>2.8358033009150095E-8</v>
      </c>
      <c r="W168" s="37">
        <f t="shared" si="92"/>
        <v>2.8977195021185164E-13</v>
      </c>
      <c r="X168" s="37">
        <f t="shared" si="93"/>
        <v>-6.2466753479940982</v>
      </c>
      <c r="Y168" s="37">
        <f t="shared" si="93"/>
        <v>-7.5473238962991989</v>
      </c>
      <c r="Z168" s="32">
        <f t="shared" si="94"/>
        <v>1.6916866462081659</v>
      </c>
      <c r="AA168" s="19">
        <f t="shared" si="84"/>
        <v>0.31283672802315565</v>
      </c>
      <c r="AB168" s="47">
        <f t="shared" si="85"/>
        <v>10.662779074209704</v>
      </c>
      <c r="AC168" s="20">
        <f t="shared" si="86"/>
        <v>1.8317905027132886E-3</v>
      </c>
      <c r="AD168" s="20"/>
      <c r="AE168" s="29">
        <f t="shared" si="87"/>
        <v>2.8358033009150095E-8</v>
      </c>
      <c r="AF168" s="20"/>
      <c r="AG168" s="20"/>
      <c r="AI168" s="60">
        <f t="shared" si="88"/>
        <v>0.72332830802660752</v>
      </c>
      <c r="AJ168" s="61">
        <f t="shared" si="95"/>
        <v>0.52320384119263486</v>
      </c>
      <c r="AK168" s="61">
        <f t="shared" si="89"/>
        <v>0.71870410964040798</v>
      </c>
      <c r="AL168" s="61">
        <f t="shared" si="96"/>
        <v>0.51653559721401154</v>
      </c>
      <c r="AM168" s="61">
        <f t="shared" si="97"/>
        <v>0.51985902759796576</v>
      </c>
      <c r="AN168" s="61">
        <f t="shared" si="90"/>
        <v>5.6666273316683186E-7</v>
      </c>
      <c r="AO168" s="61">
        <f t="shared" si="98"/>
        <v>3.211066531601041E-13</v>
      </c>
      <c r="AP168" s="61">
        <f t="shared" si="91"/>
        <v>2.8358033009150095E-8</v>
      </c>
      <c r="AQ168" s="61">
        <f t="shared" si="99"/>
        <v>8.0417803614804638E-16</v>
      </c>
      <c r="AR168" s="61">
        <f t="shared" si="100"/>
        <v>1.606944049220023E-14</v>
      </c>
      <c r="AS168" s="62">
        <f t="shared" si="101"/>
        <v>4.6241983861995406E-3</v>
      </c>
      <c r="AT168" s="63">
        <f t="shared" si="102"/>
        <v>6.3929454092780235E-3</v>
      </c>
      <c r="AU168" s="64">
        <f t="shared" si="103"/>
        <v>5.3830470015768175E-7</v>
      </c>
      <c r="AV168" s="65">
        <f t="shared" si="104"/>
        <v>0.94995606495830531</v>
      </c>
      <c r="AW168" s="66">
        <f t="shared" si="105"/>
        <v>2.1383210714930437E-5</v>
      </c>
      <c r="AX168" s="66">
        <f t="shared" si="106"/>
        <v>0.52320384119263486</v>
      </c>
      <c r="AY168" s="67">
        <f t="shared" si="107"/>
        <v>2.8977195021185164E-13</v>
      </c>
      <c r="AZ168" s="67">
        <f t="shared" si="108"/>
        <v>3.211066531601041E-13</v>
      </c>
      <c r="BA168" s="68">
        <f t="shared" si="109"/>
        <v>1.8134111318429571E-5</v>
      </c>
      <c r="BB168" s="69">
        <f t="shared" si="110"/>
        <v>2.1109988241477714E-9</v>
      </c>
      <c r="BC168" s="43"/>
    </row>
    <row r="169" spans="12:55" x14ac:dyDescent="0.25">
      <c r="L169" s="42">
        <v>3.08</v>
      </c>
      <c r="M169" s="46">
        <f t="shared" si="74"/>
        <v>1202.2644346174138</v>
      </c>
      <c r="N169" s="43">
        <f t="shared" si="75"/>
        <v>12.022644346174138</v>
      </c>
      <c r="O169" s="47">
        <f t="shared" si="76"/>
        <v>0.46952044271671906</v>
      </c>
      <c r="P169" s="47">
        <f t="shared" si="77"/>
        <v>0.46639480598694855</v>
      </c>
      <c r="Q169" s="47">
        <f t="shared" si="78"/>
        <v>0.27808177086687608</v>
      </c>
      <c r="R169" s="43">
        <f t="shared" si="79"/>
        <v>0.72233914264110621</v>
      </c>
      <c r="S169" s="43">
        <f t="shared" si="80"/>
        <v>0.71753047074915155</v>
      </c>
      <c r="T169" s="7">
        <f t="shared" si="81"/>
        <v>2.3123325364474843E-5</v>
      </c>
      <c r="U169" s="36">
        <f t="shared" si="82"/>
        <v>5.2400002641392612E-7</v>
      </c>
      <c r="V169" s="36">
        <f t="shared" si="83"/>
        <v>2.549452710017709E-8</v>
      </c>
      <c r="W169" s="37">
        <f t="shared" si="92"/>
        <v>2.4850773284605026E-13</v>
      </c>
      <c r="X169" s="37">
        <f t="shared" si="93"/>
        <v>-6.2806686911242462</v>
      </c>
      <c r="Y169" s="37">
        <f t="shared" si="93"/>
        <v>-7.5935530393814794</v>
      </c>
      <c r="Z169" s="32">
        <f t="shared" si="94"/>
        <v>1.7236653118988201</v>
      </c>
      <c r="AA169" s="19">
        <f t="shared" si="84"/>
        <v>0.30867315024457087</v>
      </c>
      <c r="AB169" s="47">
        <f t="shared" si="85"/>
        <v>10.662834018766363</v>
      </c>
      <c r="AC169" s="20">
        <f t="shared" si="86"/>
        <v>1.7318852646888182E-3</v>
      </c>
      <c r="AD169" s="20"/>
      <c r="AE169" s="29">
        <f t="shared" si="87"/>
        <v>2.549452710017709E-8</v>
      </c>
      <c r="AF169" s="20"/>
      <c r="AG169" s="20"/>
      <c r="AI169" s="60">
        <f t="shared" si="88"/>
        <v>0.72233914264110621</v>
      </c>
      <c r="AJ169" s="61">
        <f t="shared" si="95"/>
        <v>0.52177383699148838</v>
      </c>
      <c r="AK169" s="61">
        <f t="shared" si="89"/>
        <v>0.71753047074915155</v>
      </c>
      <c r="AL169" s="61">
        <f t="shared" si="96"/>
        <v>0.51484997645349906</v>
      </c>
      <c r="AM169" s="61">
        <f t="shared" si="97"/>
        <v>0.51830034505981148</v>
      </c>
      <c r="AN169" s="61">
        <f t="shared" si="90"/>
        <v>5.2400002641392612E-7</v>
      </c>
      <c r="AO169" s="61">
        <f t="shared" si="98"/>
        <v>2.7457602768179528E-13</v>
      </c>
      <c r="AP169" s="61">
        <f t="shared" si="91"/>
        <v>2.549452710017709E-8</v>
      </c>
      <c r="AQ169" s="61">
        <f t="shared" si="99"/>
        <v>6.4997091206166404E-16</v>
      </c>
      <c r="AR169" s="61">
        <f t="shared" si="100"/>
        <v>1.3359132873903351E-14</v>
      </c>
      <c r="AS169" s="62">
        <f t="shared" si="101"/>
        <v>4.8086718919546634E-3</v>
      </c>
      <c r="AT169" s="63">
        <f t="shared" si="102"/>
        <v>6.6570833672014492E-3</v>
      </c>
      <c r="AU169" s="64">
        <f t="shared" si="103"/>
        <v>4.9850549931374906E-7</v>
      </c>
      <c r="AV169" s="65">
        <f t="shared" si="104"/>
        <v>0.95134632478045333</v>
      </c>
      <c r="AW169" s="66">
        <f t="shared" si="105"/>
        <v>2.3123325364474843E-5</v>
      </c>
      <c r="AX169" s="66">
        <f t="shared" si="106"/>
        <v>0.52177383699148838</v>
      </c>
      <c r="AY169" s="67">
        <f t="shared" si="107"/>
        <v>2.4850773284605026E-13</v>
      </c>
      <c r="AZ169" s="67">
        <f t="shared" si="108"/>
        <v>2.7457602768179528E-13</v>
      </c>
      <c r="BA169" s="68">
        <f t="shared" si="109"/>
        <v>1.8857536831194758E-5</v>
      </c>
      <c r="BB169" s="69">
        <f t="shared" si="110"/>
        <v>1.9549235267205845E-9</v>
      </c>
      <c r="BC169" s="43"/>
    </row>
    <row r="170" spans="12:55" x14ac:dyDescent="0.25">
      <c r="L170" s="42">
        <v>3.1</v>
      </c>
      <c r="M170" s="46">
        <f t="shared" si="74"/>
        <v>1258.925411794168</v>
      </c>
      <c r="N170" s="43">
        <f t="shared" si="75"/>
        <v>12.58925411794168</v>
      </c>
      <c r="O170" s="47">
        <f t="shared" si="76"/>
        <v>0.46888336088713423</v>
      </c>
      <c r="P170" s="47">
        <f t="shared" si="77"/>
        <v>0.46563897421111705</v>
      </c>
      <c r="Q170" s="47">
        <f t="shared" si="78"/>
        <v>0.27553344354853682</v>
      </c>
      <c r="R170" s="43">
        <f t="shared" si="79"/>
        <v>0.72135901674943725</v>
      </c>
      <c r="S170" s="43">
        <f t="shared" si="80"/>
        <v>0.71636765263248769</v>
      </c>
      <c r="T170" s="7">
        <f t="shared" si="81"/>
        <v>2.4913715747971654E-5</v>
      </c>
      <c r="U170" s="36">
        <f t="shared" si="82"/>
        <v>4.8454889551277352E-7</v>
      </c>
      <c r="V170" s="36">
        <f t="shared" si="83"/>
        <v>2.2917137233023925E-8</v>
      </c>
      <c r="W170" s="37">
        <f t="shared" si="92"/>
        <v>2.1310388025245314E-13</v>
      </c>
      <c r="X170" s="37">
        <f t="shared" si="93"/>
        <v>-6.3146623920292244</v>
      </c>
      <c r="Y170" s="37">
        <f t="shared" si="93"/>
        <v>-7.639839634590853</v>
      </c>
      <c r="Z170" s="32">
        <f t="shared" si="94"/>
        <v>1.7560947242032414</v>
      </c>
      <c r="AA170" s="19">
        <f t="shared" si="84"/>
        <v>0.30456498597202808</v>
      </c>
      <c r="AB170" s="47">
        <f t="shared" si="85"/>
        <v>10.662886006640976</v>
      </c>
      <c r="AC170" s="20">
        <f t="shared" si="86"/>
        <v>1.6373561374479375E-3</v>
      </c>
      <c r="AD170" s="20"/>
      <c r="AE170" s="29">
        <f t="shared" si="87"/>
        <v>2.2917137233023925E-8</v>
      </c>
      <c r="AF170" s="20"/>
      <c r="AG170" s="20"/>
      <c r="AI170" s="60">
        <f t="shared" si="88"/>
        <v>0.72135901674943725</v>
      </c>
      <c r="AJ170" s="61">
        <f t="shared" si="95"/>
        <v>0.5203588310457149</v>
      </c>
      <c r="AK170" s="61">
        <f t="shared" si="89"/>
        <v>0.71636765263248769</v>
      </c>
      <c r="AL170" s="61">
        <f t="shared" si="96"/>
        <v>0.51318261373818053</v>
      </c>
      <c r="AM170" s="61">
        <f t="shared" si="97"/>
        <v>0.51675826553407378</v>
      </c>
      <c r="AN170" s="61">
        <f t="shared" si="90"/>
        <v>4.8454889551277352E-7</v>
      </c>
      <c r="AO170" s="61">
        <f t="shared" si="98"/>
        <v>2.3478763214264869E-13</v>
      </c>
      <c r="AP170" s="61">
        <f t="shared" si="91"/>
        <v>2.2917137233023925E-8</v>
      </c>
      <c r="AQ170" s="61">
        <f t="shared" si="99"/>
        <v>5.2519517895725152E-16</v>
      </c>
      <c r="AR170" s="61">
        <f t="shared" si="100"/>
        <v>1.1104473534576402E-14</v>
      </c>
      <c r="AS170" s="62">
        <f t="shared" si="101"/>
        <v>4.9913641169495593E-3</v>
      </c>
      <c r="AT170" s="63">
        <f t="shared" si="102"/>
        <v>6.9193896534924726E-3</v>
      </c>
      <c r="AU170" s="64">
        <f t="shared" si="103"/>
        <v>4.6163175827974958E-7</v>
      </c>
      <c r="AV170" s="65">
        <f t="shared" si="104"/>
        <v>0.9527041802277314</v>
      </c>
      <c r="AW170" s="66">
        <f t="shared" si="105"/>
        <v>2.4913715747971654E-5</v>
      </c>
      <c r="AX170" s="66">
        <f t="shared" si="106"/>
        <v>0.5203588310457149</v>
      </c>
      <c r="AY170" s="67">
        <f t="shared" si="107"/>
        <v>2.1310388025245314E-13</v>
      </c>
      <c r="AZ170" s="67">
        <f t="shared" si="108"/>
        <v>2.3478763214264869E-13</v>
      </c>
      <c r="BA170" s="68">
        <f t="shared" si="109"/>
        <v>1.9573976929213958E-5</v>
      </c>
      <c r="BB170" s="69">
        <f t="shared" si="110"/>
        <v>1.8103206207049002E-9</v>
      </c>
      <c r="BC170" s="43"/>
    </row>
    <row r="171" spans="12:55" x14ac:dyDescent="0.25">
      <c r="L171" s="42">
        <v>3.12</v>
      </c>
      <c r="M171" s="46">
        <f t="shared" si="74"/>
        <v>1318.2567385564089</v>
      </c>
      <c r="N171" s="43">
        <f t="shared" si="75"/>
        <v>13.18256738556409</v>
      </c>
      <c r="O171" s="47">
        <f t="shared" si="76"/>
        <v>0.46825210204535206</v>
      </c>
      <c r="P171" s="47">
        <f t="shared" si="77"/>
        <v>0.46489015231039665</v>
      </c>
      <c r="Q171" s="47">
        <f t="shared" si="78"/>
        <v>0.27300840818140798</v>
      </c>
      <c r="R171" s="43">
        <f t="shared" si="79"/>
        <v>0.72038784930054156</v>
      </c>
      <c r="S171" s="43">
        <f t="shared" si="80"/>
        <v>0.71521561893907171</v>
      </c>
      <c r="T171" s="7">
        <f t="shared" si="81"/>
        <v>2.6751966912110574E-5</v>
      </c>
      <c r="U171" s="36">
        <f t="shared" si="82"/>
        <v>4.4806762839545018E-7</v>
      </c>
      <c r="V171" s="36">
        <f t="shared" si="83"/>
        <v>2.0597608537769278E-8</v>
      </c>
      <c r="W171" s="37">
        <f t="shared" si="92"/>
        <v>1.8273061787712611E-13</v>
      </c>
      <c r="X171" s="37">
        <f t="shared" si="93"/>
        <v>-6.3486564314876901</v>
      </c>
      <c r="Y171" s="37">
        <f t="shared" si="93"/>
        <v>-7.6861831999774886</v>
      </c>
      <c r="Z171" s="32">
        <f t="shared" si="94"/>
        <v>1.7889778564267629</v>
      </c>
      <c r="AA171" s="19">
        <f t="shared" si="84"/>
        <v>0.30051149770119379</v>
      </c>
      <c r="AB171" s="47">
        <f t="shared" si="85"/>
        <v>10.662935194231112</v>
      </c>
      <c r="AC171" s="20">
        <f t="shared" si="86"/>
        <v>1.5479187445705811E-3</v>
      </c>
      <c r="AD171" s="20"/>
      <c r="AE171" s="29">
        <f t="shared" si="87"/>
        <v>2.0597608537769278E-8</v>
      </c>
      <c r="AF171" s="20"/>
      <c r="AG171" s="20"/>
      <c r="AI171" s="60">
        <f t="shared" si="88"/>
        <v>0.72038784930054156</v>
      </c>
      <c r="AJ171" s="61">
        <f t="shared" si="95"/>
        <v>0.51895865341985981</v>
      </c>
      <c r="AK171" s="61">
        <f t="shared" si="89"/>
        <v>0.71521561893907171</v>
      </c>
      <c r="AL171" s="61">
        <f t="shared" si="96"/>
        <v>0.51153338157439943</v>
      </c>
      <c r="AM171" s="61">
        <f t="shared" si="97"/>
        <v>0.51523264151367354</v>
      </c>
      <c r="AN171" s="61">
        <f t="shared" si="90"/>
        <v>4.4806762839545018E-7</v>
      </c>
      <c r="AO171" s="61">
        <f t="shared" si="98"/>
        <v>2.0076459961592324E-13</v>
      </c>
      <c r="AP171" s="61">
        <f t="shared" si="91"/>
        <v>2.0597608537769278E-8</v>
      </c>
      <c r="AQ171" s="61">
        <f t="shared" si="99"/>
        <v>4.2426147747518583E-16</v>
      </c>
      <c r="AR171" s="61">
        <f t="shared" si="100"/>
        <v>9.2291216081361576E-15</v>
      </c>
      <c r="AS171" s="62">
        <f t="shared" si="101"/>
        <v>5.1722303614698539E-3</v>
      </c>
      <c r="AT171" s="63">
        <f t="shared" si="102"/>
        <v>7.1797856758575472E-3</v>
      </c>
      <c r="AU171" s="64">
        <f t="shared" si="103"/>
        <v>4.2747001985768091E-7</v>
      </c>
      <c r="AV171" s="65">
        <f t="shared" si="104"/>
        <v>0.95403013466621056</v>
      </c>
      <c r="AW171" s="66">
        <f t="shared" si="105"/>
        <v>2.6751966912110574E-5</v>
      </c>
      <c r="AX171" s="66">
        <f t="shared" si="106"/>
        <v>0.51895865341985981</v>
      </c>
      <c r="AY171" s="67">
        <f t="shared" si="107"/>
        <v>1.8273061787712611E-13</v>
      </c>
      <c r="AZ171" s="67">
        <f t="shared" si="108"/>
        <v>2.0076459961592324E-13</v>
      </c>
      <c r="BA171" s="68">
        <f t="shared" si="109"/>
        <v>2.0283256319489622E-5</v>
      </c>
      <c r="BB171" s="69">
        <f t="shared" si="110"/>
        <v>1.676353019049729E-9</v>
      </c>
      <c r="BC171" s="43"/>
    </row>
    <row r="172" spans="12:55" x14ac:dyDescent="0.25">
      <c r="L172" s="42">
        <v>3.14</v>
      </c>
      <c r="M172" s="46">
        <f t="shared" si="74"/>
        <v>1380.3842646028863</v>
      </c>
      <c r="N172" s="43">
        <f t="shared" si="75"/>
        <v>13.803842646028864</v>
      </c>
      <c r="O172" s="47">
        <f t="shared" si="76"/>
        <v>0.46762661391728777</v>
      </c>
      <c r="P172" s="47">
        <f t="shared" si="77"/>
        <v>0.46414831556398828</v>
      </c>
      <c r="Q172" s="47">
        <f t="shared" si="78"/>
        <v>0.27050645566915088</v>
      </c>
      <c r="R172" s="43">
        <f t="shared" si="79"/>
        <v>0.71942555987275036</v>
      </c>
      <c r="S172" s="43">
        <f t="shared" si="80"/>
        <v>0.71407433163690504</v>
      </c>
      <c r="T172" s="7">
        <f t="shared" si="81"/>
        <v>2.863564363210831E-5</v>
      </c>
      <c r="U172" s="36">
        <f t="shared" si="82"/>
        <v>4.1433269867797679E-7</v>
      </c>
      <c r="V172" s="36">
        <f t="shared" si="83"/>
        <v>1.851044009474213E-8</v>
      </c>
      <c r="W172" s="37">
        <f t="shared" si="92"/>
        <v>1.5667526038993308E-13</v>
      </c>
      <c r="X172" s="37">
        <f t="shared" si="93"/>
        <v>-6.382650791309386</v>
      </c>
      <c r="Y172" s="37">
        <f t="shared" si="93"/>
        <v>-7.7325832555612024</v>
      </c>
      <c r="Z172" s="32">
        <f t="shared" si="94"/>
        <v>1.8223176580409817</v>
      </c>
      <c r="AA172" s="19">
        <f t="shared" si="84"/>
        <v>0.29651195774326067</v>
      </c>
      <c r="AB172" s="47">
        <f t="shared" si="85"/>
        <v>10.662981729844184</v>
      </c>
      <c r="AC172" s="20">
        <f t="shared" si="86"/>
        <v>1.4633034199013587E-3</v>
      </c>
      <c r="AD172" s="20"/>
      <c r="AE172" s="29">
        <f t="shared" si="87"/>
        <v>1.851044009474213E-8</v>
      </c>
      <c r="AF172" s="20"/>
      <c r="AG172" s="20"/>
      <c r="AI172" s="60">
        <f t="shared" si="88"/>
        <v>0.71942555987275036</v>
      </c>
      <c r="AJ172" s="61">
        <f t="shared" si="95"/>
        <v>0.51757313619822032</v>
      </c>
      <c r="AK172" s="61">
        <f t="shared" si="89"/>
        <v>0.71407433163690504</v>
      </c>
      <c r="AL172" s="61">
        <f t="shared" si="96"/>
        <v>0.50990215110269266</v>
      </c>
      <c r="AM172" s="61">
        <f t="shared" si="97"/>
        <v>0.51372332582864044</v>
      </c>
      <c r="AN172" s="61">
        <f t="shared" si="90"/>
        <v>4.1433269867797679E-7</v>
      </c>
      <c r="AO172" s="61">
        <f t="shared" si="98"/>
        <v>1.7167158519377511E-13</v>
      </c>
      <c r="AP172" s="61">
        <f t="shared" si="91"/>
        <v>1.851044009474213E-8</v>
      </c>
      <c r="AQ172" s="61">
        <f t="shared" si="99"/>
        <v>3.4263639250103705E-16</v>
      </c>
      <c r="AR172" s="61">
        <f t="shared" si="100"/>
        <v>7.6694805981715317E-15</v>
      </c>
      <c r="AS172" s="62">
        <f t="shared" si="101"/>
        <v>5.3512282358453289E-3</v>
      </c>
      <c r="AT172" s="63">
        <f t="shared" si="102"/>
        <v>7.4381958806020694E-3</v>
      </c>
      <c r="AU172" s="64">
        <f t="shared" si="103"/>
        <v>3.9582225858323464E-7</v>
      </c>
      <c r="AV172" s="65">
        <f t="shared" si="104"/>
        <v>0.95532469401086628</v>
      </c>
      <c r="AW172" s="66">
        <f t="shared" si="105"/>
        <v>2.863564363210831E-5</v>
      </c>
      <c r="AX172" s="66">
        <f t="shared" si="106"/>
        <v>0.51757313619822032</v>
      </c>
      <c r="AY172" s="67">
        <f t="shared" si="107"/>
        <v>1.5667526038993308E-13</v>
      </c>
      <c r="AZ172" s="67">
        <f t="shared" si="108"/>
        <v>1.7167158519377511E-13</v>
      </c>
      <c r="BA172" s="68">
        <f t="shared" si="109"/>
        <v>2.0985208768020896E-5</v>
      </c>
      <c r="BB172" s="69">
        <f t="shared" si="110"/>
        <v>1.5522441513068026E-9</v>
      </c>
      <c r="BC172" s="43"/>
    </row>
    <row r="173" spans="12:55" x14ac:dyDescent="0.25">
      <c r="L173" s="42">
        <v>3.16</v>
      </c>
      <c r="M173" s="46">
        <f t="shared" si="74"/>
        <v>1445.4397707459289</v>
      </c>
      <c r="N173" s="43">
        <f t="shared" si="75"/>
        <v>14.454397707459288</v>
      </c>
      <c r="O173" s="47">
        <f t="shared" si="76"/>
        <v>0.4670068446388117</v>
      </c>
      <c r="P173" s="47">
        <f t="shared" si="77"/>
        <v>0.46341343819530789</v>
      </c>
      <c r="Q173" s="47">
        <f t="shared" si="78"/>
        <v>0.26802737855524678</v>
      </c>
      <c r="R173" s="43">
        <f t="shared" si="79"/>
        <v>0.71847206867509494</v>
      </c>
      <c r="S173" s="43">
        <f t="shared" si="80"/>
        <v>0.71294375106970442</v>
      </c>
      <c r="T173" s="7">
        <f t="shared" si="81"/>
        <v>3.0562295546070774E-5</v>
      </c>
      <c r="U173" s="36">
        <f t="shared" si="82"/>
        <v>3.831373982040926E-7</v>
      </c>
      <c r="V173" s="36">
        <f t="shared" si="83"/>
        <v>1.6632620428845014E-8</v>
      </c>
      <c r="W173" s="37">
        <f t="shared" si="92"/>
        <v>1.3432575213208359E-13</v>
      </c>
      <c r="X173" s="37">
        <f t="shared" si="93"/>
        <v>-6.4166454542791032</v>
      </c>
      <c r="Y173" s="37">
        <f t="shared" si="93"/>
        <v>-7.7790393233520163</v>
      </c>
      <c r="Z173" s="32">
        <f t="shared" si="94"/>
        <v>1.8561170544874621</v>
      </c>
      <c r="AA173" s="19">
        <f t="shared" si="84"/>
        <v>0.29256564809430841</v>
      </c>
      <c r="AB173" s="47">
        <f t="shared" si="85"/>
        <v>10.663025754103661</v>
      </c>
      <c r="AC173" s="20">
        <f t="shared" si="86"/>
        <v>1.3832544689344525E-3</v>
      </c>
      <c r="AD173" s="20"/>
      <c r="AE173" s="29">
        <f t="shared" si="87"/>
        <v>1.6632620428845014E-8</v>
      </c>
      <c r="AF173" s="20"/>
      <c r="AG173" s="20"/>
      <c r="AI173" s="60">
        <f t="shared" si="88"/>
        <v>0.71847206867509494</v>
      </c>
      <c r="AJ173" s="61">
        <f t="shared" si="95"/>
        <v>0.51620211346627032</v>
      </c>
      <c r="AK173" s="61">
        <f t="shared" si="89"/>
        <v>0.71294375106970442</v>
      </c>
      <c r="AL173" s="61">
        <f t="shared" si="96"/>
        <v>0.50828879218934064</v>
      </c>
      <c r="AM173" s="61">
        <f t="shared" si="97"/>
        <v>0.51223017168003249</v>
      </c>
      <c r="AN173" s="61">
        <f t="shared" si="90"/>
        <v>3.831373982040926E-7</v>
      </c>
      <c r="AO173" s="61">
        <f t="shared" si="98"/>
        <v>1.4679426590260143E-13</v>
      </c>
      <c r="AP173" s="61">
        <f t="shared" si="91"/>
        <v>1.6632620428845014E-8</v>
      </c>
      <c r="AQ173" s="61">
        <f t="shared" si="99"/>
        <v>2.7664406233003253E-16</v>
      </c>
      <c r="AR173" s="61">
        <f t="shared" si="100"/>
        <v>6.3725789164239177E-15</v>
      </c>
      <c r="AS173" s="62">
        <f t="shared" si="101"/>
        <v>5.5283176053905203E-3</v>
      </c>
      <c r="AT173" s="63">
        <f t="shared" si="102"/>
        <v>7.6945477025781471E-3</v>
      </c>
      <c r="AU173" s="64">
        <f t="shared" si="103"/>
        <v>3.6650477777524756E-7</v>
      </c>
      <c r="AV173" s="65">
        <f t="shared" si="104"/>
        <v>0.95658836619236776</v>
      </c>
      <c r="AW173" s="66">
        <f t="shared" si="105"/>
        <v>3.0562295546070774E-5</v>
      </c>
      <c r="AX173" s="66">
        <f t="shared" si="106"/>
        <v>0.51620211346627032</v>
      </c>
      <c r="AY173" s="67">
        <f t="shared" si="107"/>
        <v>1.3432575213208359E-13</v>
      </c>
      <c r="AZ173" s="67">
        <f t="shared" si="108"/>
        <v>1.4679426590260143E-13</v>
      </c>
      <c r="BA173" s="68">
        <f t="shared" si="109"/>
        <v>2.1679676883884392E-5</v>
      </c>
      <c r="BB173" s="69">
        <f t="shared" si="110"/>
        <v>1.4372736383343041E-9</v>
      </c>
      <c r="BC173" s="43"/>
    </row>
    <row r="174" spans="12:55" x14ac:dyDescent="0.25">
      <c r="L174" s="42">
        <v>3.18</v>
      </c>
      <c r="M174" s="46">
        <f t="shared" si="74"/>
        <v>1513.5612484362093</v>
      </c>
      <c r="N174" s="43">
        <f t="shared" si="75"/>
        <v>15.135612484362094</v>
      </c>
      <c r="O174" s="47">
        <f t="shared" si="76"/>
        <v>0.46639274275630627</v>
      </c>
      <c r="P174" s="47">
        <f t="shared" si="77"/>
        <v>0.46268549340803811</v>
      </c>
      <c r="Q174" s="47">
        <f t="shared" si="78"/>
        <v>0.26557097102522503</v>
      </c>
      <c r="R174" s="43">
        <f t="shared" si="79"/>
        <v>0.7175272965481635</v>
      </c>
      <c r="S174" s="43">
        <f t="shared" si="80"/>
        <v>0.71182383601236632</v>
      </c>
      <c r="T174" s="7">
        <f t="shared" si="81"/>
        <v>3.2529462083395832E-5</v>
      </c>
      <c r="U174" s="36">
        <f t="shared" si="82"/>
        <v>3.5429057231298983E-7</v>
      </c>
      <c r="V174" s="36">
        <f t="shared" si="83"/>
        <v>1.4943387991188735E-8</v>
      </c>
      <c r="W174" s="37">
        <f t="shared" si="92"/>
        <v>1.1515651150713443E-13</v>
      </c>
      <c r="X174" s="37">
        <f t="shared" si="93"/>
        <v>-6.4506404041074692</v>
      </c>
      <c r="Y174" s="37">
        <f t="shared" si="93"/>
        <v>-7.825550927348746</v>
      </c>
      <c r="Z174" s="32">
        <f t="shared" si="94"/>
        <v>1.8903789469196017</v>
      </c>
      <c r="AA174" s="19">
        <f t="shared" si="84"/>
        <v>0.28867186030641018</v>
      </c>
      <c r="AB174" s="47">
        <f t="shared" si="85"/>
        <v>10.663067400335692</v>
      </c>
      <c r="AC174" s="20">
        <f t="shared" si="86"/>
        <v>1.3075294658246998E-3</v>
      </c>
      <c r="AD174" s="20"/>
      <c r="AE174" s="29">
        <f t="shared" si="87"/>
        <v>1.4943387991188735E-8</v>
      </c>
      <c r="AF174" s="20"/>
      <c r="AG174" s="20"/>
      <c r="AI174" s="60">
        <f t="shared" si="88"/>
        <v>0.7175272965481635</v>
      </c>
      <c r="AJ174" s="61">
        <f t="shared" si="95"/>
        <v>0.51484542129171618</v>
      </c>
      <c r="AK174" s="61">
        <f t="shared" si="89"/>
        <v>0.71182383601236632</v>
      </c>
      <c r="AL174" s="61">
        <f t="shared" si="96"/>
        <v>0.50669317351536014</v>
      </c>
      <c r="AM174" s="61">
        <f t="shared" si="97"/>
        <v>0.5107530326724965</v>
      </c>
      <c r="AN174" s="61">
        <f t="shared" si="90"/>
        <v>3.5429057231298983E-7</v>
      </c>
      <c r="AO174" s="61">
        <f t="shared" si="98"/>
        <v>1.2552180962986588E-13</v>
      </c>
      <c r="AP174" s="61">
        <f t="shared" si="91"/>
        <v>1.4943387991188735E-8</v>
      </c>
      <c r="AQ174" s="61">
        <f t="shared" si="99"/>
        <v>2.233048446552037E-16</v>
      </c>
      <c r="AR174" s="61">
        <f t="shared" si="100"/>
        <v>5.2943014836933164E-15</v>
      </c>
      <c r="AS174" s="62">
        <f t="shared" si="101"/>
        <v>5.7034605357971779E-3</v>
      </c>
      <c r="AT174" s="63">
        <f t="shared" si="102"/>
        <v>7.9487715146657669E-3</v>
      </c>
      <c r="AU174" s="64">
        <f t="shared" si="103"/>
        <v>3.3934718432180108E-7</v>
      </c>
      <c r="AV174" s="65">
        <f t="shared" si="104"/>
        <v>0.95782166063965324</v>
      </c>
      <c r="AW174" s="66">
        <f t="shared" si="105"/>
        <v>3.2529462083395832E-5</v>
      </c>
      <c r="AX174" s="66">
        <f t="shared" si="106"/>
        <v>0.51484542129171618</v>
      </c>
      <c r="AY174" s="67">
        <f t="shared" si="107"/>
        <v>1.1515651150713443E-13</v>
      </c>
      <c r="AZ174" s="67">
        <f t="shared" si="108"/>
        <v>1.2552180962986588E-13</v>
      </c>
      <c r="BA174" s="68">
        <f t="shared" si="109"/>
        <v>2.2366511905086973E-5</v>
      </c>
      <c r="BB174" s="69">
        <f t="shared" si="110"/>
        <v>1.3307732718502004E-9</v>
      </c>
      <c r="BC174" s="43"/>
    </row>
    <row r="175" spans="12:55" x14ac:dyDescent="0.25">
      <c r="L175" s="42">
        <v>3.2</v>
      </c>
      <c r="M175" s="46">
        <f t="shared" si="74"/>
        <v>1584.8931924611156</v>
      </c>
      <c r="N175" s="43">
        <f t="shared" si="75"/>
        <v>15.848931924611156</v>
      </c>
      <c r="O175" s="47">
        <f t="shared" si="76"/>
        <v>0.4657842572269506</v>
      </c>
      <c r="P175" s="47">
        <f t="shared" si="77"/>
        <v>0.4619644534215861</v>
      </c>
      <c r="Q175" s="47">
        <f t="shared" si="78"/>
        <v>0.26313702890780222</v>
      </c>
      <c r="R175" s="43">
        <f t="shared" si="79"/>
        <v>0.71659116496453934</v>
      </c>
      <c r="S175" s="43">
        <f t="shared" si="80"/>
        <v>0.71071454372551701</v>
      </c>
      <c r="T175" s="7">
        <f t="shared" si="81"/>
        <v>3.4534677186928323E-5</v>
      </c>
      <c r="U175" s="36">
        <f t="shared" si="82"/>
        <v>3.2761545013348771E-7</v>
      </c>
      <c r="V175" s="36">
        <f t="shared" si="83"/>
        <v>1.3424014309750447E-8</v>
      </c>
      <c r="W175" s="37">
        <f t="shared" si="92"/>
        <v>9.8716258344981609E-14</v>
      </c>
      <c r="X175" s="37">
        <f t="shared" si="93"/>
        <v>-6.4846356253807933</v>
      </c>
      <c r="Y175" s="37">
        <f t="shared" si="93"/>
        <v>-7.8721175935652603</v>
      </c>
      <c r="Z175" s="32">
        <f t="shared" si="94"/>
        <v>1.9251062120370424</v>
      </c>
      <c r="AA175" s="19">
        <f t="shared" si="84"/>
        <v>0.28482989536044823</v>
      </c>
      <c r="AB175" s="47">
        <f t="shared" si="85"/>
        <v>10.663106794937065</v>
      </c>
      <c r="AC175" s="20">
        <f t="shared" si="86"/>
        <v>1.2358985843259136E-3</v>
      </c>
      <c r="AD175" s="20"/>
      <c r="AE175" s="29">
        <f t="shared" si="87"/>
        <v>1.3424014309750447E-8</v>
      </c>
      <c r="AF175" s="20"/>
      <c r="AG175" s="20"/>
      <c r="AI175" s="60">
        <f t="shared" si="88"/>
        <v>0.71659116496453934</v>
      </c>
      <c r="AJ175" s="61">
        <f t="shared" si="95"/>
        <v>0.51350289770523561</v>
      </c>
      <c r="AK175" s="61">
        <f t="shared" si="89"/>
        <v>0.71071454372551701</v>
      </c>
      <c r="AL175" s="61">
        <f t="shared" si="96"/>
        <v>0.50511516266296985</v>
      </c>
      <c r="AM175" s="61">
        <f t="shared" si="97"/>
        <v>0.50929176284550925</v>
      </c>
      <c r="AN175" s="61">
        <f t="shared" si="90"/>
        <v>3.2761545013348771E-7</v>
      </c>
      <c r="AO175" s="61">
        <f t="shared" si="98"/>
        <v>1.0733188316616777E-13</v>
      </c>
      <c r="AP175" s="61">
        <f t="shared" si="91"/>
        <v>1.3424014309750447E-8</v>
      </c>
      <c r="AQ175" s="61">
        <f t="shared" si="99"/>
        <v>1.8020416018838478E-16</v>
      </c>
      <c r="AR175" s="61">
        <f t="shared" si="100"/>
        <v>4.3979144906872735E-15</v>
      </c>
      <c r="AS175" s="62">
        <f t="shared" si="101"/>
        <v>5.8766212390223282E-3</v>
      </c>
      <c r="AT175" s="63">
        <f t="shared" si="102"/>
        <v>8.2008005768716592E-3</v>
      </c>
      <c r="AU175" s="64">
        <f t="shared" si="103"/>
        <v>3.1419143582373727E-7</v>
      </c>
      <c r="AV175" s="65">
        <f t="shared" si="104"/>
        <v>0.95902508778422757</v>
      </c>
      <c r="AW175" s="66">
        <f t="shared" si="105"/>
        <v>3.4534677186928323E-5</v>
      </c>
      <c r="AX175" s="66">
        <f t="shared" si="106"/>
        <v>0.51350289770523561</v>
      </c>
      <c r="AY175" s="67">
        <f t="shared" si="107"/>
        <v>9.8716258344981609E-14</v>
      </c>
      <c r="AZ175" s="67">
        <f t="shared" si="108"/>
        <v>1.0733188316616777E-13</v>
      </c>
      <c r="BA175" s="68">
        <f t="shared" si="109"/>
        <v>2.3045573486362071E-5</v>
      </c>
      <c r="BB175" s="69">
        <f t="shared" si="110"/>
        <v>1.2321232777401461E-9</v>
      </c>
      <c r="BC175" s="43"/>
    </row>
    <row r="176" spans="12:55" x14ac:dyDescent="0.25">
      <c r="L176" s="42">
        <v>3.22</v>
      </c>
      <c r="M176" s="46">
        <f t="shared" si="74"/>
        <v>1659.5869074375626</v>
      </c>
      <c r="N176" s="43">
        <f t="shared" si="75"/>
        <v>16.595869074375624</v>
      </c>
      <c r="O176" s="47">
        <f t="shared" si="76"/>
        <v>0.46518133741874984</v>
      </c>
      <c r="P176" s="47">
        <f t="shared" si="77"/>
        <v>0.46125028950594615</v>
      </c>
      <c r="Q176" s="47">
        <f t="shared" si="78"/>
        <v>0.26072534967499922</v>
      </c>
      <c r="R176" s="43">
        <f t="shared" si="79"/>
        <v>0.71566359602884588</v>
      </c>
      <c r="S176" s="43">
        <f t="shared" si="80"/>
        <v>0.70961583000914785</v>
      </c>
      <c r="T176" s="7">
        <f t="shared" si="81"/>
        <v>3.6575473829014166E-5</v>
      </c>
      <c r="U176" s="36">
        <f t="shared" si="82"/>
        <v>3.0294856277294601E-7</v>
      </c>
      <c r="V176" s="36">
        <f t="shared" si="83"/>
        <v>1.2057607705331824E-8</v>
      </c>
      <c r="W176" s="37">
        <f t="shared" si="92"/>
        <v>8.4617547740148747E-14</v>
      </c>
      <c r="X176" s="37">
        <f t="shared" si="93"/>
        <v>-6.5186311035115985</v>
      </c>
      <c r="Y176" s="37">
        <f t="shared" si="93"/>
        <v>-7.9187388500262443</v>
      </c>
      <c r="Z176" s="32">
        <f t="shared" si="94"/>
        <v>1.9603017018503199</v>
      </c>
      <c r="AA176" s="19">
        <f t="shared" si="84"/>
        <v>0.28103906354062558</v>
      </c>
      <c r="AB176" s="47">
        <f t="shared" si="85"/>
        <v>10.66314405772531</v>
      </c>
      <c r="AC176" s="20">
        <f t="shared" si="86"/>
        <v>1.1681439612029716E-3</v>
      </c>
      <c r="AD176" s="20"/>
      <c r="AE176" s="29">
        <f t="shared" si="87"/>
        <v>1.2057607705331824E-8</v>
      </c>
      <c r="AF176" s="20"/>
      <c r="AG176" s="20"/>
      <c r="AI176" s="60">
        <f t="shared" si="88"/>
        <v>0.71566359602884588</v>
      </c>
      <c r="AJ176" s="61">
        <f t="shared" si="95"/>
        <v>0.51217438268093907</v>
      </c>
      <c r="AK176" s="61">
        <f t="shared" si="89"/>
        <v>0.70961583000914785</v>
      </c>
      <c r="AL176" s="61">
        <f t="shared" si="96"/>
        <v>0.50355462619957181</v>
      </c>
      <c r="AM176" s="61">
        <f t="shared" si="97"/>
        <v>0.50784621670334096</v>
      </c>
      <c r="AN176" s="61">
        <f t="shared" si="90"/>
        <v>3.0294856277294601E-7</v>
      </c>
      <c r="AO176" s="61">
        <f t="shared" si="98"/>
        <v>9.1777831686193606E-14</v>
      </c>
      <c r="AP176" s="61">
        <f t="shared" si="91"/>
        <v>1.2057607705331824E-8</v>
      </c>
      <c r="AQ176" s="61">
        <f t="shared" si="99"/>
        <v>1.4538590357567737E-16</v>
      </c>
      <c r="AR176" s="61">
        <f t="shared" si="100"/>
        <v>3.6528349248102755E-15</v>
      </c>
      <c r="AS176" s="62">
        <f t="shared" si="101"/>
        <v>6.047766019698031E-3</v>
      </c>
      <c r="AT176" s="63">
        <f t="shared" si="102"/>
        <v>8.450570985106062E-3</v>
      </c>
      <c r="AU176" s="64">
        <f t="shared" si="103"/>
        <v>2.908909550676142E-7</v>
      </c>
      <c r="AV176" s="65">
        <f t="shared" si="104"/>
        <v>0.96019915858003668</v>
      </c>
      <c r="AW176" s="66">
        <f t="shared" si="105"/>
        <v>3.6575473829014166E-5</v>
      </c>
      <c r="AX176" s="66">
        <f t="shared" si="106"/>
        <v>0.51217438268093907</v>
      </c>
      <c r="AY176" s="67">
        <f t="shared" si="107"/>
        <v>8.4617547740148747E-14</v>
      </c>
      <c r="AZ176" s="67">
        <f t="shared" si="108"/>
        <v>9.1777831686193606E-14</v>
      </c>
      <c r="BA176" s="68">
        <f t="shared" si="109"/>
        <v>2.3716729489011886E-5</v>
      </c>
      <c r="BB176" s="69">
        <f t="shared" si="110"/>
        <v>1.1407488434024085E-9</v>
      </c>
      <c r="BC176" s="43"/>
    </row>
    <row r="177" spans="12:55" x14ac:dyDescent="0.25">
      <c r="L177" s="42">
        <v>3.24</v>
      </c>
      <c r="M177" s="46">
        <f t="shared" si="74"/>
        <v>1737.8008287493772</v>
      </c>
      <c r="N177" s="43">
        <f t="shared" si="75"/>
        <v>17.37800828749377</v>
      </c>
      <c r="O177" s="47">
        <f t="shared" si="76"/>
        <v>0.46458393311032886</v>
      </c>
      <c r="P177" s="47">
        <f t="shared" si="77"/>
        <v>0.46054297201596561</v>
      </c>
      <c r="Q177" s="47">
        <f t="shared" si="78"/>
        <v>0.2583357324413153</v>
      </c>
      <c r="R177" s="43">
        <f t="shared" si="79"/>
        <v>0.71474451247742898</v>
      </c>
      <c r="S177" s="43">
        <f t="shared" si="80"/>
        <v>0.70852764925533174</v>
      </c>
      <c r="T177" s="7">
        <f t="shared" si="81"/>
        <v>3.8649388322265357E-5</v>
      </c>
      <c r="U177" s="36">
        <f t="shared" si="82"/>
        <v>2.8013874279961018E-7</v>
      </c>
      <c r="V177" s="36">
        <f t="shared" si="83"/>
        <v>1.0828935656018516E-8</v>
      </c>
      <c r="W177" s="37">
        <f t="shared" si="92"/>
        <v>7.2527772223718547E-14</v>
      </c>
      <c r="X177" s="37">
        <f t="shared" si="93"/>
        <v>-6.5526268246982484</v>
      </c>
      <c r="Y177" s="37">
        <f t="shared" si="93"/>
        <v>-7.9654142267941896</v>
      </c>
      <c r="Z177" s="32">
        <f t="shared" si="94"/>
        <v>1.9959682435209987</v>
      </c>
      <c r="AA177" s="19">
        <f t="shared" si="84"/>
        <v>0.27729868431064886</v>
      </c>
      <c r="AB177" s="47">
        <f t="shared" si="85"/>
        <v>10.663179302271811</v>
      </c>
      <c r="AC177" s="20">
        <f t="shared" si="86"/>
        <v>1.1040590905382333E-3</v>
      </c>
      <c r="AD177" s="20"/>
      <c r="AE177" s="29">
        <f t="shared" si="87"/>
        <v>1.0828935656018516E-8</v>
      </c>
      <c r="AF177" s="20"/>
      <c r="AG177" s="20"/>
      <c r="AI177" s="60">
        <f t="shared" si="88"/>
        <v>0.71474451247742898</v>
      </c>
      <c r="AJ177" s="61">
        <f t="shared" si="95"/>
        <v>0.51085971811659758</v>
      </c>
      <c r="AK177" s="61">
        <f t="shared" si="89"/>
        <v>0.70852764925533174</v>
      </c>
      <c r="AL177" s="61">
        <f t="shared" si="96"/>
        <v>0.50201142975928637</v>
      </c>
      <c r="AM177" s="61">
        <f t="shared" si="97"/>
        <v>0.50641624924378092</v>
      </c>
      <c r="AN177" s="61">
        <f t="shared" si="90"/>
        <v>2.8013874279961018E-7</v>
      </c>
      <c r="AO177" s="61">
        <f t="shared" si="98"/>
        <v>7.8477715217346147E-14</v>
      </c>
      <c r="AP177" s="61">
        <f t="shared" si="91"/>
        <v>1.0828935656018516E-8</v>
      </c>
      <c r="AQ177" s="61">
        <f t="shared" si="99"/>
        <v>1.1726584744218916E-16</v>
      </c>
      <c r="AR177" s="61">
        <f t="shared" si="100"/>
        <v>3.0336044205348988E-15</v>
      </c>
      <c r="AS177" s="62">
        <f t="shared" si="101"/>
        <v>6.2168632220972464E-3</v>
      </c>
      <c r="AT177" s="63">
        <f t="shared" si="102"/>
        <v>8.6980216197092806E-3</v>
      </c>
      <c r="AU177" s="64">
        <f t="shared" si="103"/>
        <v>2.6930980714359168E-7</v>
      </c>
      <c r="AV177" s="65">
        <f t="shared" si="104"/>
        <v>0.96134438404414246</v>
      </c>
      <c r="AW177" s="66">
        <f t="shared" si="105"/>
        <v>3.8649388322265357E-5</v>
      </c>
      <c r="AX177" s="66">
        <f t="shared" si="106"/>
        <v>0.51085971811659758</v>
      </c>
      <c r="AY177" s="67">
        <f t="shared" si="107"/>
        <v>7.2527772223718547E-14</v>
      </c>
      <c r="AZ177" s="67">
        <f t="shared" si="108"/>
        <v>7.8477715217346147E-14</v>
      </c>
      <c r="BA177" s="68">
        <f t="shared" si="109"/>
        <v>2.4379855772930379E-5</v>
      </c>
      <c r="BB177" s="69">
        <f t="shared" si="110"/>
        <v>1.0561168907591831E-9</v>
      </c>
      <c r="BC177" s="43"/>
    </row>
    <row r="178" spans="12:55" x14ac:dyDescent="0.25">
      <c r="L178" s="42">
        <v>3.26</v>
      </c>
      <c r="M178" s="46">
        <f t="shared" si="74"/>
        <v>1819.7008586099832</v>
      </c>
      <c r="N178" s="43">
        <f t="shared" si="75"/>
        <v>18.197008586099834</v>
      </c>
      <c r="O178" s="47">
        <f t="shared" si="76"/>
        <v>0.46399199449050621</v>
      </c>
      <c r="P178" s="47">
        <f t="shared" si="77"/>
        <v>0.45984247042501031</v>
      </c>
      <c r="Q178" s="47">
        <f t="shared" si="78"/>
        <v>0.25596797796202464</v>
      </c>
      <c r="R178" s="43">
        <f t="shared" si="79"/>
        <v>0.71383383767770181</v>
      </c>
      <c r="S178" s="43">
        <f t="shared" si="80"/>
        <v>0.7074499545000158</v>
      </c>
      <c r="T178" s="7">
        <f t="shared" si="81"/>
        <v>4.0753964426342451E-5</v>
      </c>
      <c r="U178" s="36">
        <f t="shared" si="82"/>
        <v>2.5904619892849608E-7</v>
      </c>
      <c r="V178" s="36">
        <f t="shared" si="83"/>
        <v>9.7242640719784227E-9</v>
      </c>
      <c r="W178" s="37">
        <f t="shared" si="92"/>
        <v>6.2161427200597621E-14</v>
      </c>
      <c r="X178" s="37">
        <f t="shared" si="93"/>
        <v>-6.5866227758782712</v>
      </c>
      <c r="Y178" s="37">
        <f t="shared" si="93"/>
        <v>-8.0121432559737187</v>
      </c>
      <c r="Z178" s="32">
        <f t="shared" si="94"/>
        <v>2.0321086391715553</v>
      </c>
      <c r="AA178" s="19">
        <f t="shared" si="84"/>
        <v>0.27360808619155219</v>
      </c>
      <c r="AB178" s="47">
        <f t="shared" si="85"/>
        <v>10.663212636218661</v>
      </c>
      <c r="AC178" s="20">
        <f t="shared" si="86"/>
        <v>1.0434482475918648E-3</v>
      </c>
      <c r="AD178" s="20"/>
      <c r="AE178" s="29">
        <f t="shared" si="87"/>
        <v>9.7242640719784227E-9</v>
      </c>
      <c r="AF178" s="20"/>
      <c r="AG178" s="20"/>
      <c r="AI178" s="60">
        <f t="shared" si="88"/>
        <v>0.71383383767770181</v>
      </c>
      <c r="AJ178" s="61">
        <f t="shared" si="95"/>
        <v>0.50955874781367549</v>
      </c>
      <c r="AK178" s="61">
        <f t="shared" si="89"/>
        <v>0.7074499545000158</v>
      </c>
      <c r="AL178" s="61">
        <f t="shared" si="96"/>
        <v>0.50048543812207447</v>
      </c>
      <c r="AM178" s="61">
        <f t="shared" si="97"/>
        <v>0.50500171598566179</v>
      </c>
      <c r="AN178" s="61">
        <f t="shared" si="90"/>
        <v>2.5904619892849608E-7</v>
      </c>
      <c r="AO178" s="61">
        <f t="shared" si="98"/>
        <v>6.7104933179301963E-14</v>
      </c>
      <c r="AP178" s="61">
        <f t="shared" si="91"/>
        <v>9.7242640719784227E-9</v>
      </c>
      <c r="AQ178" s="61">
        <f t="shared" si="99"/>
        <v>9.4561311741570378E-17</v>
      </c>
      <c r="AR178" s="61">
        <f t="shared" si="100"/>
        <v>2.5190336452229498E-15</v>
      </c>
      <c r="AS178" s="62">
        <f t="shared" si="101"/>
        <v>6.3838831776860117E-3</v>
      </c>
      <c r="AT178" s="63">
        <f t="shared" si="102"/>
        <v>8.9430940937943529E-3</v>
      </c>
      <c r="AU178" s="64">
        <f t="shared" si="103"/>
        <v>2.4932193485651764E-7</v>
      </c>
      <c r="AV178" s="65">
        <f t="shared" si="104"/>
        <v>0.96246127481429433</v>
      </c>
      <c r="AW178" s="66">
        <f t="shared" si="105"/>
        <v>4.0753964426342451E-5</v>
      </c>
      <c r="AX178" s="66">
        <f t="shared" si="106"/>
        <v>0.50955874781367549</v>
      </c>
      <c r="AY178" s="67">
        <f t="shared" si="107"/>
        <v>6.2161427200597621E-14</v>
      </c>
      <c r="AZ178" s="67">
        <f t="shared" si="108"/>
        <v>6.7104933179301963E-14</v>
      </c>
      <c r="BA178" s="68">
        <f t="shared" si="109"/>
        <v>2.5034835990925538E-5</v>
      </c>
      <c r="BB178" s="69">
        <f t="shared" si="110"/>
        <v>9.7773307786869653E-10</v>
      </c>
      <c r="BC178" s="43"/>
    </row>
    <row r="179" spans="12:55" x14ac:dyDescent="0.25">
      <c r="L179" s="42">
        <v>3.28</v>
      </c>
      <c r="M179" s="46">
        <f t="shared" si="74"/>
        <v>1905.4607179632485</v>
      </c>
      <c r="N179" s="43">
        <f t="shared" si="75"/>
        <v>19.054607179632484</v>
      </c>
      <c r="O179" s="47">
        <f t="shared" si="76"/>
        <v>0.46340547215766437</v>
      </c>
      <c r="P179" s="47">
        <f t="shared" si="77"/>
        <v>0.45914875335803196</v>
      </c>
      <c r="Q179" s="47">
        <f t="shared" si="78"/>
        <v>0.25362188863065738</v>
      </c>
      <c r="R179" s="43">
        <f t="shared" si="79"/>
        <v>0.71293149562717595</v>
      </c>
      <c r="S179" s="43">
        <f t="shared" si="80"/>
        <v>0.70638269747389526</v>
      </c>
      <c r="T179" s="7">
        <f t="shared" si="81"/>
        <v>4.2886757252412552E-5</v>
      </c>
      <c r="U179" s="36">
        <f t="shared" si="82"/>
        <v>2.3954166025511772E-7</v>
      </c>
      <c r="V179" s="36">
        <f t="shared" si="83"/>
        <v>8.7312118984435028E-9</v>
      </c>
      <c r="W179" s="37">
        <f t="shared" si="92"/>
        <v>5.3273463070608975E-14</v>
      </c>
      <c r="X179" s="37">
        <f t="shared" si="93"/>
        <v>-6.6206189446899151</v>
      </c>
      <c r="Y179" s="37">
        <f t="shared" si="93"/>
        <v>-8.0589254717264929</v>
      </c>
      <c r="Z179" s="32">
        <f t="shared" si="94"/>
        <v>2.068725665716022</v>
      </c>
      <c r="AA179" s="19">
        <f t="shared" si="84"/>
        <v>0.2699666066411594</v>
      </c>
      <c r="AB179" s="47">
        <f t="shared" si="85"/>
        <v>10.663244161580048</v>
      </c>
      <c r="AC179" s="20">
        <f t="shared" si="86"/>
        <v>9.8612594080458725E-4</v>
      </c>
      <c r="AD179" s="20"/>
      <c r="AE179" s="29">
        <f t="shared" si="87"/>
        <v>8.7312118984435028E-9</v>
      </c>
      <c r="AF179" s="20"/>
      <c r="AG179" s="20"/>
      <c r="AI179" s="60">
        <f t="shared" si="88"/>
        <v>0.71293149562717595</v>
      </c>
      <c r="AJ179" s="61">
        <f t="shared" si="95"/>
        <v>0.508271317457202</v>
      </c>
      <c r="AK179" s="61">
        <f t="shared" si="89"/>
        <v>0.70638269747389526</v>
      </c>
      <c r="AL179" s="61">
        <f t="shared" si="96"/>
        <v>0.49897651529049664</v>
      </c>
      <c r="AM179" s="61">
        <f t="shared" si="97"/>
        <v>0.50360247299522309</v>
      </c>
      <c r="AN179" s="61">
        <f t="shared" si="90"/>
        <v>2.3954166025511772E-7</v>
      </c>
      <c r="AO179" s="61">
        <f t="shared" si="98"/>
        <v>5.738020699777825E-14</v>
      </c>
      <c r="AP179" s="61">
        <f t="shared" si="91"/>
        <v>8.7312118984435028E-9</v>
      </c>
      <c r="AQ179" s="61">
        <f t="shared" si="99"/>
        <v>7.6234061215521396E-17</v>
      </c>
      <c r="AR179" s="61">
        <f t="shared" si="100"/>
        <v>2.0914889941923951E-15</v>
      </c>
      <c r="AS179" s="62">
        <f t="shared" si="101"/>
        <v>6.5487981532806883E-3</v>
      </c>
      <c r="AT179" s="63">
        <f t="shared" si="102"/>
        <v>9.185732701456284E-3</v>
      </c>
      <c r="AU179" s="64">
        <f t="shared" si="103"/>
        <v>2.3081044835667422E-7</v>
      </c>
      <c r="AV179" s="65">
        <f t="shared" si="104"/>
        <v>0.96355034072509749</v>
      </c>
      <c r="AW179" s="66">
        <f t="shared" si="105"/>
        <v>4.2886757252412552E-5</v>
      </c>
      <c r="AX179" s="66">
        <f t="shared" si="106"/>
        <v>0.508271317457202</v>
      </c>
      <c r="AY179" s="67">
        <f t="shared" si="107"/>
        <v>5.3273463070608975E-14</v>
      </c>
      <c r="AZ179" s="67">
        <f t="shared" si="108"/>
        <v>5.738020699777825E-14</v>
      </c>
      <c r="BA179" s="68">
        <f t="shared" si="109"/>
        <v>2.5681561385414463E-5</v>
      </c>
      <c r="BB179" s="69">
        <f t="shared" si="110"/>
        <v>9.0513901316342825E-10</v>
      </c>
      <c r="BC179" s="43"/>
    </row>
    <row r="180" spans="12:55" x14ac:dyDescent="0.25">
      <c r="L180" s="42">
        <v>3.3</v>
      </c>
      <c r="M180" s="46">
        <f t="shared" si="74"/>
        <v>1995.2623149688804</v>
      </c>
      <c r="N180" s="43">
        <f t="shared" si="75"/>
        <v>19.952623149688804</v>
      </c>
      <c r="O180" s="47">
        <f t="shared" si="76"/>
        <v>0.46282431711893057</v>
      </c>
      <c r="P180" s="47">
        <f t="shared" si="77"/>
        <v>0.45846178862403419</v>
      </c>
      <c r="Q180" s="47">
        <f t="shared" si="78"/>
        <v>0.25129726847572215</v>
      </c>
      <c r="R180" s="43">
        <f t="shared" si="79"/>
        <v>0.71203741095220086</v>
      </c>
      <c r="S180" s="43">
        <f t="shared" si="80"/>
        <v>0.70532582865236026</v>
      </c>
      <c r="T180" s="7">
        <f t="shared" si="81"/>
        <v>4.5045336967533513E-5</v>
      </c>
      <c r="U180" s="36">
        <f t="shared" si="82"/>
        <v>2.2150558481879837E-7</v>
      </c>
      <c r="V180" s="36">
        <f t="shared" si="83"/>
        <v>7.8386196110273295E-9</v>
      </c>
      <c r="W180" s="37">
        <f t="shared" si="92"/>
        <v>4.5653572021098843E-14</v>
      </c>
      <c r="X180" s="37">
        <f t="shared" si="93"/>
        <v>-6.6546153194390616</v>
      </c>
      <c r="Y180" s="37">
        <f t="shared" si="93"/>
        <v>-8.1057604102870524</v>
      </c>
      <c r="Z180" s="32">
        <f t="shared" si="94"/>
        <v>2.1058220746922234</v>
      </c>
      <c r="AA180" s="19">
        <f t="shared" si="84"/>
        <v>0.26637359193513749</v>
      </c>
      <c r="AB180" s="47">
        <f t="shared" si="85"/>
        <v>10.663273975028858</v>
      </c>
      <c r="AC180" s="20">
        <f t="shared" si="86"/>
        <v>9.3191639065410572E-4</v>
      </c>
      <c r="AD180" s="20"/>
      <c r="AE180" s="29">
        <f t="shared" si="87"/>
        <v>7.8386196110273295E-9</v>
      </c>
      <c r="AF180" s="20"/>
      <c r="AG180" s="20"/>
      <c r="AI180" s="60">
        <f t="shared" si="88"/>
        <v>0.71203741095220086</v>
      </c>
      <c r="AJ180" s="61">
        <f t="shared" si="95"/>
        <v>0.50699727459551336</v>
      </c>
      <c r="AK180" s="61">
        <f t="shared" si="89"/>
        <v>0.70532582865236026</v>
      </c>
      <c r="AL180" s="61">
        <f t="shared" si="96"/>
        <v>0.49748452456413866</v>
      </c>
      <c r="AM180" s="61">
        <f t="shared" si="97"/>
        <v>0.5022183769113423</v>
      </c>
      <c r="AN180" s="61">
        <f t="shared" si="90"/>
        <v>2.2150558481879837E-7</v>
      </c>
      <c r="AO180" s="61">
        <f t="shared" si="98"/>
        <v>4.9064724105917883E-14</v>
      </c>
      <c r="AP180" s="61">
        <f t="shared" si="91"/>
        <v>7.8386196110273295E-9</v>
      </c>
      <c r="AQ180" s="61">
        <f t="shared" si="99"/>
        <v>6.1443957406382236E-17</v>
      </c>
      <c r="AR180" s="61">
        <f t="shared" si="100"/>
        <v>1.7362980211127104E-15</v>
      </c>
      <c r="AS180" s="62">
        <f t="shared" si="101"/>
        <v>6.7115822998405905E-3</v>
      </c>
      <c r="AT180" s="63">
        <f t="shared" si="102"/>
        <v>9.4258843659145043E-3</v>
      </c>
      <c r="AU180" s="64">
        <f t="shared" si="103"/>
        <v>2.1366696520777105E-7</v>
      </c>
      <c r="AV180" s="65">
        <f t="shared" si="104"/>
        <v>0.96461209040196583</v>
      </c>
      <c r="AW180" s="66">
        <f t="shared" si="105"/>
        <v>4.5045336967533513E-5</v>
      </c>
      <c r="AX180" s="66">
        <f t="shared" si="106"/>
        <v>0.50699727459551336</v>
      </c>
      <c r="AY180" s="67">
        <f t="shared" si="107"/>
        <v>4.5653572021098843E-14</v>
      </c>
      <c r="AZ180" s="67">
        <f t="shared" si="108"/>
        <v>4.9064724105917883E-14</v>
      </c>
      <c r="BA180" s="68">
        <f t="shared" si="109"/>
        <v>2.6319930587610158E-5</v>
      </c>
      <c r="BB180" s="69">
        <f t="shared" si="110"/>
        <v>8.379096674814551E-10</v>
      </c>
      <c r="BC180" s="43"/>
    </row>
    <row r="181" spans="12:55" x14ac:dyDescent="0.25">
      <c r="L181" s="42">
        <v>3.32</v>
      </c>
      <c r="M181" s="46">
        <f t="shared" si="74"/>
        <v>2089.2961308540398</v>
      </c>
      <c r="N181" s="43">
        <f t="shared" si="75"/>
        <v>20.892961308540396</v>
      </c>
      <c r="O181" s="47">
        <f t="shared" si="76"/>
        <v>0.46224848078918312</v>
      </c>
      <c r="P181" s="47">
        <f t="shared" si="77"/>
        <v>0.45778154324793963</v>
      </c>
      <c r="Q181" s="47">
        <f t="shared" si="78"/>
        <v>0.2489939231567323</v>
      </c>
      <c r="R181" s="43">
        <f t="shared" si="79"/>
        <v>0.71115150890643553</v>
      </c>
      <c r="S181" s="43">
        <f t="shared" si="80"/>
        <v>0.70427929730452243</v>
      </c>
      <c r="T181" s="7">
        <f t="shared" si="81"/>
        <v>4.7227292301468905E-5</v>
      </c>
      <c r="U181" s="36">
        <f t="shared" si="82"/>
        <v>2.0482742767239151E-7</v>
      </c>
      <c r="V181" s="36">
        <f t="shared" si="83"/>
        <v>7.0364302991550184E-9</v>
      </c>
      <c r="W181" s="37">
        <f t="shared" si="92"/>
        <v>3.9121278641899639E-14</v>
      </c>
      <c r="X181" s="37">
        <f t="shared" si="93"/>
        <v>-6.6886118890574817</v>
      </c>
      <c r="Y181" s="37">
        <f t="shared" si="93"/>
        <v>-8.1526476099714777</v>
      </c>
      <c r="Z181" s="32">
        <f t="shared" si="94"/>
        <v>2.1434005921121639</v>
      </c>
      <c r="AA181" s="19">
        <f t="shared" si="84"/>
        <v>0.26282839704964184</v>
      </c>
      <c r="AB181" s="47">
        <f t="shared" si="85"/>
        <v>10.663302168169208</v>
      </c>
      <c r="AC181" s="20">
        <f t="shared" si="86"/>
        <v>8.806530341249248E-4</v>
      </c>
      <c r="AD181" s="20"/>
      <c r="AE181" s="29">
        <f t="shared" si="87"/>
        <v>7.0364302991550184E-9</v>
      </c>
      <c r="AF181" s="20"/>
      <c r="AG181" s="20"/>
      <c r="AI181" s="60">
        <f t="shared" si="88"/>
        <v>0.71115150890643553</v>
      </c>
      <c r="AJ181" s="61">
        <f t="shared" si="95"/>
        <v>0.50573646861990007</v>
      </c>
      <c r="AK181" s="61">
        <f t="shared" si="89"/>
        <v>0.70427929730452243</v>
      </c>
      <c r="AL181" s="61">
        <f t="shared" si="96"/>
        <v>0.4960093286117519</v>
      </c>
      <c r="AM181" s="61">
        <f t="shared" si="97"/>
        <v>0.50084928496967529</v>
      </c>
      <c r="AN181" s="61">
        <f t="shared" si="90"/>
        <v>2.0482742767239151E-7</v>
      </c>
      <c r="AO181" s="61">
        <f t="shared" si="98"/>
        <v>4.1954275126888776E-14</v>
      </c>
      <c r="AP181" s="61">
        <f t="shared" si="91"/>
        <v>7.0364302991550184E-9</v>
      </c>
      <c r="AQ181" s="61">
        <f t="shared" si="99"/>
        <v>4.951135135486678E-17</v>
      </c>
      <c r="AR181" s="61">
        <f t="shared" si="100"/>
        <v>1.4412539181719986E-15</v>
      </c>
      <c r="AS181" s="62">
        <f t="shared" si="101"/>
        <v>6.8722116019130919E-3</v>
      </c>
      <c r="AT181" s="63">
        <f t="shared" si="102"/>
        <v>9.6634985876367617E-3</v>
      </c>
      <c r="AU181" s="64">
        <f t="shared" si="103"/>
        <v>1.9779099737323648E-7</v>
      </c>
      <c r="AV181" s="65">
        <f t="shared" si="104"/>
        <v>0.96564703087318293</v>
      </c>
      <c r="AW181" s="66">
        <f t="shared" si="105"/>
        <v>4.7227292301468905E-5</v>
      </c>
      <c r="AX181" s="66">
        <f t="shared" si="106"/>
        <v>0.50573646861990007</v>
      </c>
      <c r="AY181" s="67">
        <f t="shared" si="107"/>
        <v>3.9121278641899639E-14</v>
      </c>
      <c r="AZ181" s="67">
        <f t="shared" si="108"/>
        <v>4.1954275126888776E-14</v>
      </c>
      <c r="BA181" s="68">
        <f t="shared" si="109"/>
        <v>2.6949849419267026E-5</v>
      </c>
      <c r="BB181" s="69">
        <f t="shared" si="110"/>
        <v>7.7565097009112344E-10</v>
      </c>
      <c r="BC181" s="43"/>
    </row>
    <row r="182" spans="12:55" x14ac:dyDescent="0.25">
      <c r="L182" s="42">
        <v>3.34</v>
      </c>
      <c r="M182" s="46">
        <f t="shared" si="74"/>
        <v>2187.7616239495528</v>
      </c>
      <c r="N182" s="43">
        <f t="shared" si="75"/>
        <v>21.877616239495527</v>
      </c>
      <c r="O182" s="47">
        <f t="shared" si="76"/>
        <v>0.46167791498989469</v>
      </c>
      <c r="P182" s="47">
        <f t="shared" si="77"/>
        <v>0.45710798350185716</v>
      </c>
      <c r="Q182" s="47">
        <f t="shared" si="78"/>
        <v>0.24671165995957853</v>
      </c>
      <c r="R182" s="43">
        <f t="shared" si="79"/>
        <v>0.71027371536906869</v>
      </c>
      <c r="S182" s="43">
        <f t="shared" si="80"/>
        <v>0.70324305154131872</v>
      </c>
      <c r="T182" s="7">
        <f t="shared" si="81"/>
        <v>4.9430233858831889E-5</v>
      </c>
      <c r="U182" s="36">
        <f t="shared" si="82"/>
        <v>1.8940496397782811E-7</v>
      </c>
      <c r="V182" s="36">
        <f t="shared" si="83"/>
        <v>6.3155821528491642E-9</v>
      </c>
      <c r="W182" s="37">
        <f t="shared" si="92"/>
        <v>3.352172173705293E-14</v>
      </c>
      <c r="X182" s="37">
        <f t="shared" si="93"/>
        <v>-6.7226086430733547</v>
      </c>
      <c r="Y182" s="37">
        <f t="shared" si="93"/>
        <v>-8.1995866112025109</v>
      </c>
      <c r="Z182" s="32">
        <f t="shared" si="94"/>
        <v>2.1814639183389306</v>
      </c>
      <c r="AA182" s="19">
        <f t="shared" si="84"/>
        <v>0.2593303855455204</v>
      </c>
      <c r="AB182" s="47">
        <f t="shared" si="85"/>
        <v>10.663328827795553</v>
      </c>
      <c r="AC182" s="20">
        <f t="shared" si="86"/>
        <v>8.3217805357063235E-4</v>
      </c>
      <c r="AD182" s="20"/>
      <c r="AE182" s="29">
        <f t="shared" si="87"/>
        <v>6.3155821528491642E-9</v>
      </c>
      <c r="AF182" s="20"/>
      <c r="AG182" s="20"/>
      <c r="AI182" s="60">
        <f t="shared" si="88"/>
        <v>0.71027371536906869</v>
      </c>
      <c r="AJ182" s="61">
        <f t="shared" si="95"/>
        <v>0.50448875074418076</v>
      </c>
      <c r="AK182" s="61">
        <f t="shared" si="89"/>
        <v>0.70324305154131872</v>
      </c>
      <c r="AL182" s="61">
        <f t="shared" si="96"/>
        <v>0.49455078954114584</v>
      </c>
      <c r="AM182" s="61">
        <f t="shared" si="97"/>
        <v>0.49949505502573394</v>
      </c>
      <c r="AN182" s="61">
        <f t="shared" si="90"/>
        <v>1.8940496397782811E-7</v>
      </c>
      <c r="AO182" s="61">
        <f t="shared" si="98"/>
        <v>3.5874240379442363E-14</v>
      </c>
      <c r="AP182" s="61">
        <f t="shared" si="91"/>
        <v>6.3155821528491642E-9</v>
      </c>
      <c r="AQ182" s="61">
        <f t="shared" si="99"/>
        <v>3.9886577929386882E-17</v>
      </c>
      <c r="AR182" s="61">
        <f t="shared" si="100"/>
        <v>1.1962026101594102E-15</v>
      </c>
      <c r="AS182" s="62">
        <f t="shared" si="101"/>
        <v>7.0306638277499722E-3</v>
      </c>
      <c r="AT182" s="63">
        <f t="shared" si="102"/>
        <v>9.8985273924950684E-3</v>
      </c>
      <c r="AU182" s="64">
        <f t="shared" si="103"/>
        <v>1.8308938182497895E-7</v>
      </c>
      <c r="AV182" s="65">
        <f t="shared" si="104"/>
        <v>0.96665566719999763</v>
      </c>
      <c r="AW182" s="66">
        <f t="shared" si="105"/>
        <v>4.9430233858831889E-5</v>
      </c>
      <c r="AX182" s="66">
        <f t="shared" si="106"/>
        <v>0.50448875074418076</v>
      </c>
      <c r="AY182" s="67">
        <f t="shared" si="107"/>
        <v>3.352172173705293E-14</v>
      </c>
      <c r="AZ182" s="67">
        <f t="shared" si="108"/>
        <v>3.5874240379442363E-14</v>
      </c>
      <c r="BA182" s="68">
        <f t="shared" si="109"/>
        <v>2.7571230697058713E-5</v>
      </c>
      <c r="BB182" s="69">
        <f t="shared" si="110"/>
        <v>7.1799757578423118E-10</v>
      </c>
      <c r="BC182" s="43"/>
    </row>
    <row r="183" spans="12:55" x14ac:dyDescent="0.25">
      <c r="L183" s="42">
        <v>3.36</v>
      </c>
      <c r="M183" s="46">
        <f t="shared" si="74"/>
        <v>2290.8676527677749</v>
      </c>
      <c r="N183" s="43">
        <f t="shared" si="75"/>
        <v>22.908676527677748</v>
      </c>
      <c r="O183" s="47">
        <f t="shared" si="76"/>
        <v>0.46111257194782601</v>
      </c>
      <c r="P183" s="47">
        <f t="shared" si="77"/>
        <v>0.45644107493575181</v>
      </c>
      <c r="Q183" s="47">
        <f t="shared" si="78"/>
        <v>0.2444502877913039</v>
      </c>
      <c r="R183" s="43">
        <f t="shared" si="79"/>
        <v>0.70940395684280921</v>
      </c>
      <c r="S183" s="43">
        <f t="shared" si="80"/>
        <v>0.70221703836269511</v>
      </c>
      <c r="T183" s="7">
        <f t="shared" si="81"/>
        <v>5.1651797239805589E-5</v>
      </c>
      <c r="U183" s="36">
        <f t="shared" si="82"/>
        <v>1.7514366300538522E-7</v>
      </c>
      <c r="V183" s="36">
        <f t="shared" si="83"/>
        <v>5.6679112784595532E-9</v>
      </c>
      <c r="W183" s="37">
        <f t="shared" si="92"/>
        <v>2.8722030423406548E-14</v>
      </c>
      <c r="X183" s="37">
        <f t="shared" si="93"/>
        <v>-6.7566055715725559</v>
      </c>
      <c r="Y183" s="37">
        <f t="shared" si="93"/>
        <v>-8.2465769565150868</v>
      </c>
      <c r="Z183" s="32">
        <f t="shared" si="94"/>
        <v>2.2200147279475635</v>
      </c>
      <c r="AA183" s="19">
        <f t="shared" si="84"/>
        <v>0.25587892945405699</v>
      </c>
      <c r="AB183" s="47">
        <f t="shared" si="85"/>
        <v>10.663354036138987</v>
      </c>
      <c r="AC183" s="20">
        <f t="shared" si="86"/>
        <v>7.8634192886401736E-4</v>
      </c>
      <c r="AD183" s="20"/>
      <c r="AE183" s="29">
        <f t="shared" si="87"/>
        <v>5.6679112784595532E-9</v>
      </c>
      <c r="AF183" s="20"/>
      <c r="AG183" s="20"/>
      <c r="AI183" s="60">
        <f t="shared" si="88"/>
        <v>0.70940395684280921</v>
      </c>
      <c r="AJ183" s="61">
        <f t="shared" si="95"/>
        <v>0.50325397398423433</v>
      </c>
      <c r="AK183" s="61">
        <f t="shared" si="89"/>
        <v>0.70221703836269511</v>
      </c>
      <c r="AL183" s="61">
        <f t="shared" si="96"/>
        <v>0.49310876896687483</v>
      </c>
      <c r="AM183" s="61">
        <f t="shared" si="97"/>
        <v>0.49815554557693464</v>
      </c>
      <c r="AN183" s="61">
        <f t="shared" si="90"/>
        <v>1.7514366300538522E-7</v>
      </c>
      <c r="AO183" s="61">
        <f t="shared" si="98"/>
        <v>3.0675302690943945E-14</v>
      </c>
      <c r="AP183" s="61">
        <f t="shared" si="91"/>
        <v>5.6679112784595532E-9</v>
      </c>
      <c r="AQ183" s="61">
        <f t="shared" si="99"/>
        <v>3.2125218260489007E-17</v>
      </c>
      <c r="AR183" s="61">
        <f t="shared" si="100"/>
        <v>9.9269874289894211E-16</v>
      </c>
      <c r="AS183" s="62">
        <f t="shared" si="101"/>
        <v>7.1869184801141017E-3</v>
      </c>
      <c r="AT183" s="63">
        <f t="shared" si="102"/>
        <v>1.0130925280004591E-2</v>
      </c>
      <c r="AU183" s="64">
        <f t="shared" si="103"/>
        <v>1.6947575172692566E-7</v>
      </c>
      <c r="AV183" s="65">
        <f t="shared" si="104"/>
        <v>0.96763850212333813</v>
      </c>
      <c r="AW183" s="66">
        <f t="shared" si="105"/>
        <v>5.1651797239805589E-5</v>
      </c>
      <c r="AX183" s="66">
        <f t="shared" si="106"/>
        <v>0.50325397398423433</v>
      </c>
      <c r="AY183" s="67">
        <f t="shared" si="107"/>
        <v>2.8722030423406548E-14</v>
      </c>
      <c r="AZ183" s="67">
        <f t="shared" si="108"/>
        <v>3.0675302690943945E-14</v>
      </c>
      <c r="BA183" s="68">
        <f t="shared" si="109"/>
        <v>2.8183994039663145E-5</v>
      </c>
      <c r="BB183" s="69">
        <f t="shared" si="110"/>
        <v>6.6461079108598293E-10</v>
      </c>
      <c r="BC183" s="43"/>
    </row>
    <row r="184" spans="12:55" x14ac:dyDescent="0.25">
      <c r="L184" s="42">
        <v>3.38</v>
      </c>
      <c r="M184" s="46">
        <f t="shared" si="74"/>
        <v>2398.8329190194918</v>
      </c>
      <c r="N184" s="43">
        <f t="shared" si="75"/>
        <v>23.988329190194918</v>
      </c>
      <c r="O184" s="47">
        <f t="shared" si="76"/>
        <v>0.46055240429358058</v>
      </c>
      <c r="P184" s="47">
        <f t="shared" si="77"/>
        <v>0.45578078240751807</v>
      </c>
      <c r="Q184" s="47">
        <f t="shared" si="78"/>
        <v>0.24220961717432218</v>
      </c>
      <c r="R184" s="43">
        <f t="shared" si="79"/>
        <v>0.70854216045166241</v>
      </c>
      <c r="S184" s="43">
        <f t="shared" si="80"/>
        <v>0.70120120370387395</v>
      </c>
      <c r="T184" s="7">
        <f t="shared" si="81"/>
        <v>5.3889645972900806E-5</v>
      </c>
      <c r="U184" s="36">
        <f t="shared" si="82"/>
        <v>1.6195610919938078E-7</v>
      </c>
      <c r="V184" s="36">
        <f t="shared" si="83"/>
        <v>5.0860638671301789E-9</v>
      </c>
      <c r="W184" s="37">
        <f t="shared" si="92"/>
        <v>2.4608211122542362E-14</v>
      </c>
      <c r="X184" s="37">
        <f t="shared" si="93"/>
        <v>-6.7906026651805824</v>
      </c>
      <c r="Y184" s="37">
        <f t="shared" si="93"/>
        <v>-8.2936181905684769</v>
      </c>
      <c r="Z184" s="32">
        <f t="shared" si="94"/>
        <v>2.2590556695570485</v>
      </c>
      <c r="AA184" s="19">
        <f t="shared" si="84"/>
        <v>0.2524734091642396</v>
      </c>
      <c r="AB184" s="47">
        <f t="shared" si="85"/>
        <v>10.663377871101359</v>
      </c>
      <c r="AC184" s="20">
        <f t="shared" si="86"/>
        <v>7.4300301171100077E-4</v>
      </c>
      <c r="AD184" s="20"/>
      <c r="AE184" s="29">
        <f t="shared" si="87"/>
        <v>5.0860638671301789E-9</v>
      </c>
      <c r="AF184" s="20"/>
      <c r="AG184" s="20"/>
      <c r="AI184" s="60">
        <f t="shared" si="88"/>
        <v>0.70854216045166241</v>
      </c>
      <c r="AJ184" s="61">
        <f t="shared" si="95"/>
        <v>0.50203199313750935</v>
      </c>
      <c r="AK184" s="61">
        <f t="shared" si="89"/>
        <v>0.70120120370387395</v>
      </c>
      <c r="AL184" s="61">
        <f t="shared" si="96"/>
        <v>0.49168312807576176</v>
      </c>
      <c r="AM184" s="61">
        <f t="shared" si="97"/>
        <v>0.49683061578364907</v>
      </c>
      <c r="AN184" s="61">
        <f t="shared" si="90"/>
        <v>1.6195610919938078E-7</v>
      </c>
      <c r="AO184" s="61">
        <f t="shared" si="98"/>
        <v>2.622978130700175E-14</v>
      </c>
      <c r="AP184" s="61">
        <f t="shared" si="91"/>
        <v>5.0860638671301789E-9</v>
      </c>
      <c r="AQ184" s="61">
        <f t="shared" si="99"/>
        <v>2.5868045660527191E-17</v>
      </c>
      <c r="AR184" s="61">
        <f t="shared" si="100"/>
        <v>8.237191150599602E-16</v>
      </c>
      <c r="AS184" s="62">
        <f t="shared" si="101"/>
        <v>7.3409567477884519E-3</v>
      </c>
      <c r="AT184" s="63">
        <f t="shared" si="102"/>
        <v>1.0360649171686461E-2</v>
      </c>
      <c r="AU184" s="64">
        <f t="shared" si="103"/>
        <v>1.5687004533225061E-7</v>
      </c>
      <c r="AV184" s="65">
        <f t="shared" si="104"/>
        <v>0.9685960357267609</v>
      </c>
      <c r="AW184" s="66">
        <f t="shared" si="105"/>
        <v>5.3889645972900806E-5</v>
      </c>
      <c r="AX184" s="66">
        <f t="shared" si="106"/>
        <v>0.50203199313750935</v>
      </c>
      <c r="AY184" s="67">
        <f t="shared" si="107"/>
        <v>2.4608211122542362E-14</v>
      </c>
      <c r="AZ184" s="67">
        <f t="shared" si="108"/>
        <v>2.622978130700175E-14</v>
      </c>
      <c r="BA184" s="68">
        <f t="shared" si="109"/>
        <v>2.8788065677601771E-5</v>
      </c>
      <c r="BB184" s="69">
        <f t="shared" si="110"/>
        <v>6.1517664836176715E-10</v>
      </c>
      <c r="BC184" s="43"/>
    </row>
    <row r="185" spans="12:55" x14ac:dyDescent="0.25">
      <c r="L185" s="42">
        <v>3.4</v>
      </c>
      <c r="M185" s="46">
        <f t="shared" si="74"/>
        <v>2511.8864315095811</v>
      </c>
      <c r="N185" s="43">
        <f t="shared" si="75"/>
        <v>25.118864315095813</v>
      </c>
      <c r="O185" s="47">
        <f t="shared" si="76"/>
        <v>0.45999736506003114</v>
      </c>
      <c r="P185" s="47">
        <f t="shared" si="77"/>
        <v>0.45512707011245945</v>
      </c>
      <c r="Q185" s="47">
        <f t="shared" si="78"/>
        <v>0.23998946024012444</v>
      </c>
      <c r="R185" s="43">
        <f t="shared" si="79"/>
        <v>0.70768825393850943</v>
      </c>
      <c r="S185" s="43">
        <f t="shared" si="80"/>
        <v>0.70019549248070678</v>
      </c>
      <c r="T185" s="7">
        <f t="shared" si="81"/>
        <v>5.6141474263532794E-5</v>
      </c>
      <c r="U185" s="36">
        <f t="shared" si="82"/>
        <v>1.4976146679241654E-7</v>
      </c>
      <c r="V185" s="36">
        <f t="shared" si="83"/>
        <v>4.5634168307831606E-9</v>
      </c>
      <c r="W185" s="37">
        <f t="shared" si="92"/>
        <v>2.1082473712660981E-14</v>
      </c>
      <c r="X185" s="37">
        <f t="shared" si="93"/>
        <v>-6.8245999150220156</v>
      </c>
      <c r="Y185" s="37">
        <f t="shared" si="93"/>
        <v>-8.3407098601685874</v>
      </c>
      <c r="Z185" s="32">
        <f t="shared" si="94"/>
        <v>2.2985893657723411</v>
      </c>
      <c r="AA185" s="19">
        <f t="shared" si="84"/>
        <v>0.24911321331152661</v>
      </c>
      <c r="AB185" s="47">
        <f t="shared" si="85"/>
        <v>10.66340040647777</v>
      </c>
      <c r="AC185" s="20">
        <f t="shared" si="86"/>
        <v>7.0202712108188338E-4</v>
      </c>
      <c r="AD185" s="20"/>
      <c r="AE185" s="29">
        <f t="shared" si="87"/>
        <v>4.5634168307831606E-9</v>
      </c>
      <c r="AF185" s="20"/>
      <c r="AG185" s="20"/>
      <c r="AI185" s="60">
        <f t="shared" si="88"/>
        <v>0.70768825393850943</v>
      </c>
      <c r="AJ185" s="61">
        <f t="shared" si="95"/>
        <v>0.50082266476253623</v>
      </c>
      <c r="AK185" s="61">
        <f t="shared" si="89"/>
        <v>0.70019549248070678</v>
      </c>
      <c r="AL185" s="61">
        <f t="shared" si="96"/>
        <v>0.49027372769029953</v>
      </c>
      <c r="AM185" s="61">
        <f t="shared" si="97"/>
        <v>0.49552012548928609</v>
      </c>
      <c r="AN185" s="61">
        <f t="shared" si="90"/>
        <v>1.4976146679241654E-7</v>
      </c>
      <c r="AO185" s="61">
        <f t="shared" si="98"/>
        <v>2.2428496935816082E-14</v>
      </c>
      <c r="AP185" s="61">
        <f t="shared" si="91"/>
        <v>4.5634168307831606E-9</v>
      </c>
      <c r="AQ185" s="61">
        <f t="shared" si="99"/>
        <v>2.0824773171475024E-17</v>
      </c>
      <c r="AR185" s="61">
        <f t="shared" si="100"/>
        <v>6.8342399816328701E-16</v>
      </c>
      <c r="AS185" s="62">
        <f t="shared" si="101"/>
        <v>7.4927614578026436E-3</v>
      </c>
      <c r="AT185" s="63">
        <f t="shared" si="102"/>
        <v>1.0587658359599798E-2</v>
      </c>
      <c r="AU185" s="64">
        <f t="shared" si="103"/>
        <v>1.4519804996163337E-7</v>
      </c>
      <c r="AV185" s="65">
        <f t="shared" si="104"/>
        <v>0.9695287651188107</v>
      </c>
      <c r="AW185" s="66">
        <f t="shared" si="105"/>
        <v>5.6141474263532794E-5</v>
      </c>
      <c r="AX185" s="66">
        <f t="shared" si="106"/>
        <v>0.50082266476253623</v>
      </c>
      <c r="AY185" s="67">
        <f t="shared" si="107"/>
        <v>2.1082473712660981E-14</v>
      </c>
      <c r="AZ185" s="67">
        <f t="shared" si="108"/>
        <v>2.2428496935816082E-14</v>
      </c>
      <c r="BA185" s="68">
        <f t="shared" si="109"/>
        <v>2.9383378265892719E-5</v>
      </c>
      <c r="BB185" s="69">
        <f t="shared" si="110"/>
        <v>5.6940411749660143E-10</v>
      </c>
      <c r="BC185" s="43"/>
    </row>
    <row r="186" spans="12:55" x14ac:dyDescent="0.25">
      <c r="L186" s="42">
        <v>3.42</v>
      </c>
      <c r="M186" s="46">
        <f t="shared" si="74"/>
        <v>2630.2679918953822</v>
      </c>
      <c r="N186" s="43">
        <f t="shared" si="75"/>
        <v>26.302679918953821</v>
      </c>
      <c r="O186" s="47">
        <f t="shared" si="76"/>
        <v>0.45944740768062831</v>
      </c>
      <c r="P186" s="47">
        <f t="shared" si="77"/>
        <v>0.45447990161217555</v>
      </c>
      <c r="Q186" s="47">
        <f t="shared" si="78"/>
        <v>0.23778963072251297</v>
      </c>
      <c r="R186" s="43">
        <f t="shared" si="79"/>
        <v>0.70684216566250502</v>
      </c>
      <c r="S186" s="43">
        <f t="shared" si="80"/>
        <v>0.69919984863411622</v>
      </c>
      <c r="T186" s="7">
        <f t="shared" si="81"/>
        <v>5.8405009562401429E-5</v>
      </c>
      <c r="U186" s="36">
        <f t="shared" si="82"/>
        <v>1.384849846781213E-7</v>
      </c>
      <c r="V186" s="36">
        <f t="shared" si="83"/>
        <v>4.0940061027589149E-9</v>
      </c>
      <c r="W186" s="37">
        <f t="shared" si="92"/>
        <v>1.8060935122443509E-14</v>
      </c>
      <c r="X186" s="37">
        <f t="shared" si="93"/>
        <v>-6.8585973127002458</v>
      </c>
      <c r="Y186" s="37">
        <f t="shared" si="93"/>
        <v>-8.387851514288915</v>
      </c>
      <c r="Z186" s="32">
        <f t="shared" si="94"/>
        <v>2.3386184130765981</v>
      </c>
      <c r="AA186" s="19">
        <f t="shared" si="84"/>
        <v>0.24579773866809268</v>
      </c>
      <c r="AB186" s="47">
        <f t="shared" si="85"/>
        <v>10.663421712168004</v>
      </c>
      <c r="AC186" s="20">
        <f t="shared" si="86"/>
        <v>6.6328715877154846E-4</v>
      </c>
      <c r="AD186" s="20"/>
      <c r="AE186" s="29">
        <f t="shared" si="87"/>
        <v>4.0940061027589149E-9</v>
      </c>
      <c r="AF186" s="20"/>
      <c r="AG186" s="20"/>
      <c r="AI186" s="60">
        <f t="shared" si="88"/>
        <v>0.70684216566250502</v>
      </c>
      <c r="AJ186" s="61">
        <f t="shared" si="95"/>
        <v>0.4996258471584602</v>
      </c>
      <c r="AK186" s="61">
        <f t="shared" si="89"/>
        <v>0.69919984863411622</v>
      </c>
      <c r="AL186" s="61">
        <f t="shared" si="96"/>
        <v>0.48888042832997103</v>
      </c>
      <c r="AM186" s="61">
        <f t="shared" si="97"/>
        <v>0.49422393523943442</v>
      </c>
      <c r="AN186" s="61">
        <f t="shared" si="90"/>
        <v>1.384849846781213E-7</v>
      </c>
      <c r="AO186" s="61">
        <f t="shared" si="98"/>
        <v>1.917809098129949E-14</v>
      </c>
      <c r="AP186" s="61">
        <f t="shared" si="91"/>
        <v>4.0940061027589149E-9</v>
      </c>
      <c r="AQ186" s="61">
        <f t="shared" si="99"/>
        <v>1.6760885969427239E-17</v>
      </c>
      <c r="AR186" s="61">
        <f t="shared" si="100"/>
        <v>5.6695837241270341E-16</v>
      </c>
      <c r="AS186" s="62">
        <f t="shared" si="101"/>
        <v>7.6423170283888009E-3</v>
      </c>
      <c r="AT186" s="63">
        <f t="shared" si="102"/>
        <v>1.0811914455083269E-2</v>
      </c>
      <c r="AU186" s="64">
        <f t="shared" si="103"/>
        <v>1.3439097857536238E-7</v>
      </c>
      <c r="AV186" s="65">
        <f t="shared" si="104"/>
        <v>0.9704371841302899</v>
      </c>
      <c r="AW186" s="66">
        <f t="shared" si="105"/>
        <v>5.8405009562401429E-5</v>
      </c>
      <c r="AX186" s="66">
        <f t="shared" si="106"/>
        <v>0.4996258471584602</v>
      </c>
      <c r="AY186" s="67">
        <f t="shared" si="107"/>
        <v>1.8060935122443509E-14</v>
      </c>
      <c r="AZ186" s="67">
        <f t="shared" si="108"/>
        <v>1.917809098129949E-14</v>
      </c>
      <c r="BA186" s="68">
        <f t="shared" si="109"/>
        <v>2.9969870699563925E-5</v>
      </c>
      <c r="BB186" s="69">
        <f t="shared" si="110"/>
        <v>5.2702344539357796E-10</v>
      </c>
      <c r="BC186" s="43"/>
    </row>
    <row r="187" spans="12:55" x14ac:dyDescent="0.25">
      <c r="L187" s="42">
        <v>3.44</v>
      </c>
      <c r="M187" s="46">
        <f t="shared" si="74"/>
        <v>2754.228703338169</v>
      </c>
      <c r="N187" s="43">
        <f t="shared" si="75"/>
        <v>27.54228703338169</v>
      </c>
      <c r="O187" s="47">
        <f t="shared" si="76"/>
        <v>0.45890248598759975</v>
      </c>
      <c r="P187" s="47">
        <f t="shared" si="77"/>
        <v>0.45383923986286123</v>
      </c>
      <c r="Q187" s="47">
        <f t="shared" si="78"/>
        <v>0.23560994395039886</v>
      </c>
      <c r="R187" s="43">
        <f t="shared" si="79"/>
        <v>0.70600382459630728</v>
      </c>
      <c r="S187" s="43">
        <f t="shared" si="80"/>
        <v>0.69821421517363269</v>
      </c>
      <c r="T187" s="7">
        <f t="shared" si="81"/>
        <v>6.06780149578208E-5</v>
      </c>
      <c r="U187" s="36">
        <f t="shared" si="82"/>
        <v>1.2805753852797105E-7</v>
      </c>
      <c r="V187" s="36">
        <f t="shared" si="83"/>
        <v>3.6724618749809932E-9</v>
      </c>
      <c r="W187" s="37">
        <f t="shared" si="92"/>
        <v>1.5471647293970212E-14</v>
      </c>
      <c r="X187" s="37">
        <f t="shared" si="93"/>
        <v>-6.8925948502706635</v>
      </c>
      <c r="Y187" s="37">
        <f t="shared" si="93"/>
        <v>-8.4350427040663156</v>
      </c>
      <c r="Z187" s="32">
        <f t="shared" si="94"/>
        <v>2.3791453816788133</v>
      </c>
      <c r="AA187" s="19">
        <f t="shared" si="84"/>
        <v>0.24252639003453666</v>
      </c>
      <c r="AB187" s="47">
        <f t="shared" si="85"/>
        <v>10.663441854377403</v>
      </c>
      <c r="AC187" s="20">
        <f t="shared" si="86"/>
        <v>6.2666274414870972E-4</v>
      </c>
      <c r="AD187" s="20"/>
      <c r="AE187" s="29">
        <f t="shared" si="87"/>
        <v>3.6724618749809932E-9</v>
      </c>
      <c r="AF187" s="20"/>
      <c r="AG187" s="20"/>
      <c r="AI187" s="60">
        <f t="shared" si="88"/>
        <v>0.70600382459630728</v>
      </c>
      <c r="AJ187" s="61">
        <f t="shared" si="95"/>
        <v>0.49844140034461343</v>
      </c>
      <c r="AK187" s="61">
        <f t="shared" si="89"/>
        <v>0.69821421517363269</v>
      </c>
      <c r="AL187" s="61">
        <f t="shared" si="96"/>
        <v>0.48750309027053185</v>
      </c>
      <c r="AM187" s="61">
        <f t="shared" si="97"/>
        <v>0.49294190630009371</v>
      </c>
      <c r="AN187" s="61">
        <f t="shared" si="90"/>
        <v>1.2805753852797105E-7</v>
      </c>
      <c r="AO187" s="61">
        <f t="shared" si="98"/>
        <v>1.6398733173842791E-14</v>
      </c>
      <c r="AP187" s="61">
        <f t="shared" si="91"/>
        <v>3.6724618749809932E-9</v>
      </c>
      <c r="AQ187" s="61">
        <f t="shared" si="99"/>
        <v>1.3486976223188912E-17</v>
      </c>
      <c r="AR187" s="61">
        <f t="shared" si="100"/>
        <v>4.7028642804788337E-16</v>
      </c>
      <c r="AS187" s="62">
        <f t="shared" si="101"/>
        <v>7.7896094226745927E-3</v>
      </c>
      <c r="AT187" s="63">
        <f t="shared" si="102"/>
        <v>1.1033381337740894E-2</v>
      </c>
      <c r="AU187" s="64">
        <f t="shared" si="103"/>
        <v>1.2438507665299006E-7</v>
      </c>
      <c r="AV187" s="65">
        <f t="shared" si="104"/>
        <v>0.97132178302662875</v>
      </c>
      <c r="AW187" s="66">
        <f t="shared" si="105"/>
        <v>6.06780149578208E-5</v>
      </c>
      <c r="AX187" s="66">
        <f t="shared" si="106"/>
        <v>0.49844140034461343</v>
      </c>
      <c r="AY187" s="67">
        <f t="shared" si="107"/>
        <v>1.5471647293970212E-14</v>
      </c>
      <c r="AZ187" s="67">
        <f t="shared" si="108"/>
        <v>1.6398733173842791E-14</v>
      </c>
      <c r="BA187" s="68">
        <f t="shared" si="109"/>
        <v>3.0547487932057223E-5</v>
      </c>
      <c r="BB187" s="69">
        <f t="shared" si="110"/>
        <v>4.877846143254512E-10</v>
      </c>
      <c r="BC187" s="43"/>
    </row>
    <row r="188" spans="12:55" x14ac:dyDescent="0.25">
      <c r="L188" s="42">
        <v>3.46</v>
      </c>
      <c r="M188" s="46">
        <f t="shared" si="74"/>
        <v>2884.0315031266077</v>
      </c>
      <c r="N188" s="43">
        <f t="shared" si="75"/>
        <v>28.840315031266076</v>
      </c>
      <c r="O188" s="47">
        <f t="shared" si="76"/>
        <v>0.45836255421005007</v>
      </c>
      <c r="P188" s="47">
        <f t="shared" si="77"/>
        <v>0.45320504724301935</v>
      </c>
      <c r="Q188" s="47">
        <f t="shared" si="78"/>
        <v>0.23345021684020012</v>
      </c>
      <c r="R188" s="43">
        <f t="shared" si="79"/>
        <v>0.70517316032315391</v>
      </c>
      <c r="S188" s="43">
        <f t="shared" si="80"/>
        <v>0.69723853422002979</v>
      </c>
      <c r="T188" s="7">
        <f t="shared" si="81"/>
        <v>6.2958291396378668E-5</v>
      </c>
      <c r="U188" s="36">
        <f t="shared" si="82"/>
        <v>1.1841520735057797E-7</v>
      </c>
      <c r="V188" s="36">
        <f t="shared" si="83"/>
        <v>3.2939501106541738E-9</v>
      </c>
      <c r="W188" s="37">
        <f t="shared" si="92"/>
        <v>1.3252903868500708E-14</v>
      </c>
      <c r="X188" s="37">
        <f t="shared" si="93"/>
        <v>-6.926592520211611</v>
      </c>
      <c r="Y188" s="37">
        <f t="shared" si="93"/>
        <v>-8.4822829828322259</v>
      </c>
      <c r="Z188" s="32">
        <f t="shared" si="94"/>
        <v>2.4201728154887427</v>
      </c>
      <c r="AA188" s="19">
        <f t="shared" si="84"/>
        <v>0.23929858013302976</v>
      </c>
      <c r="AB188" s="47">
        <f t="shared" si="85"/>
        <v>10.663460895807718</v>
      </c>
      <c r="AC188" s="20">
        <f t="shared" si="86"/>
        <v>5.9203986713168269E-4</v>
      </c>
      <c r="AD188" s="20"/>
      <c r="AE188" s="29">
        <f t="shared" si="87"/>
        <v>3.2939501106541738E-9</v>
      </c>
      <c r="AF188" s="20"/>
      <c r="AG188" s="20"/>
      <c r="AI188" s="60">
        <f t="shared" si="88"/>
        <v>0.70517316032315391</v>
      </c>
      <c r="AJ188" s="61">
        <f t="shared" si="95"/>
        <v>0.49726918604014453</v>
      </c>
      <c r="AK188" s="61">
        <f t="shared" si="89"/>
        <v>0.69723853422002979</v>
      </c>
      <c r="AL188" s="61">
        <f t="shared" si="96"/>
        <v>0.48614157360129567</v>
      </c>
      <c r="AM188" s="61">
        <f t="shared" si="97"/>
        <v>0.49167390067502192</v>
      </c>
      <c r="AN188" s="61">
        <f t="shared" si="90"/>
        <v>1.1841520735057797E-7</v>
      </c>
      <c r="AO188" s="61">
        <f t="shared" si="98"/>
        <v>1.4022161331880373E-14</v>
      </c>
      <c r="AP188" s="61">
        <f t="shared" si="91"/>
        <v>3.2939501106541738E-9</v>
      </c>
      <c r="AQ188" s="61">
        <f t="shared" si="99"/>
        <v>1.0850107331478644E-17</v>
      </c>
      <c r="AR188" s="61">
        <f t="shared" si="100"/>
        <v>3.9005378535557324E-16</v>
      </c>
      <c r="AS188" s="62">
        <f t="shared" si="101"/>
        <v>7.9346261031241205E-3</v>
      </c>
      <c r="AT188" s="63">
        <f t="shared" si="102"/>
        <v>1.125202510471043E-2</v>
      </c>
      <c r="AU188" s="64">
        <f t="shared" si="103"/>
        <v>1.151212572399238E-7</v>
      </c>
      <c r="AV188" s="65">
        <f t="shared" si="104"/>
        <v>0.97218304823887902</v>
      </c>
      <c r="AW188" s="66">
        <f t="shared" si="105"/>
        <v>6.2958291396378668E-5</v>
      </c>
      <c r="AX188" s="66">
        <f t="shared" si="106"/>
        <v>0.49726918604014453</v>
      </c>
      <c r="AY188" s="67">
        <f t="shared" si="107"/>
        <v>1.3252903868500708E-14</v>
      </c>
      <c r="AZ188" s="67">
        <f t="shared" si="108"/>
        <v>1.4022161331880373E-14</v>
      </c>
      <c r="BA188" s="68">
        <f t="shared" si="109"/>
        <v>3.1116180796565177E-5</v>
      </c>
      <c r="BB188" s="69">
        <f t="shared" si="110"/>
        <v>4.514559107447992E-10</v>
      </c>
      <c r="BC188" s="43"/>
    </row>
    <row r="189" spans="12:55" x14ac:dyDescent="0.25">
      <c r="L189" s="42">
        <v>3.48</v>
      </c>
      <c r="M189" s="46">
        <f t="shared" si="74"/>
        <v>3019.9517204020176</v>
      </c>
      <c r="N189" s="43">
        <f t="shared" si="75"/>
        <v>30.199517204020175</v>
      </c>
      <c r="O189" s="47">
        <f t="shared" si="76"/>
        <v>0.45782756697196791</v>
      </c>
      <c r="P189" s="47">
        <f t="shared" si="77"/>
        <v>0.45257728558059229</v>
      </c>
      <c r="Q189" s="47">
        <f t="shared" si="78"/>
        <v>0.23131026788787148</v>
      </c>
      <c r="R189" s="43">
        <f t="shared" si="79"/>
        <v>0.70435010303379675</v>
      </c>
      <c r="S189" s="43">
        <f t="shared" si="80"/>
        <v>0.69627274704706499</v>
      </c>
      <c r="T189" s="7">
        <f t="shared" si="81"/>
        <v>6.5243679736391413E-5</v>
      </c>
      <c r="U189" s="36">
        <f t="shared" si="82"/>
        <v>1.0949888190022426E-7</v>
      </c>
      <c r="V189" s="36">
        <f t="shared" si="83"/>
        <v>2.9541197345109248E-9</v>
      </c>
      <c r="W189" s="37">
        <f t="shared" si="92"/>
        <v>1.1351786344948419E-14</v>
      </c>
      <c r="X189" s="37">
        <f t="shared" si="93"/>
        <v>-6.9605903154087212</v>
      </c>
      <c r="Y189" s="37">
        <f t="shared" si="93"/>
        <v>-8.5295719061183295</v>
      </c>
      <c r="Z189" s="32">
        <f t="shared" si="94"/>
        <v>2.4617032319856529</v>
      </c>
      <c r="AA189" s="19">
        <f t="shared" si="84"/>
        <v>0.23611372950188847</v>
      </c>
      <c r="AB189" s="47">
        <f t="shared" si="85"/>
        <v>10.663478895838391</v>
      </c>
      <c r="AC189" s="20">
        <f t="shared" si="86"/>
        <v>5.5931055856704595E-4</v>
      </c>
      <c r="AD189" s="20"/>
      <c r="AE189" s="29">
        <f t="shared" si="87"/>
        <v>2.9541197345109248E-9</v>
      </c>
      <c r="AF189" s="20"/>
      <c r="AG189" s="20"/>
      <c r="AI189" s="60">
        <f t="shared" si="88"/>
        <v>0.70435010303379675</v>
      </c>
      <c r="AJ189" s="61">
        <f t="shared" si="95"/>
        <v>0.49610906764372009</v>
      </c>
      <c r="AK189" s="61">
        <f t="shared" si="89"/>
        <v>0.69627274704706499</v>
      </c>
      <c r="AL189" s="61">
        <f t="shared" si="96"/>
        <v>0.48479573828046613</v>
      </c>
      <c r="AM189" s="61">
        <f t="shared" si="97"/>
        <v>0.49041978112222495</v>
      </c>
      <c r="AN189" s="61">
        <f t="shared" si="90"/>
        <v>1.0949888190022426E-7</v>
      </c>
      <c r="AO189" s="61">
        <f t="shared" si="98"/>
        <v>1.199000513739926E-14</v>
      </c>
      <c r="AP189" s="61">
        <f t="shared" si="91"/>
        <v>2.9541197345109248E-9</v>
      </c>
      <c r="AQ189" s="61">
        <f t="shared" si="99"/>
        <v>8.7268234058268965E-18</v>
      </c>
      <c r="AR189" s="61">
        <f t="shared" si="100"/>
        <v>3.2347280792833362E-16</v>
      </c>
      <c r="AS189" s="62">
        <f t="shared" si="101"/>
        <v>8.0773559867317601E-3</v>
      </c>
      <c r="AT189" s="63">
        <f t="shared" si="102"/>
        <v>1.1467814020244681E-2</v>
      </c>
      <c r="AU189" s="64">
        <f t="shared" si="103"/>
        <v>1.0654476216571333E-7</v>
      </c>
      <c r="AV189" s="65">
        <f t="shared" si="104"/>
        <v>0.97302146210768858</v>
      </c>
      <c r="AW189" s="66">
        <f t="shared" si="105"/>
        <v>6.5243679736391413E-5</v>
      </c>
      <c r="AX189" s="66">
        <f t="shared" si="106"/>
        <v>0.49610906764372009</v>
      </c>
      <c r="AY189" s="67">
        <f t="shared" si="107"/>
        <v>1.1351786344948419E-14</v>
      </c>
      <c r="AZ189" s="67">
        <f t="shared" si="108"/>
        <v>1.199000513739926E-14</v>
      </c>
      <c r="BA189" s="68">
        <f t="shared" si="109"/>
        <v>3.1675905830320628E-5</v>
      </c>
      <c r="BB189" s="69">
        <f t="shared" si="110"/>
        <v>4.1782259672828759E-10</v>
      </c>
      <c r="BC189" s="43"/>
    </row>
    <row r="190" spans="12:55" x14ac:dyDescent="0.25">
      <c r="L190" s="42">
        <v>3.5</v>
      </c>
      <c r="M190" s="46">
        <f t="shared" si="74"/>
        <v>3162.2776601683804</v>
      </c>
      <c r="N190" s="43">
        <f t="shared" si="75"/>
        <v>31.622776601683803</v>
      </c>
      <c r="O190" s="47">
        <f t="shared" si="76"/>
        <v>0.4572974792901493</v>
      </c>
      <c r="P190" s="47">
        <f t="shared" si="77"/>
        <v>0.45195591617951442</v>
      </c>
      <c r="Q190" s="47">
        <f t="shared" si="78"/>
        <v>0.22918991716059697</v>
      </c>
      <c r="R190" s="43">
        <f t="shared" si="79"/>
        <v>0.70353458352330656</v>
      </c>
      <c r="S190" s="43">
        <f t="shared" si="80"/>
        <v>0.69531679412232983</v>
      </c>
      <c r="T190" s="7">
        <f t="shared" si="81"/>
        <v>6.7532062638805441E-5</v>
      </c>
      <c r="U190" s="36">
        <f t="shared" si="82"/>
        <v>1.0125390254772939E-7</v>
      </c>
      <c r="V190" s="36">
        <f t="shared" si="83"/>
        <v>2.6490549575573003E-9</v>
      </c>
      <c r="W190" s="37">
        <f t="shared" si="92"/>
        <v>9.7229159682810663E-15</v>
      </c>
      <c r="X190" s="37">
        <f t="shared" si="93"/>
        <v>-6.9945882291277917</v>
      </c>
      <c r="Y190" s="37">
        <f t="shared" si="93"/>
        <v>-8.5769090316928445</v>
      </c>
      <c r="Z190" s="32">
        <f t="shared" si="94"/>
        <v>2.5037391222301126</v>
      </c>
      <c r="AA190" s="19">
        <f t="shared" si="84"/>
        <v>0.23297126639154703</v>
      </c>
      <c r="AB190" s="47">
        <f t="shared" si="85"/>
        <v>10.663495910698746</v>
      </c>
      <c r="AC190" s="20">
        <f t="shared" si="86"/>
        <v>5.2837257713588145E-4</v>
      </c>
      <c r="AD190" s="20"/>
      <c r="AE190" s="29">
        <f t="shared" si="87"/>
        <v>2.6490549575573003E-9</v>
      </c>
      <c r="AF190" s="20"/>
      <c r="AG190" s="20"/>
      <c r="AI190" s="60">
        <f t="shared" si="88"/>
        <v>0.70353458352330656</v>
      </c>
      <c r="AJ190" s="61">
        <f t="shared" si="95"/>
        <v>0.4949609102133124</v>
      </c>
      <c r="AK190" s="61">
        <f t="shared" si="89"/>
        <v>0.69531679412232983</v>
      </c>
      <c r="AL190" s="61">
        <f t="shared" si="96"/>
        <v>0.48346544418855442</v>
      </c>
      <c r="AM190" s="61">
        <f t="shared" si="97"/>
        <v>0.489179411169614</v>
      </c>
      <c r="AN190" s="61">
        <f t="shared" si="90"/>
        <v>1.0125390254772939E-7</v>
      </c>
      <c r="AO190" s="61">
        <f t="shared" si="98"/>
        <v>1.0252352781145079E-14</v>
      </c>
      <c r="AP190" s="61">
        <f t="shared" si="91"/>
        <v>2.6490549575573003E-9</v>
      </c>
      <c r="AQ190" s="61">
        <f t="shared" si="99"/>
        <v>7.0174921681589099E-18</v>
      </c>
      <c r="AR190" s="61">
        <f t="shared" si="100"/>
        <v>2.682271525160863E-16</v>
      </c>
      <c r="AS190" s="62">
        <f t="shared" si="101"/>
        <v>8.2177894009767272E-3</v>
      </c>
      <c r="AT190" s="63">
        <f t="shared" si="102"/>
        <v>1.1680718465639565E-2</v>
      </c>
      <c r="AU190" s="64">
        <f t="shared" si="103"/>
        <v>9.8604847590172088E-8</v>
      </c>
      <c r="AV190" s="65">
        <f t="shared" si="104"/>
        <v>0.97383750264530711</v>
      </c>
      <c r="AW190" s="66">
        <f t="shared" si="105"/>
        <v>6.7532062638805441E-5</v>
      </c>
      <c r="AX190" s="66">
        <f t="shared" si="106"/>
        <v>0.4949609102133124</v>
      </c>
      <c r="AY190" s="67">
        <f t="shared" si="107"/>
        <v>9.7229159682810663E-15</v>
      </c>
      <c r="AZ190" s="67">
        <f t="shared" si="108"/>
        <v>1.0252352781145079E-14</v>
      </c>
      <c r="BA190" s="68">
        <f t="shared" si="109"/>
        <v>3.2226625101869518E-5</v>
      </c>
      <c r="BB190" s="69">
        <f t="shared" si="110"/>
        <v>3.8668567682420426E-10</v>
      </c>
      <c r="BC190" s="43"/>
    </row>
    <row r="191" spans="12:55" x14ac:dyDescent="0.25">
      <c r="L191" s="42">
        <v>3.52</v>
      </c>
      <c r="M191" s="46">
        <f t="shared" si="74"/>
        <v>3311.3112148259115</v>
      </c>
      <c r="N191" s="43">
        <f t="shared" si="75"/>
        <v>33.113112148259113</v>
      </c>
      <c r="O191" s="47">
        <f t="shared" si="76"/>
        <v>0.45677224657204363</v>
      </c>
      <c r="P191" s="47">
        <f t="shared" si="77"/>
        <v>0.45134089984569148</v>
      </c>
      <c r="Q191" s="47">
        <f t="shared" si="78"/>
        <v>0.22708898628817425</v>
      </c>
      <c r="R191" s="43">
        <f t="shared" si="79"/>
        <v>0.70272653318775935</v>
      </c>
      <c r="S191" s="43">
        <f t="shared" si="80"/>
        <v>0.69437061514721765</v>
      </c>
      <c r="T191" s="7">
        <f t="shared" si="81"/>
        <v>6.9821366300250217E-5</v>
      </c>
      <c r="U191" s="36">
        <f t="shared" si="82"/>
        <v>9.3629724391758737E-8</v>
      </c>
      <c r="V191" s="36">
        <f t="shared" si="83"/>
        <v>2.3752322453236491E-9</v>
      </c>
      <c r="W191" s="37">
        <f t="shared" si="92"/>
        <v>8.3273823369037829E-15</v>
      </c>
      <c r="X191" s="37">
        <f t="shared" si="93"/>
        <v>-7.0285862550013611</v>
      </c>
      <c r="Y191" s="37">
        <f t="shared" si="93"/>
        <v>-8.6242939195417385</v>
      </c>
      <c r="Z191" s="32">
        <f t="shared" si="94"/>
        <v>2.5462829506729054</v>
      </c>
      <c r="AA191" s="19">
        <f t="shared" si="84"/>
        <v>0.22987062666191574</v>
      </c>
      <c r="AB191" s="47">
        <f t="shared" si="85"/>
        <v>10.663511993631495</v>
      </c>
      <c r="AC191" s="20">
        <f t="shared" si="86"/>
        <v>4.9912911204793697E-4</v>
      </c>
      <c r="AD191" s="20"/>
      <c r="AE191" s="29">
        <f t="shared" si="87"/>
        <v>2.3752322453236491E-9</v>
      </c>
      <c r="AF191" s="20"/>
      <c r="AG191" s="20"/>
      <c r="AI191" s="60">
        <f t="shared" si="88"/>
        <v>0.70272653318775935</v>
      </c>
      <c r="AJ191" s="61">
        <f t="shared" si="95"/>
        <v>0.49382458044608707</v>
      </c>
      <c r="AK191" s="61">
        <f t="shared" si="89"/>
        <v>0.69437061514721765</v>
      </c>
      <c r="AL191" s="61">
        <f t="shared" si="96"/>
        <v>0.48215055117992545</v>
      </c>
      <c r="AM191" s="61">
        <f t="shared" si="97"/>
        <v>0.48795265512985614</v>
      </c>
      <c r="AN191" s="61">
        <f t="shared" si="90"/>
        <v>9.3629724391758737E-8</v>
      </c>
      <c r="AO191" s="61">
        <f t="shared" si="98"/>
        <v>8.7665252896767005E-15</v>
      </c>
      <c r="AP191" s="61">
        <f t="shared" si="91"/>
        <v>2.3752322453236491E-9</v>
      </c>
      <c r="AQ191" s="61">
        <f t="shared" si="99"/>
        <v>5.6417282192252236E-18</v>
      </c>
      <c r="AR191" s="61">
        <f t="shared" si="100"/>
        <v>2.2239234049607155E-16</v>
      </c>
      <c r="AS191" s="62">
        <f t="shared" si="101"/>
        <v>8.3559180405416988E-3</v>
      </c>
      <c r="AT191" s="63">
        <f t="shared" si="102"/>
        <v>1.1890710889536181E-2</v>
      </c>
      <c r="AU191" s="64">
        <f t="shared" si="103"/>
        <v>9.1254492146435085E-8</v>
      </c>
      <c r="AV191" s="65">
        <f t="shared" si="104"/>
        <v>0.97463164330821506</v>
      </c>
      <c r="AW191" s="66">
        <f t="shared" si="105"/>
        <v>6.9821366300250217E-5</v>
      </c>
      <c r="AX191" s="66">
        <f t="shared" si="106"/>
        <v>0.49382458044608707</v>
      </c>
      <c r="AY191" s="67">
        <f t="shared" si="107"/>
        <v>8.3273823369037829E-15</v>
      </c>
      <c r="AZ191" s="67">
        <f t="shared" si="108"/>
        <v>8.7665252896767005E-15</v>
      </c>
      <c r="BA191" s="68">
        <f t="shared" si="109"/>
        <v>3.2768306041339998E-5</v>
      </c>
      <c r="BB191" s="69">
        <f t="shared" si="110"/>
        <v>3.578607535154317E-10</v>
      </c>
      <c r="BC191" s="43"/>
    </row>
    <row r="192" spans="12:55" x14ac:dyDescent="0.25">
      <c r="L192" s="42">
        <v>3.54</v>
      </c>
      <c r="M192" s="46">
        <f t="shared" si="74"/>
        <v>3467.3685045253224</v>
      </c>
      <c r="N192" s="43">
        <f t="shared" si="75"/>
        <v>34.673685045253222</v>
      </c>
      <c r="O192" s="47">
        <f t="shared" si="76"/>
        <v>0.4562518246135292</v>
      </c>
      <c r="P192" s="47">
        <f t="shared" si="77"/>
        <v>0.45073219691240995</v>
      </c>
      <c r="Q192" s="47">
        <f t="shared" si="78"/>
        <v>0.22500729845411666</v>
      </c>
      <c r="R192" s="43">
        <f t="shared" si="79"/>
        <v>0.70192588402081413</v>
      </c>
      <c r="S192" s="43">
        <f t="shared" si="80"/>
        <v>0.69343414909601531</v>
      </c>
      <c r="T192" s="7">
        <f t="shared" si="81"/>
        <v>7.2109562033048055E-5</v>
      </c>
      <c r="U192" s="36">
        <f t="shared" si="82"/>
        <v>8.6579607569903304E-8</v>
      </c>
      <c r="V192" s="36">
        <f t="shared" si="83"/>
        <v>2.1294814834399319E-9</v>
      </c>
      <c r="W192" s="37">
        <f t="shared" si="92"/>
        <v>7.1318237960195626E-15</v>
      </c>
      <c r="X192" s="37">
        <f t="shared" si="93"/>
        <v>-7.0625843869983962</v>
      </c>
      <c r="Y192" s="37">
        <f t="shared" si="93"/>
        <v>-8.6717261319108818</v>
      </c>
      <c r="Z192" s="32">
        <f t="shared" si="94"/>
        <v>2.5893371552199991</v>
      </c>
      <c r="AA192" s="19">
        <f t="shared" si="84"/>
        <v>0.2268112536811063</v>
      </c>
      <c r="AB192" s="47">
        <f t="shared" si="85"/>
        <v>10.663527195048028</v>
      </c>
      <c r="AC192" s="20">
        <f t="shared" si="86"/>
        <v>4.714885006871584E-4</v>
      </c>
      <c r="AD192" s="20"/>
      <c r="AE192" s="29">
        <f t="shared" si="87"/>
        <v>2.1294814834399319E-9</v>
      </c>
      <c r="AF192" s="20"/>
      <c r="AG192" s="20"/>
      <c r="AI192" s="60">
        <f t="shared" si="88"/>
        <v>0.70192588402081413</v>
      </c>
      <c r="AJ192" s="61">
        <f t="shared" si="95"/>
        <v>0.49269994665840139</v>
      </c>
      <c r="AK192" s="61">
        <f t="shared" si="89"/>
        <v>0.69343414909601531</v>
      </c>
      <c r="AL192" s="61">
        <f t="shared" si="96"/>
        <v>0.48085091913251476</v>
      </c>
      <c r="AM192" s="61">
        <f t="shared" si="97"/>
        <v>0.48673937811444157</v>
      </c>
      <c r="AN192" s="61">
        <f t="shared" si="90"/>
        <v>8.6579607569903304E-8</v>
      </c>
      <c r="AO192" s="61">
        <f t="shared" si="98"/>
        <v>7.4960284469584568E-15</v>
      </c>
      <c r="AP192" s="61">
        <f t="shared" si="91"/>
        <v>2.1294814834399319E-9</v>
      </c>
      <c r="AQ192" s="61">
        <f t="shared" si="99"/>
        <v>4.5346913883135327E-18</v>
      </c>
      <c r="AR192" s="61">
        <f t="shared" si="100"/>
        <v>1.8436967116360485E-16</v>
      </c>
      <c r="AS192" s="62">
        <f t="shared" si="101"/>
        <v>8.4917349247988216E-3</v>
      </c>
      <c r="AT192" s="63">
        <f t="shared" si="102"/>
        <v>1.2097765758623908E-2</v>
      </c>
      <c r="AU192" s="64">
        <f t="shared" si="103"/>
        <v>8.4450126086463375E-8</v>
      </c>
      <c r="AV192" s="65">
        <f t="shared" si="104"/>
        <v>0.97540435278918758</v>
      </c>
      <c r="AW192" s="66">
        <f t="shared" si="105"/>
        <v>7.2109562033048055E-5</v>
      </c>
      <c r="AX192" s="66">
        <f t="shared" si="106"/>
        <v>0.49269994665840139</v>
      </c>
      <c r="AY192" s="67">
        <f t="shared" si="107"/>
        <v>7.1318237960195626E-15</v>
      </c>
      <c r="AZ192" s="67">
        <f t="shared" si="108"/>
        <v>7.4960284469584568E-15</v>
      </c>
      <c r="BA192" s="68">
        <f t="shared" si="109"/>
        <v>3.3300921273720868E-5</v>
      </c>
      <c r="BB192" s="69">
        <f t="shared" si="110"/>
        <v>3.3117696504495444E-10</v>
      </c>
      <c r="BC192" s="43"/>
    </row>
    <row r="193" spans="12:55" x14ac:dyDescent="0.25">
      <c r="L193" s="42">
        <v>3.56</v>
      </c>
      <c r="M193" s="46">
        <f t="shared" si="74"/>
        <v>3630.7805477010188</v>
      </c>
      <c r="N193" s="43">
        <f t="shared" si="75"/>
        <v>36.307805477010191</v>
      </c>
      <c r="O193" s="47">
        <f t="shared" si="76"/>
        <v>0.45573616959662461</v>
      </c>
      <c r="P193" s="47">
        <f t="shared" si="77"/>
        <v>0.45012976726518228</v>
      </c>
      <c r="Q193" s="47">
        <f t="shared" si="78"/>
        <v>0.22294467838649831</v>
      </c>
      <c r="R193" s="43">
        <f t="shared" si="79"/>
        <v>0.70113256861019169</v>
      </c>
      <c r="S193" s="43">
        <f t="shared" si="80"/>
        <v>0.69250733425412658</v>
      </c>
      <c r="T193" s="7">
        <f t="shared" si="81"/>
        <v>7.4394667697045799E-5</v>
      </c>
      <c r="U193" s="36">
        <f t="shared" si="82"/>
        <v>8.0060330866102845E-8</v>
      </c>
      <c r="V193" s="36">
        <f t="shared" si="83"/>
        <v>1.9089509378735885E-9</v>
      </c>
      <c r="W193" s="37">
        <f t="shared" si="92"/>
        <v>6.1076381846864344E-15</v>
      </c>
      <c r="X193" s="37">
        <f t="shared" si="93"/>
        <v>-7.0965826194142041</v>
      </c>
      <c r="Y193" s="37">
        <f t="shared" si="93"/>
        <v>-8.7192052333059564</v>
      </c>
      <c r="Z193" s="32">
        <f t="shared" si="94"/>
        <v>2.6329041471129027</v>
      </c>
      <c r="AA193" s="19">
        <f t="shared" si="84"/>
        <v>0.22379259822550532</v>
      </c>
      <c r="AB193" s="47">
        <f t="shared" si="85"/>
        <v>10.663541562675833</v>
      </c>
      <c r="AC193" s="20">
        <f t="shared" si="86"/>
        <v>4.453639605496845E-4</v>
      </c>
      <c r="AD193" s="20"/>
      <c r="AE193" s="29">
        <f t="shared" si="87"/>
        <v>1.9089509378735885E-9</v>
      </c>
      <c r="AF193" s="20"/>
      <c r="AG193" s="20"/>
      <c r="AI193" s="60">
        <f t="shared" si="88"/>
        <v>0.70113256861019169</v>
      </c>
      <c r="AJ193" s="61">
        <f t="shared" si="95"/>
        <v>0.49158687876592516</v>
      </c>
      <c r="AK193" s="61">
        <f t="shared" si="89"/>
        <v>0.69250733425412658</v>
      </c>
      <c r="AL193" s="61">
        <f t="shared" si="96"/>
        <v>0.47956640799575662</v>
      </c>
      <c r="AM193" s="61">
        <f t="shared" si="97"/>
        <v>0.48553944604699234</v>
      </c>
      <c r="AN193" s="61">
        <f t="shared" si="90"/>
        <v>8.0060330866102845E-8</v>
      </c>
      <c r="AO193" s="61">
        <f t="shared" si="98"/>
        <v>6.4096565783898599E-15</v>
      </c>
      <c r="AP193" s="61">
        <f t="shared" si="91"/>
        <v>1.9089509378735885E-9</v>
      </c>
      <c r="AQ193" s="61">
        <f t="shared" si="99"/>
        <v>3.644093683208453E-18</v>
      </c>
      <c r="AR193" s="61">
        <f t="shared" si="100"/>
        <v>1.5283124369331683E-16</v>
      </c>
      <c r="AS193" s="62">
        <f t="shared" si="101"/>
        <v>8.6252343560651035E-3</v>
      </c>
      <c r="AT193" s="63">
        <f t="shared" si="102"/>
        <v>1.2301859508769261E-2</v>
      </c>
      <c r="AU193" s="64">
        <f t="shared" si="103"/>
        <v>7.8151379928229255E-8</v>
      </c>
      <c r="AV193" s="65">
        <f t="shared" si="104"/>
        <v>0.9761560948197151</v>
      </c>
      <c r="AW193" s="66">
        <f t="shared" si="105"/>
        <v>7.4394667697045799E-5</v>
      </c>
      <c r="AX193" s="66">
        <f t="shared" si="106"/>
        <v>0.49158687876592516</v>
      </c>
      <c r="AY193" s="67">
        <f t="shared" si="107"/>
        <v>6.1076381846864344E-15</v>
      </c>
      <c r="AZ193" s="67">
        <f t="shared" si="108"/>
        <v>6.4096565783898599E-15</v>
      </c>
      <c r="BA193" s="68">
        <f t="shared" si="109"/>
        <v>3.3824448455157266E-5</v>
      </c>
      <c r="BB193" s="69">
        <f t="shared" si="110"/>
        <v>3.0647599971854609E-10</v>
      </c>
      <c r="BC193" s="43"/>
    </row>
    <row r="194" spans="12:55" x14ac:dyDescent="0.25">
      <c r="L194" s="42">
        <v>3.58</v>
      </c>
      <c r="M194" s="46">
        <f t="shared" si="74"/>
        <v>3801.8939632056172</v>
      </c>
      <c r="N194" s="43">
        <f t="shared" si="75"/>
        <v>38.018939632056174</v>
      </c>
      <c r="O194" s="47">
        <f t="shared" si="76"/>
        <v>0.45522523808714166</v>
      </c>
      <c r="P194" s="47">
        <f t="shared" si="77"/>
        <v>0.4495335703660317</v>
      </c>
      <c r="Q194" s="47">
        <f t="shared" si="78"/>
        <v>0.22090095234856649</v>
      </c>
      <c r="R194" s="43">
        <f t="shared" si="79"/>
        <v>0.70034652013406407</v>
      </c>
      <c r="S194" s="43">
        <f t="shared" si="80"/>
        <v>0.69159010825543332</v>
      </c>
      <c r="T194" s="7">
        <f t="shared" si="81"/>
        <v>7.6674748988225585E-5</v>
      </c>
      <c r="U194" s="36">
        <f t="shared" si="82"/>
        <v>7.4031926868834854E-8</v>
      </c>
      <c r="V194" s="36">
        <f t="shared" si="83"/>
        <v>1.7110756441116504E-9</v>
      </c>
      <c r="W194" s="37">
        <f t="shared" si="92"/>
        <v>5.2303055218685484E-15</v>
      </c>
      <c r="X194" s="37">
        <f t="shared" si="93"/>
        <v>-7.1305809468542973</v>
      </c>
      <c r="Y194" s="37">
        <f t="shared" si="93"/>
        <v>-8.7667307905207927</v>
      </c>
      <c r="Z194" s="32">
        <f t="shared" si="94"/>
        <v>2.6769863109298973</v>
      </c>
      <c r="AA194" s="19">
        <f t="shared" si="84"/>
        <v>0.2208141183811741</v>
      </c>
      <c r="AB194" s="47">
        <f t="shared" si="85"/>
        <v>10.663555141698472</v>
      </c>
      <c r="AC194" s="20">
        <f t="shared" si="86"/>
        <v>4.2067333473788009E-4</v>
      </c>
      <c r="AD194" s="20"/>
      <c r="AE194" s="29">
        <f t="shared" si="87"/>
        <v>1.7110756441116504E-9</v>
      </c>
      <c r="AF194" s="20"/>
      <c r="AG194" s="20"/>
      <c r="AI194" s="60">
        <f t="shared" si="88"/>
        <v>0.70034652013406407</v>
      </c>
      <c r="AJ194" s="61">
        <f t="shared" si="95"/>
        <v>0.490485248263893</v>
      </c>
      <c r="AK194" s="61">
        <f t="shared" si="89"/>
        <v>0.69159010825543332</v>
      </c>
      <c r="AL194" s="61">
        <f t="shared" si="96"/>
        <v>0.478296877836762</v>
      </c>
      <c r="AM194" s="61">
        <f t="shared" si="97"/>
        <v>0.48435272567583337</v>
      </c>
      <c r="AN194" s="61">
        <f t="shared" si="90"/>
        <v>7.4031926868834854E-8</v>
      </c>
      <c r="AO194" s="61">
        <f t="shared" si="98"/>
        <v>5.4807261959125118E-15</v>
      </c>
      <c r="AP194" s="61">
        <f t="shared" si="91"/>
        <v>1.7110756441116504E-9</v>
      </c>
      <c r="AQ194" s="61">
        <f t="shared" si="99"/>
        <v>2.9277798598720995E-18</v>
      </c>
      <c r="AR194" s="61">
        <f t="shared" si="100"/>
        <v>1.266742269519182E-16</v>
      </c>
      <c r="AS194" s="62">
        <f t="shared" si="101"/>
        <v>8.7564118786307432E-3</v>
      </c>
      <c r="AT194" s="63">
        <f t="shared" si="102"/>
        <v>1.2502970496597232E-2</v>
      </c>
      <c r="AU194" s="64">
        <f t="shared" si="103"/>
        <v>7.2320851224723206E-8</v>
      </c>
      <c r="AV194" s="65">
        <f t="shared" si="104"/>
        <v>0.97688732798832556</v>
      </c>
      <c r="AW194" s="66">
        <f t="shared" si="105"/>
        <v>7.6674748988225585E-5</v>
      </c>
      <c r="AX194" s="66">
        <f t="shared" si="106"/>
        <v>0.490485248263893</v>
      </c>
      <c r="AY194" s="67">
        <f t="shared" si="107"/>
        <v>5.2303055218685484E-15</v>
      </c>
      <c r="AZ194" s="67">
        <f t="shared" si="108"/>
        <v>5.4807261959125118E-15</v>
      </c>
      <c r="BA194" s="68">
        <f t="shared" si="109"/>
        <v>3.4338870112277424E-5</v>
      </c>
      <c r="BB194" s="69">
        <f t="shared" si="110"/>
        <v>2.8361118127342434E-10</v>
      </c>
      <c r="BC194" s="43"/>
    </row>
    <row r="195" spans="12:55" x14ac:dyDescent="0.25">
      <c r="L195" s="42">
        <v>3.6</v>
      </c>
      <c r="M195" s="46">
        <f t="shared" si="74"/>
        <v>3981.0717055349769</v>
      </c>
      <c r="N195" s="43">
        <f t="shared" si="75"/>
        <v>39.81071705534977</v>
      </c>
      <c r="O195" s="47">
        <f t="shared" si="76"/>
        <v>0.45471898703228575</v>
      </c>
      <c r="P195" s="47">
        <f t="shared" si="77"/>
        <v>0.44894356527722346</v>
      </c>
      <c r="Q195" s="47">
        <f t="shared" si="78"/>
        <v>0.21887594812914274</v>
      </c>
      <c r="R195" s="43">
        <f t="shared" si="79"/>
        <v>0.69956767235736261</v>
      </c>
      <c r="S195" s="43">
        <f t="shared" si="80"/>
        <v>0.69068240811880532</v>
      </c>
      <c r="T195" s="7">
        <f t="shared" si="81"/>
        <v>7.8947920588985036E-5</v>
      </c>
      <c r="U195" s="36">
        <f t="shared" si="82"/>
        <v>6.8457437059555243E-8</v>
      </c>
      <c r="V195" s="36">
        <f t="shared" si="83"/>
        <v>1.5335488949096645E-9</v>
      </c>
      <c r="W195" s="37">
        <f t="shared" si="92"/>
        <v>4.4788068070739884E-15</v>
      </c>
      <c r="X195" s="37">
        <f t="shared" si="93"/>
        <v>-7.164579364206733</v>
      </c>
      <c r="Y195" s="37">
        <f t="shared" si="93"/>
        <v>-8.8143023726316514</v>
      </c>
      <c r="Z195" s="32">
        <f t="shared" si="94"/>
        <v>2.7215860045265634</v>
      </c>
      <c r="AA195" s="19">
        <f t="shared" si="84"/>
        <v>0.21787527944656745</v>
      </c>
      <c r="AB195" s="47">
        <f t="shared" si="85"/>
        <v>10.663567974888434</v>
      </c>
      <c r="AC195" s="20">
        <f t="shared" si="86"/>
        <v>3.9733885038379903E-4</v>
      </c>
      <c r="AD195" s="20"/>
      <c r="AE195" s="29">
        <f t="shared" si="87"/>
        <v>1.5335488949096645E-9</v>
      </c>
      <c r="AF195" s="20"/>
      <c r="AG195" s="20"/>
      <c r="AI195" s="60">
        <f t="shared" si="88"/>
        <v>0.69956767235736261</v>
      </c>
      <c r="AJ195" s="61">
        <f t="shared" si="95"/>
        <v>0.48939492820749825</v>
      </c>
      <c r="AK195" s="61">
        <f t="shared" si="89"/>
        <v>0.69068240811880532</v>
      </c>
      <c r="AL195" s="61">
        <f t="shared" si="96"/>
        <v>0.47704218888479194</v>
      </c>
      <c r="AM195" s="61">
        <f t="shared" si="97"/>
        <v>0.48317908458585063</v>
      </c>
      <c r="AN195" s="61">
        <f t="shared" si="90"/>
        <v>6.8457437059555243E-8</v>
      </c>
      <c r="AO195" s="61">
        <f t="shared" si="98"/>
        <v>4.6864206887629675E-15</v>
      </c>
      <c r="AP195" s="61">
        <f t="shared" si="91"/>
        <v>1.5335488949096645E-9</v>
      </c>
      <c r="AQ195" s="61">
        <f t="shared" si="99"/>
        <v>2.3517722130786531E-18</v>
      </c>
      <c r="AR195" s="61">
        <f t="shared" si="100"/>
        <v>1.0498282695102885E-16</v>
      </c>
      <c r="AS195" s="62">
        <f t="shared" si="101"/>
        <v>8.8852642385572889E-3</v>
      </c>
      <c r="AT195" s="63">
        <f t="shared" si="102"/>
        <v>1.2701078951541944E-2</v>
      </c>
      <c r="AU195" s="64">
        <f t="shared" si="103"/>
        <v>6.6923888164645578E-8</v>
      </c>
      <c r="AV195" s="65">
        <f t="shared" si="104"/>
        <v>0.97759850557105232</v>
      </c>
      <c r="AW195" s="66">
        <f t="shared" si="105"/>
        <v>7.8947920588985036E-5</v>
      </c>
      <c r="AX195" s="66">
        <f t="shared" si="106"/>
        <v>0.48939492820749825</v>
      </c>
      <c r="AY195" s="67">
        <f t="shared" si="107"/>
        <v>4.4788068070739884E-15</v>
      </c>
      <c r="AZ195" s="67">
        <f t="shared" si="108"/>
        <v>4.6864206887629675E-15</v>
      </c>
      <c r="BA195" s="68">
        <f t="shared" si="109"/>
        <v>3.4844173484538388E-5</v>
      </c>
      <c r="BB195" s="69">
        <f t="shared" si="110"/>
        <v>2.6244662025351209E-10</v>
      </c>
      <c r="BC195" s="43"/>
    </row>
    <row r="196" spans="12:55" x14ac:dyDescent="0.25">
      <c r="L196" s="42">
        <v>3.62</v>
      </c>
      <c r="M196" s="46">
        <f t="shared" si="74"/>
        <v>4168.6938347033583</v>
      </c>
      <c r="N196" s="43">
        <f t="shared" si="75"/>
        <v>41.686938347033582</v>
      </c>
      <c r="O196" s="47">
        <f t="shared" si="76"/>
        <v>0.45421737375820792</v>
      </c>
      <c r="P196" s="47">
        <f t="shared" si="77"/>
        <v>0.44835971068444624</v>
      </c>
      <c r="Q196" s="47">
        <f t="shared" si="78"/>
        <v>0.2168694950328314</v>
      </c>
      <c r="R196" s="43">
        <f t="shared" si="79"/>
        <v>0.69879595962801211</v>
      </c>
      <c r="S196" s="43">
        <f t="shared" si="80"/>
        <v>0.68978417028376338</v>
      </c>
      <c r="T196" s="7">
        <f t="shared" si="81"/>
        <v>8.1212347185115002E-5</v>
      </c>
      <c r="U196" s="36">
        <f t="shared" si="82"/>
        <v>6.3302685325610863E-8</v>
      </c>
      <c r="V196" s="36">
        <f t="shared" si="83"/>
        <v>1.3742965268513417E-9</v>
      </c>
      <c r="W196" s="37">
        <f t="shared" si="92"/>
        <v>3.8351253392103239E-15</v>
      </c>
      <c r="X196" s="37">
        <f t="shared" si="93"/>
        <v>-7.1985778666436442</v>
      </c>
      <c r="Y196" s="37">
        <f t="shared" si="93"/>
        <v>-8.8619195510602484</v>
      </c>
      <c r="Z196" s="32">
        <f t="shared" si="94"/>
        <v>2.7667055591178662</v>
      </c>
      <c r="AA196" s="19">
        <f t="shared" si="84"/>
        <v>0.21497555383653758</v>
      </c>
      <c r="AB196" s="47">
        <f t="shared" si="85"/>
        <v>10.66358010273326</v>
      </c>
      <c r="AC196" s="20">
        <f t="shared" si="86"/>
        <v>3.7528688932056105E-4</v>
      </c>
      <c r="AD196" s="20"/>
      <c r="AE196" s="29">
        <f t="shared" si="87"/>
        <v>1.3742965268513417E-9</v>
      </c>
      <c r="AF196" s="20"/>
      <c r="AG196" s="20"/>
      <c r="AI196" s="60">
        <f t="shared" si="88"/>
        <v>0.69879595962801211</v>
      </c>
      <c r="AJ196" s="61">
        <f t="shared" si="95"/>
        <v>0.48831579319243434</v>
      </c>
      <c r="AK196" s="61">
        <f t="shared" si="89"/>
        <v>0.68978417028376338</v>
      </c>
      <c r="AL196" s="61">
        <f t="shared" si="96"/>
        <v>0.47580220157405989</v>
      </c>
      <c r="AM196" s="61">
        <f t="shared" si="97"/>
        <v>0.48201839120965456</v>
      </c>
      <c r="AN196" s="61">
        <f t="shared" si="90"/>
        <v>6.3302685325610863E-8</v>
      </c>
      <c r="AO196" s="61">
        <f t="shared" si="98"/>
        <v>4.0072299694333086E-15</v>
      </c>
      <c r="AP196" s="61">
        <f t="shared" si="91"/>
        <v>1.3742965268513417E-9</v>
      </c>
      <c r="AQ196" s="61">
        <f t="shared" si="99"/>
        <v>1.8886909437156607E-18</v>
      </c>
      <c r="AR196" s="61">
        <f t="shared" si="100"/>
        <v>8.6996660583350406E-17</v>
      </c>
      <c r="AS196" s="62">
        <f t="shared" si="101"/>
        <v>9.0117893442487329E-3</v>
      </c>
      <c r="AT196" s="63">
        <f t="shared" si="102"/>
        <v>1.2896166928392017E-2</v>
      </c>
      <c r="AU196" s="64">
        <f t="shared" si="103"/>
        <v>6.1928388798759522E-8</v>
      </c>
      <c r="AV196" s="65">
        <f t="shared" si="104"/>
        <v>0.97829007537701829</v>
      </c>
      <c r="AW196" s="66">
        <f t="shared" si="105"/>
        <v>8.1212347185115002E-5</v>
      </c>
      <c r="AX196" s="66">
        <f t="shared" si="106"/>
        <v>0.48831579319243434</v>
      </c>
      <c r="AY196" s="67">
        <f t="shared" si="107"/>
        <v>3.8351253392103239E-15</v>
      </c>
      <c r="AZ196" s="67">
        <f t="shared" si="108"/>
        <v>4.0072299694333086E-15</v>
      </c>
      <c r="BA196" s="68">
        <f t="shared" si="109"/>
        <v>3.5340350369602875E-5</v>
      </c>
      <c r="BB196" s="69">
        <f t="shared" si="110"/>
        <v>2.4285642666180205E-10</v>
      </c>
      <c r="BC196" s="43"/>
    </row>
    <row r="197" spans="12:55" x14ac:dyDescent="0.25">
      <c r="L197" s="42">
        <v>3.64</v>
      </c>
      <c r="M197" s="46">
        <f t="shared" si="74"/>
        <v>4365.1583224016631</v>
      </c>
      <c r="N197" s="43">
        <f t="shared" si="75"/>
        <v>43.651583224016633</v>
      </c>
      <c r="O197" s="47">
        <f t="shared" si="76"/>
        <v>0.45372035596751464</v>
      </c>
      <c r="P197" s="47">
        <f t="shared" si="77"/>
        <v>0.44778196491945121</v>
      </c>
      <c r="Q197" s="47">
        <f t="shared" si="78"/>
        <v>0.21488142387005832</v>
      </c>
      <c r="R197" s="43">
        <f t="shared" si="79"/>
        <v>0.69803131687309938</v>
      </c>
      <c r="S197" s="43">
        <f t="shared" si="80"/>
        <v>0.6888953306453095</v>
      </c>
      <c r="T197" s="7">
        <f t="shared" si="81"/>
        <v>8.3466244354366416E-5</v>
      </c>
      <c r="U197" s="36">
        <f t="shared" si="82"/>
        <v>5.8536068522537978E-8</v>
      </c>
      <c r="V197" s="36">
        <f t="shared" si="83"/>
        <v>1.2314537355818524E-9</v>
      </c>
      <c r="W197" s="37">
        <f t="shared" si="92"/>
        <v>3.283818875881431E-15</v>
      </c>
      <c r="X197" s="37">
        <f t="shared" si="93"/>
        <v>-7.2325764495876417</v>
      </c>
      <c r="Y197" s="37">
        <f t="shared" si="93"/>
        <v>-8.9095818995040741</v>
      </c>
      <c r="Z197" s="32">
        <f t="shared" si="94"/>
        <v>2.8123472790494159</v>
      </c>
      <c r="AA197" s="19">
        <f t="shared" si="84"/>
        <v>0.21211442098762726</v>
      </c>
      <c r="AB197" s="47">
        <f t="shared" si="85"/>
        <v>10.663591563555212</v>
      </c>
      <c r="AC197" s="20">
        <f t="shared" si="86"/>
        <v>3.5444777049454293E-4</v>
      </c>
      <c r="AD197" s="20"/>
      <c r="AE197" s="29">
        <f t="shared" si="87"/>
        <v>1.2314537355818524E-9</v>
      </c>
      <c r="AF197" s="20"/>
      <c r="AG197" s="20"/>
      <c r="AI197" s="60">
        <f t="shared" si="88"/>
        <v>0.69803131687309938</v>
      </c>
      <c r="AJ197" s="61">
        <f t="shared" si="95"/>
        <v>0.4872477193355933</v>
      </c>
      <c r="AK197" s="61">
        <f t="shared" si="89"/>
        <v>0.6888953306453095</v>
      </c>
      <c r="AL197" s="61">
        <f t="shared" si="96"/>
        <v>0.47457677658491032</v>
      </c>
      <c r="AM197" s="61">
        <f t="shared" si="97"/>
        <v>0.48087051483807458</v>
      </c>
      <c r="AN197" s="61">
        <f t="shared" si="90"/>
        <v>5.8536068522537978E-8</v>
      </c>
      <c r="AO197" s="61">
        <f t="shared" si="98"/>
        <v>3.4264713180752614E-15</v>
      </c>
      <c r="AP197" s="61">
        <f t="shared" si="91"/>
        <v>1.2314537355818524E-9</v>
      </c>
      <c r="AQ197" s="61">
        <f t="shared" si="99"/>
        <v>1.5164783028784988E-18</v>
      </c>
      <c r="AR197" s="61">
        <f t="shared" si="100"/>
        <v>7.2084460248354678E-17</v>
      </c>
      <c r="AS197" s="62">
        <f t="shared" si="101"/>
        <v>9.1359862277898829E-3</v>
      </c>
      <c r="AT197" s="63">
        <f t="shared" si="102"/>
        <v>1.3088218260343161E-2</v>
      </c>
      <c r="AU197" s="64">
        <f t="shared" si="103"/>
        <v>5.7304614786956128E-8</v>
      </c>
      <c r="AV197" s="65">
        <f t="shared" si="104"/>
        <v>0.97896247960165439</v>
      </c>
      <c r="AW197" s="66">
        <f t="shared" si="105"/>
        <v>8.3466244354366416E-5</v>
      </c>
      <c r="AX197" s="66">
        <f t="shared" si="106"/>
        <v>0.4872477193355933</v>
      </c>
      <c r="AY197" s="67">
        <f t="shared" si="107"/>
        <v>3.283818875881431E-15</v>
      </c>
      <c r="AZ197" s="67">
        <f t="shared" si="108"/>
        <v>3.4264713180752614E-15</v>
      </c>
      <c r="BA197" s="68">
        <f t="shared" si="109"/>
        <v>3.5827396971725031E-5</v>
      </c>
      <c r="BB197" s="69">
        <f t="shared" si="110"/>
        <v>2.2472397955669069E-10</v>
      </c>
      <c r="BC197" s="43"/>
    </row>
    <row r="198" spans="12:55" x14ac:dyDescent="0.25">
      <c r="L198" s="42">
        <v>3.66</v>
      </c>
      <c r="M198" s="46">
        <f t="shared" si="74"/>
        <v>4570.8818961487532</v>
      </c>
      <c r="N198" s="43">
        <f t="shared" si="75"/>
        <v>45.70881896148753</v>
      </c>
      <c r="O198" s="47">
        <f t="shared" si="76"/>
        <v>0.4532278917367385</v>
      </c>
      <c r="P198" s="47">
        <f t="shared" si="77"/>
        <v>0.44721028598215284</v>
      </c>
      <c r="Q198" s="47">
        <f t="shared" si="78"/>
        <v>0.21291156694695396</v>
      </c>
      <c r="R198" s="43">
        <f t="shared" si="79"/>
        <v>0.69727367959498232</v>
      </c>
      <c r="S198" s="43">
        <f t="shared" si="80"/>
        <v>0.68801582458792743</v>
      </c>
      <c r="T198" s="7">
        <f t="shared" si="81"/>
        <v>8.5707879331651369E-5</v>
      </c>
      <c r="U198" s="36">
        <f t="shared" si="82"/>
        <v>5.4128362792834601E-8</v>
      </c>
      <c r="V198" s="36">
        <f t="shared" si="83"/>
        <v>1.1033441735160954E-9</v>
      </c>
      <c r="W198" s="37">
        <f t="shared" si="92"/>
        <v>2.8116525995790746E-15</v>
      </c>
      <c r="X198" s="37">
        <f t="shared" si="93"/>
        <v>-7.2665751087077695</v>
      </c>
      <c r="Y198" s="37">
        <f t="shared" si="93"/>
        <v>-8.9572889940480866</v>
      </c>
      <c r="Z198" s="32">
        <f t="shared" si="94"/>
        <v>2.8585134420825513</v>
      </c>
      <c r="AA198" s="19">
        <f t="shared" si="84"/>
        <v>0.20929136726461325</v>
      </c>
      <c r="AB198" s="47">
        <f t="shared" si="85"/>
        <v>10.663602393624872</v>
      </c>
      <c r="AC198" s="20">
        <f t="shared" si="86"/>
        <v>3.3475554340133836E-4</v>
      </c>
      <c r="AD198" s="20"/>
      <c r="AE198" s="29">
        <f t="shared" si="87"/>
        <v>1.1033441735160954E-9</v>
      </c>
      <c r="AF198" s="20"/>
      <c r="AG198" s="20"/>
      <c r="AI198" s="60">
        <f t="shared" si="88"/>
        <v>0.69727367959498232</v>
      </c>
      <c r="AJ198" s="61">
        <f t="shared" si="95"/>
        <v>0.48619058425592604</v>
      </c>
      <c r="AK198" s="61">
        <f t="shared" si="89"/>
        <v>0.68801582458792743</v>
      </c>
      <c r="AL198" s="61">
        <f t="shared" si="96"/>
        <v>0.4733657748834057</v>
      </c>
      <c r="AM198" s="61">
        <f t="shared" si="97"/>
        <v>0.47973532563000004</v>
      </c>
      <c r="AN198" s="61">
        <f t="shared" si="90"/>
        <v>5.4128362792834601E-8</v>
      </c>
      <c r="AO198" s="61">
        <f t="shared" si="98"/>
        <v>2.9298796586327213E-15</v>
      </c>
      <c r="AP198" s="61">
        <f t="shared" si="91"/>
        <v>1.1033441735160954E-9</v>
      </c>
      <c r="AQ198" s="61">
        <f t="shared" si="99"/>
        <v>1.2173683652319156E-18</v>
      </c>
      <c r="AR198" s="61">
        <f t="shared" si="100"/>
        <v>5.9722213709439467E-17</v>
      </c>
      <c r="AS198" s="62">
        <f t="shared" si="101"/>
        <v>9.2578550070548937E-3</v>
      </c>
      <c r="AT198" s="63">
        <f t="shared" si="102"/>
        <v>1.3277218512582322E-2</v>
      </c>
      <c r="AU198" s="64">
        <f t="shared" si="103"/>
        <v>5.3025018619318508E-8</v>
      </c>
      <c r="AV198" s="65">
        <f t="shared" si="104"/>
        <v>0.97961615469991359</v>
      </c>
      <c r="AW198" s="66">
        <f t="shared" si="105"/>
        <v>8.5707879331651369E-5</v>
      </c>
      <c r="AX198" s="66">
        <f t="shared" si="106"/>
        <v>0.48619058425592604</v>
      </c>
      <c r="AY198" s="67">
        <f t="shared" si="107"/>
        <v>2.8116525995790746E-15</v>
      </c>
      <c r="AZ198" s="67">
        <f t="shared" si="108"/>
        <v>2.9298796586327213E-15</v>
      </c>
      <c r="BA198" s="68">
        <f t="shared" si="109"/>
        <v>3.6305313753156443E-5</v>
      </c>
      <c r="BB198" s="69">
        <f t="shared" si="110"/>
        <v>2.0794124948752355E-10</v>
      </c>
      <c r="BC198" s="43"/>
    </row>
    <row r="199" spans="12:55" x14ac:dyDescent="0.25">
      <c r="L199" s="42">
        <v>3.68</v>
      </c>
      <c r="M199" s="46">
        <f t="shared" si="74"/>
        <v>4786.3009232263848</v>
      </c>
      <c r="N199" s="43">
        <f t="shared" si="75"/>
        <v>47.863009232263849</v>
      </c>
      <c r="O199" s="47">
        <f t="shared" si="76"/>
        <v>0.45273993951377473</v>
      </c>
      <c r="P199" s="47">
        <f t="shared" si="77"/>
        <v>0.44664463156219858</v>
      </c>
      <c r="Q199" s="47">
        <f t="shared" si="78"/>
        <v>0.2109597580550987</v>
      </c>
      <c r="R199" s="43">
        <f t="shared" si="79"/>
        <v>0.69652298386734568</v>
      </c>
      <c r="S199" s="43">
        <f t="shared" si="80"/>
        <v>0.68714558701876705</v>
      </c>
      <c r="T199" s="7">
        <f t="shared" si="81"/>
        <v>8.7935571655732494E-5</v>
      </c>
      <c r="U199" s="36">
        <f t="shared" si="82"/>
        <v>5.0052544460822668E-8</v>
      </c>
      <c r="V199" s="36">
        <f t="shared" si="83"/>
        <v>9.8846110955978368E-10</v>
      </c>
      <c r="W199" s="37">
        <f t="shared" si="92"/>
        <v>2.4072842750996721E-15</v>
      </c>
      <c r="X199" s="37">
        <f t="shared" si="93"/>
        <v>-7.300573839918802</v>
      </c>
      <c r="Y199" s="37">
        <f t="shared" si="93"/>
        <v>-9.0050404130835844</v>
      </c>
      <c r="Z199" s="32">
        <f t="shared" si="94"/>
        <v>2.9052062990360965</v>
      </c>
      <c r="AA199" s="19">
        <f t="shared" si="84"/>
        <v>0.20650588586829829</v>
      </c>
      <c r="AB199" s="47">
        <f t="shared" si="85"/>
        <v>10.663612627268897</v>
      </c>
      <c r="AC199" s="20">
        <f t="shared" si="86"/>
        <v>3.1614779216435361E-4</v>
      </c>
      <c r="AD199" s="20"/>
      <c r="AE199" s="29">
        <f t="shared" si="87"/>
        <v>9.8846110955978368E-10</v>
      </c>
      <c r="AF199" s="20"/>
      <c r="AG199" s="20"/>
      <c r="AI199" s="60">
        <f t="shared" si="88"/>
        <v>0.69652298386734568</v>
      </c>
      <c r="AJ199" s="61">
        <f t="shared" si="95"/>
        <v>0.4851442670554707</v>
      </c>
      <c r="AK199" s="61">
        <f t="shared" si="89"/>
        <v>0.68714558701876705</v>
      </c>
      <c r="AL199" s="61">
        <f t="shared" si="96"/>
        <v>0.47216905775936596</v>
      </c>
      <c r="AM199" s="61">
        <f t="shared" si="97"/>
        <v>0.47861269462159045</v>
      </c>
      <c r="AN199" s="61">
        <f t="shared" si="90"/>
        <v>5.0052544460822668E-8</v>
      </c>
      <c r="AO199" s="61">
        <f t="shared" si="98"/>
        <v>2.50525720700263E-15</v>
      </c>
      <c r="AP199" s="61">
        <f t="shared" si="91"/>
        <v>9.8846110955978368E-10</v>
      </c>
      <c r="AQ199" s="61">
        <f t="shared" si="99"/>
        <v>9.7705536511215877E-19</v>
      </c>
      <c r="AR199" s="61">
        <f t="shared" si="100"/>
        <v>4.9474993634035179E-17</v>
      </c>
      <c r="AS199" s="62">
        <f t="shared" si="101"/>
        <v>9.3773968485786341E-3</v>
      </c>
      <c r="AT199" s="63">
        <f t="shared" si="102"/>
        <v>1.3463154936412808E-2</v>
      </c>
      <c r="AU199" s="64">
        <f t="shared" si="103"/>
        <v>4.9064083351262887E-8</v>
      </c>
      <c r="AV199" s="65">
        <f t="shared" si="104"/>
        <v>0.98025153126164299</v>
      </c>
      <c r="AW199" s="66">
        <f t="shared" si="105"/>
        <v>8.7935571655732494E-5</v>
      </c>
      <c r="AX199" s="66">
        <f t="shared" si="106"/>
        <v>0.4851442670554707</v>
      </c>
      <c r="AY199" s="67">
        <f t="shared" si="107"/>
        <v>2.4072842750996721E-15</v>
      </c>
      <c r="AZ199" s="67">
        <f t="shared" si="108"/>
        <v>2.50525720700263E-15</v>
      </c>
      <c r="BA199" s="68">
        <f t="shared" si="109"/>
        <v>3.6774105288543662E-5</v>
      </c>
      <c r="BB199" s="69">
        <f t="shared" si="110"/>
        <v>1.9240817000495251E-10</v>
      </c>
      <c r="BC199" s="43"/>
    </row>
    <row r="200" spans="12:55" x14ac:dyDescent="0.25">
      <c r="L200" s="42">
        <v>3.7</v>
      </c>
      <c r="M200" s="46">
        <f t="shared" si="74"/>
        <v>5011.8723362727324</v>
      </c>
      <c r="N200" s="43">
        <f t="shared" si="75"/>
        <v>50.118723362727323</v>
      </c>
      <c r="O200" s="47">
        <f t="shared" si="76"/>
        <v>0.45225645811528753</v>
      </c>
      <c r="P200" s="47">
        <f t="shared" si="77"/>
        <v>0.44608495906001383</v>
      </c>
      <c r="Q200" s="47">
        <f t="shared" si="78"/>
        <v>0.20902583246114984</v>
      </c>
      <c r="R200" s="43">
        <f t="shared" si="79"/>
        <v>0.69577916633121151</v>
      </c>
      <c r="S200" s="43">
        <f t="shared" si="80"/>
        <v>0.68628455240002129</v>
      </c>
      <c r="T200" s="7">
        <f t="shared" si="81"/>
        <v>9.0147693702351424E-5</v>
      </c>
      <c r="U200" s="36">
        <f t="shared" si="82"/>
        <v>4.6283624412644229E-8</v>
      </c>
      <c r="V200" s="36">
        <f t="shared" si="83"/>
        <v>8.8545044919156301E-10</v>
      </c>
      <c r="W200" s="37">
        <f t="shared" si="92"/>
        <v>2.0609941992159117E-15</v>
      </c>
      <c r="X200" s="37">
        <f t="shared" si="93"/>
        <v>-7.3345726393318156</v>
      </c>
      <c r="Y200" s="37">
        <f t="shared" si="93"/>
        <v>-9.0528357374042265</v>
      </c>
      <c r="Z200" s="32">
        <f t="shared" si="94"/>
        <v>2.9524280741973996</v>
      </c>
      <c r="AA200" s="19">
        <f t="shared" si="84"/>
        <v>0.20375747674453182</v>
      </c>
      <c r="AB200" s="47">
        <f t="shared" si="85"/>
        <v>10.663622296972283</v>
      </c>
      <c r="AC200" s="20">
        <f t="shared" si="86"/>
        <v>2.9856544957775321E-4</v>
      </c>
      <c r="AD200" s="20"/>
      <c r="AE200" s="29">
        <f t="shared" si="87"/>
        <v>8.8545044919156301E-10</v>
      </c>
      <c r="AF200" s="20"/>
      <c r="AG200" s="20"/>
      <c r="AI200" s="60">
        <f t="shared" si="88"/>
        <v>0.69577916633121151</v>
      </c>
      <c r="AJ200" s="61">
        <f t="shared" si="95"/>
        <v>0.48410864830055567</v>
      </c>
      <c r="AK200" s="61">
        <f t="shared" si="89"/>
        <v>0.68628455240002129</v>
      </c>
      <c r="AL200" s="61">
        <f t="shared" si="96"/>
        <v>0.47098648686289757</v>
      </c>
      <c r="AM200" s="61">
        <f t="shared" si="97"/>
        <v>0.47750249373487547</v>
      </c>
      <c r="AN200" s="61">
        <f t="shared" si="90"/>
        <v>4.6283624412644229E-8</v>
      </c>
      <c r="AO200" s="61">
        <f t="shared" si="98"/>
        <v>2.1421738887707168E-15</v>
      </c>
      <c r="AP200" s="61">
        <f t="shared" si="91"/>
        <v>8.8545044919156301E-10</v>
      </c>
      <c r="AQ200" s="61">
        <f t="shared" si="99"/>
        <v>7.8402249797354067E-19</v>
      </c>
      <c r="AR200" s="61">
        <f t="shared" si="100"/>
        <v>4.0981856026389421E-17</v>
      </c>
      <c r="AS200" s="62">
        <f t="shared" si="101"/>
        <v>9.4946139311902211E-3</v>
      </c>
      <c r="AT200" s="63">
        <f t="shared" si="102"/>
        <v>1.364601642393889E-2</v>
      </c>
      <c r="AU200" s="64">
        <f t="shared" si="103"/>
        <v>4.5398173963452669E-8</v>
      </c>
      <c r="AV200" s="65">
        <f t="shared" si="104"/>
        <v>0.98086903390933089</v>
      </c>
      <c r="AW200" s="66">
        <f t="shared" si="105"/>
        <v>9.0147693702351424E-5</v>
      </c>
      <c r="AX200" s="66">
        <f t="shared" si="106"/>
        <v>0.48410864830055567</v>
      </c>
      <c r="AY200" s="67">
        <f t="shared" si="107"/>
        <v>2.0609941992159117E-15</v>
      </c>
      <c r="AZ200" s="67">
        <f t="shared" si="108"/>
        <v>2.1421738887707168E-15</v>
      </c>
      <c r="BA200" s="68">
        <f t="shared" si="109"/>
        <v>3.7233780122314595E-5</v>
      </c>
      <c r="BB200" s="69">
        <f t="shared" si="110"/>
        <v>1.7803205475863791E-10</v>
      </c>
      <c r="BC200" s="43"/>
    </row>
    <row r="201" spans="12:55" x14ac:dyDescent="0.25">
      <c r="L201" s="42">
        <v>3.72</v>
      </c>
      <c r="M201" s="46">
        <f t="shared" si="74"/>
        <v>5248.0746024977352</v>
      </c>
      <c r="N201" s="43">
        <f t="shared" si="75"/>
        <v>52.48074602497735</v>
      </c>
      <c r="O201" s="47">
        <f t="shared" si="76"/>
        <v>0.4517774067240895</v>
      </c>
      <c r="P201" s="47">
        <f t="shared" si="77"/>
        <v>0.445531225607327</v>
      </c>
      <c r="Q201" s="47">
        <f t="shared" si="78"/>
        <v>0.20710962689635792</v>
      </c>
      <c r="R201" s="43">
        <f t="shared" si="79"/>
        <v>0.69504216419090692</v>
      </c>
      <c r="S201" s="43">
        <f t="shared" si="80"/>
        <v>0.68543265478050308</v>
      </c>
      <c r="T201" s="7">
        <f t="shared" si="81"/>
        <v>9.2342671108639924E-5</v>
      </c>
      <c r="U201" s="36">
        <f t="shared" si="82"/>
        <v>4.2798494931146822E-8</v>
      </c>
      <c r="V201" s="36">
        <f t="shared" si="83"/>
        <v>7.9309543445121851E-10</v>
      </c>
      <c r="W201" s="37">
        <f t="shared" si="92"/>
        <v>1.7644535868769952E-15</v>
      </c>
      <c r="X201" s="37">
        <f t="shared" si="93"/>
        <v>-7.3685715032903518</v>
      </c>
      <c r="Y201" s="37">
        <f t="shared" si="93"/>
        <v>-9.1006745501833084</v>
      </c>
      <c r="Z201" s="32">
        <f t="shared" si="94"/>
        <v>3.0001809650558635</v>
      </c>
      <c r="AA201" s="19">
        <f t="shared" si="84"/>
        <v>0.20104564649443668</v>
      </c>
      <c r="AB201" s="47">
        <f t="shared" si="85"/>
        <v>10.663631433475368</v>
      </c>
      <c r="AC201" s="20">
        <f t="shared" si="86"/>
        <v>2.8195262073908332E-4</v>
      </c>
      <c r="AD201" s="20"/>
      <c r="AE201" s="29">
        <f t="shared" si="87"/>
        <v>7.9309543445121851E-10</v>
      </c>
      <c r="AF201" s="20"/>
      <c r="AG201" s="20"/>
      <c r="AI201" s="60">
        <f t="shared" si="88"/>
        <v>0.69504216419090692</v>
      </c>
      <c r="AJ201" s="61">
        <f t="shared" si="95"/>
        <v>0.48308361000317962</v>
      </c>
      <c r="AK201" s="61">
        <f t="shared" si="89"/>
        <v>0.68543265478050308</v>
      </c>
      <c r="AL201" s="61">
        <f t="shared" si="96"/>
        <v>0.46981792423944829</v>
      </c>
      <c r="AM201" s="61">
        <f t="shared" si="97"/>
        <v>0.47640459578575967</v>
      </c>
      <c r="AN201" s="61">
        <f t="shared" si="90"/>
        <v>4.2798494931146822E-8</v>
      </c>
      <c r="AO201" s="61">
        <f t="shared" si="98"/>
        <v>1.8317111683714003E-15</v>
      </c>
      <c r="AP201" s="61">
        <f t="shared" si="91"/>
        <v>7.9309543445121851E-10</v>
      </c>
      <c r="AQ201" s="61">
        <f t="shared" si="99"/>
        <v>6.2900036814736705E-19</v>
      </c>
      <c r="AR201" s="61">
        <f t="shared" si="100"/>
        <v>3.3943290931276161E-17</v>
      </c>
      <c r="AS201" s="62">
        <f t="shared" si="101"/>
        <v>9.6095094104038381E-3</v>
      </c>
      <c r="AT201" s="63">
        <f t="shared" si="102"/>
        <v>1.3825793463322029E-2</v>
      </c>
      <c r="AU201" s="64">
        <f t="shared" si="103"/>
        <v>4.2005399496695603E-8</v>
      </c>
      <c r="AV201" s="65">
        <f t="shared" si="104"/>
        <v>0.98146908119719789</v>
      </c>
      <c r="AW201" s="66">
        <f t="shared" si="105"/>
        <v>9.2342671108639924E-5</v>
      </c>
      <c r="AX201" s="66">
        <f t="shared" si="106"/>
        <v>0.48308361000317962</v>
      </c>
      <c r="AY201" s="67">
        <f t="shared" si="107"/>
        <v>1.7644535868769952E-15</v>
      </c>
      <c r="AZ201" s="67">
        <f t="shared" si="108"/>
        <v>1.8317111683714003E-15</v>
      </c>
      <c r="BA201" s="68">
        <f t="shared" si="109"/>
        <v>3.7684350629034657E-5</v>
      </c>
      <c r="BB201" s="69">
        <f t="shared" si="110"/>
        <v>1.6472705684978667E-10</v>
      </c>
      <c r="BC201" s="43"/>
    </row>
    <row r="202" spans="12:55" x14ac:dyDescent="0.25">
      <c r="L202" s="42">
        <v>3.74</v>
      </c>
      <c r="M202" s="46">
        <f t="shared" si="74"/>
        <v>5495.4087385762541</v>
      </c>
      <c r="N202" s="43">
        <f t="shared" si="75"/>
        <v>54.954087385762541</v>
      </c>
      <c r="O202" s="47">
        <f t="shared" si="76"/>
        <v>0.45130274488649735</v>
      </c>
      <c r="P202" s="47">
        <f t="shared" si="77"/>
        <v>0.44498338808718324</v>
      </c>
      <c r="Q202" s="47">
        <f t="shared" si="78"/>
        <v>0.2052109795459893</v>
      </c>
      <c r="R202" s="43">
        <f t="shared" si="79"/>
        <v>0.69431191520999591</v>
      </c>
      <c r="S202" s="43">
        <f t="shared" si="80"/>
        <v>0.68458982782643574</v>
      </c>
      <c r="T202" s="7">
        <f t="shared" si="81"/>
        <v>9.451898309357991E-5</v>
      </c>
      <c r="U202" s="36">
        <f t="shared" si="82"/>
        <v>3.9575788068390276E-8</v>
      </c>
      <c r="V202" s="36">
        <f t="shared" si="83"/>
        <v>7.1030285948876158E-10</v>
      </c>
      <c r="W202" s="37">
        <f t="shared" si="92"/>
        <v>1.5105259405233424E-15</v>
      </c>
      <c r="X202" s="37">
        <f t="shared" si="93"/>
        <v>-7.4025704283204234</v>
      </c>
      <c r="Y202" s="37">
        <f t="shared" si="93"/>
        <v>-9.148556436971349</v>
      </c>
      <c r="Z202" s="32">
        <f t="shared" si="94"/>
        <v>3.0484671424047898</v>
      </c>
      <c r="AA202" s="19">
        <f t="shared" si="84"/>
        <v>0.19836990828583539</v>
      </c>
      <c r="AB202" s="47">
        <f t="shared" si="85"/>
        <v>10.663640065865842</v>
      </c>
      <c r="AC202" s="20">
        <f t="shared" si="86"/>
        <v>2.6625641573863241E-4</v>
      </c>
      <c r="AD202" s="20"/>
      <c r="AE202" s="29">
        <f t="shared" si="87"/>
        <v>7.1030285948876158E-10</v>
      </c>
      <c r="AF202" s="20"/>
      <c r="AG202" s="20"/>
      <c r="AI202" s="60">
        <f t="shared" si="88"/>
        <v>0.69431191520999591</v>
      </c>
      <c r="AJ202" s="61">
        <f t="shared" si="95"/>
        <v>0.48206903560257253</v>
      </c>
      <c r="AK202" s="61">
        <f t="shared" si="89"/>
        <v>0.68458982782643574</v>
      </c>
      <c r="AL202" s="61">
        <f t="shared" si="96"/>
        <v>0.46866323236342894</v>
      </c>
      <c r="AM202" s="61">
        <f t="shared" si="97"/>
        <v>0.47531887449145394</v>
      </c>
      <c r="AN202" s="61">
        <f t="shared" si="90"/>
        <v>3.9575788068390276E-8</v>
      </c>
      <c r="AO202" s="61">
        <f t="shared" si="98"/>
        <v>1.5662430012341422E-15</v>
      </c>
      <c r="AP202" s="61">
        <f t="shared" si="91"/>
        <v>7.1030285948876158E-10</v>
      </c>
      <c r="AQ202" s="61">
        <f t="shared" si="99"/>
        <v>5.0453015219791134E-19</v>
      </c>
      <c r="AR202" s="61">
        <f t="shared" si="100"/>
        <v>2.8110795431498824E-17</v>
      </c>
      <c r="AS202" s="62">
        <f t="shared" si="101"/>
        <v>9.722087383560174E-3</v>
      </c>
      <c r="AT202" s="63">
        <f t="shared" si="102"/>
        <v>1.4002478094617908E-2</v>
      </c>
      <c r="AU202" s="64">
        <f t="shared" si="103"/>
        <v>3.8865485208901516E-8</v>
      </c>
      <c r="AV202" s="65">
        <f t="shared" si="104"/>
        <v>0.98205208552609746</v>
      </c>
      <c r="AW202" s="66">
        <f t="shared" si="105"/>
        <v>9.451898309357991E-5</v>
      </c>
      <c r="AX202" s="66">
        <f t="shared" si="106"/>
        <v>0.48206903560257253</v>
      </c>
      <c r="AY202" s="67">
        <f t="shared" si="107"/>
        <v>1.5105259405233424E-15</v>
      </c>
      <c r="AZ202" s="67">
        <f t="shared" si="108"/>
        <v>1.5662430012341422E-15</v>
      </c>
      <c r="BA202" s="68">
        <f t="shared" si="109"/>
        <v>3.8125832876706566E-5</v>
      </c>
      <c r="BB202" s="69">
        <f t="shared" si="110"/>
        <v>1.5241366748588829E-10</v>
      </c>
      <c r="BC202" s="43"/>
    </row>
    <row r="203" spans="12:55" x14ac:dyDescent="0.25">
      <c r="L203" s="42">
        <v>3.76</v>
      </c>
      <c r="M203" s="46">
        <f t="shared" ref="M203:M215" si="111">10^L203</f>
        <v>5754.399373371567</v>
      </c>
      <c r="N203" s="43">
        <f t="shared" ref="N203:N215" si="112">M203/100</f>
        <v>57.543993733715666</v>
      </c>
      <c r="O203" s="47">
        <f t="shared" ref="O203:O215" si="113">$C$8+(($C$7-$C$8)/((1+(α*N203)^n_VGM)^(1-1/n_VGM)))</f>
        <v>0.45083243250966787</v>
      </c>
      <c r="P203" s="47">
        <f t="shared" ref="P203:P215" si="114">thetar+(thetas-thetar)*(1-EXP(-((k/N203)^p)))</f>
        <v>0.4444414031534516</v>
      </c>
      <c r="Q203" s="47">
        <f t="shared" ref="Q203:Q215" si="115">(R203-$C$8/$C$7)/(1-$C$8/$C$7)</f>
        <v>0.2033297300386713</v>
      </c>
      <c r="R203" s="43">
        <f t="shared" ref="R203:R215" si="116">O203/$C$7</f>
        <v>0.6935883577071813</v>
      </c>
      <c r="S203" s="43">
        <f t="shared" ref="S203:S215" si="117">P203/thetas</f>
        <v>0.68375600485146393</v>
      </c>
      <c r="T203" s="7">
        <f t="shared" ref="T203:T215" si="118">(S203-R203)^2</f>
        <v>9.6675162679333605E-5</v>
      </c>
      <c r="U203" s="36">
        <f t="shared" ref="U203:U215" si="119">(Q203^P_GRT)*(1-(1-Q203^(1/(1-1/n_VGM)))^(1-1/n_VGM))^2</f>
        <v>3.6595744670676681E-8</v>
      </c>
      <c r="V203" s="36">
        <f t="shared" ref="V203:V215" si="120">AE203</f>
        <v>6.3609065353334192E-10</v>
      </c>
      <c r="W203" s="37">
        <f t="shared" si="92"/>
        <v>1.293096717032653E-15</v>
      </c>
      <c r="X203" s="37">
        <f t="shared" si="93"/>
        <v>-7.4365694111489118</v>
      </c>
      <c r="Y203" s="37">
        <f t="shared" si="93"/>
        <v>-9.1964809857294192</v>
      </c>
      <c r="Z203" s="32">
        <f t="shared" si="94"/>
        <v>3.0972887503424409</v>
      </c>
      <c r="AA203" s="19">
        <f t="shared" ref="AA203:AA215" si="121">-LN(λ_GRT*(1-S203))</f>
        <v>0.19572978176585201</v>
      </c>
      <c r="AB203" s="47">
        <f t="shared" ref="AB203:AB215" si="122">IF(S203&lt;thetaRL,_xlfn.GAMMA(a),IF(S203=1,0,EXP(GAMMALN(a))*(1-_xlfn.GAMMA.DIST(AA203,a,1,TRUE))))</f>
        <v>10.663648221666032</v>
      </c>
      <c r="AC203" s="20">
        <f t="shared" ref="AC203:AC215" si="123">(1/(λ_GRT*k^β_GRT))*($AF$13-AB203)</f>
        <v>2.5142679095333984E-4</v>
      </c>
      <c r="AD203" s="20"/>
      <c r="AE203" s="29">
        <f t="shared" ref="AE203:AE215" si="124">IF(S203&lt;thetaRL,0,(S203^P_GRT)*((AC203/$AD$11)^2))</f>
        <v>6.3609065353334192E-10</v>
      </c>
      <c r="AF203" s="20"/>
      <c r="AG203" s="20"/>
      <c r="AI203" s="60">
        <f t="shared" ref="AI203:AI215" si="125">R203-$R$216</f>
        <v>0.6935883577071813</v>
      </c>
      <c r="AJ203" s="61">
        <f t="shared" si="95"/>
        <v>0.48106480994694489</v>
      </c>
      <c r="AK203" s="61">
        <f t="shared" ref="AK203:AK215" si="126">S203-$S$216</f>
        <v>0.68375600485146393</v>
      </c>
      <c r="AL203" s="61">
        <f t="shared" si="96"/>
        <v>0.46752227417043518</v>
      </c>
      <c r="AM203" s="61">
        <f t="shared" si="97"/>
        <v>0.47424520447735036</v>
      </c>
      <c r="AN203" s="61">
        <f t="shared" ref="AN203:AN215" si="127">U203-$U$216</f>
        <v>3.6595744670676681E-8</v>
      </c>
      <c r="AO203" s="61">
        <f t="shared" si="98"/>
        <v>1.3392485280013606E-15</v>
      </c>
      <c r="AP203" s="61">
        <f t="shared" ref="AP203:AP215" si="128">V203-$V$216</f>
        <v>6.3609065353334192E-10</v>
      </c>
      <c r="AQ203" s="61">
        <f t="shared" si="99"/>
        <v>4.0461131951247402E-19</v>
      </c>
      <c r="AR203" s="61">
        <f t="shared" si="100"/>
        <v>2.3278211144110046E-17</v>
      </c>
      <c r="AS203" s="62">
        <f t="shared" si="101"/>
        <v>9.8323528557173745E-3</v>
      </c>
      <c r="AT203" s="63">
        <f t="shared" si="102"/>
        <v>1.417606386621096E-2</v>
      </c>
      <c r="AU203" s="64">
        <f t="shared" si="103"/>
        <v>3.5959654017143339E-8</v>
      </c>
      <c r="AV203" s="65">
        <f t="shared" si="104"/>
        <v>0.98261845306722162</v>
      </c>
      <c r="AW203" s="66">
        <f t="shared" si="105"/>
        <v>9.6675162679333605E-5</v>
      </c>
      <c r="AX203" s="66">
        <f t="shared" si="106"/>
        <v>0.48106480994694489</v>
      </c>
      <c r="AY203" s="67">
        <f t="shared" si="107"/>
        <v>1.293096717032653E-15</v>
      </c>
      <c r="AZ203" s="67">
        <f t="shared" si="108"/>
        <v>1.3392485280013606E-15</v>
      </c>
      <c r="BA203" s="68">
        <f t="shared" si="109"/>
        <v>3.8558246493009312E-5</v>
      </c>
      <c r="BB203" s="69">
        <f t="shared" si="110"/>
        <v>1.4101825104762094E-10</v>
      </c>
      <c r="BC203" s="43"/>
    </row>
    <row r="204" spans="12:55" x14ac:dyDescent="0.25">
      <c r="L204" s="42">
        <v>3.78</v>
      </c>
      <c r="M204" s="46">
        <f t="shared" si="111"/>
        <v>6025.595860743585</v>
      </c>
      <c r="N204" s="43">
        <f t="shared" si="112"/>
        <v>60.255958607435851</v>
      </c>
      <c r="O204" s="47">
        <f t="shared" si="113"/>
        <v>0.45036642985891606</v>
      </c>
      <c r="P204" s="47">
        <f t="shared" si="114"/>
        <v>0.44390522724983361</v>
      </c>
      <c r="Q204" s="47">
        <f t="shared" si="115"/>
        <v>0.20146571943566396</v>
      </c>
      <c r="R204" s="43">
        <f t="shared" si="116"/>
        <v>0.69287143055217848</v>
      </c>
      <c r="S204" s="43">
        <f t="shared" si="117"/>
        <v>0.68293111884589786</v>
      </c>
      <c r="T204" s="7">
        <f t="shared" si="118"/>
        <v>9.8809796818019615E-5</v>
      </c>
      <c r="U204" s="36">
        <f t="shared" si="119"/>
        <v>3.3840093268474528E-8</v>
      </c>
      <c r="V204" s="36">
        <f t="shared" si="120"/>
        <v>5.6957669750483263E-10</v>
      </c>
      <c r="W204" s="37">
        <f t="shared" ref="W204:W215" si="129">(U204-V204)^2</f>
        <v>1.1069272728991691E-15</v>
      </c>
      <c r="X204" s="37">
        <f t="shared" ref="X204:Y215" si="130">LOG(U204)</f>
        <v>-7.4705684486493258</v>
      </c>
      <c r="Y204" s="37">
        <f t="shared" si="130"/>
        <v>-9.2444477868432511</v>
      </c>
      <c r="Z204" s="32">
        <f t="shared" ref="Z204:Z215" si="131">(X204-Y204)^2</f>
        <v>3.1466479064713182</v>
      </c>
      <c r="AA204" s="19">
        <f t="shared" si="121"/>
        <v>0.19312479297467958</v>
      </c>
      <c r="AB204" s="47">
        <f t="shared" si="122"/>
        <v>10.663655926915679</v>
      </c>
      <c r="AC204" s="20">
        <f t="shared" si="123"/>
        <v>2.3741639853504937E-4</v>
      </c>
      <c r="AD204" s="20"/>
      <c r="AE204" s="29">
        <f t="shared" si="124"/>
        <v>5.6957669750483263E-10</v>
      </c>
      <c r="AF204" s="20"/>
      <c r="AG204" s="20"/>
      <c r="AI204" s="60">
        <f t="shared" si="125"/>
        <v>0.69287143055217848</v>
      </c>
      <c r="AJ204" s="61">
        <f t="shared" ref="AJ204:AJ215" si="132">AI204^2</f>
        <v>0.48007081927542228</v>
      </c>
      <c r="AK204" s="61">
        <f t="shared" si="126"/>
        <v>0.68293111884589786</v>
      </c>
      <c r="AL204" s="61">
        <f t="shared" ref="AL204:AL215" si="133">AK204^2</f>
        <v>0.46639491308810987</v>
      </c>
      <c r="AM204" s="61">
        <f t="shared" ref="AM204:AM215" si="134">AI204*AK204</f>
        <v>0.47318346128335709</v>
      </c>
      <c r="AN204" s="61">
        <f t="shared" si="127"/>
        <v>3.3840093268474528E-8</v>
      </c>
      <c r="AO204" s="61">
        <f t="shared" ref="AO204:AO215" si="135">AN204^2</f>
        <v>1.1451519124190551E-15</v>
      </c>
      <c r="AP204" s="61">
        <f t="shared" si="128"/>
        <v>5.6957669750483263E-10</v>
      </c>
      <c r="AQ204" s="61">
        <f t="shared" ref="AQ204:AQ215" si="136">AP204^2</f>
        <v>3.2441761434051162E-19</v>
      </c>
      <c r="AR204" s="61">
        <f t="shared" ref="AR204:AR215" si="137">AN204*AP204</f>
        <v>1.9274528567113238E-17</v>
      </c>
      <c r="AS204" s="62">
        <f t="shared" ref="AS204:AS215" si="138">R204-S204</f>
        <v>9.9403117062806245E-3</v>
      </c>
      <c r="AT204" s="63">
        <f t="shared" ref="AT204:AT215" si="139">AS204/R204</f>
        <v>1.4346545791848814E-2</v>
      </c>
      <c r="AU204" s="64">
        <f t="shared" ref="AU204:AU215" si="140">U204-V204</f>
        <v>3.3270516570969695E-8</v>
      </c>
      <c r="AV204" s="65">
        <f t="shared" ref="AV204:AV215" si="141">AU204/U204</f>
        <v>0.9831685836978632</v>
      </c>
      <c r="AW204" s="66">
        <f t="shared" ref="AW204:AW215" si="142">AS204^2</f>
        <v>9.8809796818019615E-5</v>
      </c>
      <c r="AX204" s="66">
        <f t="shared" ref="AX204:AX215" si="143">AJ204</f>
        <v>0.48007081927542228</v>
      </c>
      <c r="AY204" s="67">
        <f t="shared" ref="AY204:AY215" si="144">AU204^2</f>
        <v>1.1069272728991691E-15</v>
      </c>
      <c r="AZ204" s="67">
        <f t="shared" ref="AZ204:AZ215" si="145">AO204</f>
        <v>1.1451519124190551E-15</v>
      </c>
      <c r="BA204" s="68">
        <f t="shared" ref="BA204:BA215" si="146">AS204/255</f>
        <v>3.8981614534433823E-5</v>
      </c>
      <c r="BB204" s="69">
        <f t="shared" ref="BB204:BB215" si="147">AU204/255</f>
        <v>1.3047261400380272E-10</v>
      </c>
      <c r="BC204" s="43"/>
    </row>
    <row r="205" spans="12:55" x14ac:dyDescent="0.25">
      <c r="L205" s="42">
        <v>3.8</v>
      </c>
      <c r="M205" s="46">
        <f t="shared" si="111"/>
        <v>6309.5734448019384</v>
      </c>
      <c r="N205" s="43">
        <f t="shared" si="112"/>
        <v>63.095734448019385</v>
      </c>
      <c r="O205" s="47">
        <f t="shared" si="113"/>
        <v>0.44990469755501983</v>
      </c>
      <c r="P205" s="47">
        <f t="shared" si="114"/>
        <v>0.44337481662837919</v>
      </c>
      <c r="Q205" s="47">
        <f t="shared" si="115"/>
        <v>0.19961879022007917</v>
      </c>
      <c r="R205" s="43">
        <f t="shared" si="116"/>
        <v>0.69216107316156894</v>
      </c>
      <c r="S205" s="43">
        <f t="shared" si="117"/>
        <v>0.68211510250519869</v>
      </c>
      <c r="T205" s="7">
        <f t="shared" si="118"/>
        <v>1.0092152642865214E-4</v>
      </c>
      <c r="U205" s="36">
        <f t="shared" si="119"/>
        <v>3.129193807227085E-8</v>
      </c>
      <c r="V205" s="36">
        <f t="shared" si="120"/>
        <v>5.0996875324225607E-10</v>
      </c>
      <c r="W205" s="37">
        <f t="shared" si="129"/>
        <v>9.4752963515761747E-16</v>
      </c>
      <c r="X205" s="37">
        <f t="shared" si="130"/>
        <v>-7.5045675379075947</v>
      </c>
      <c r="Y205" s="37">
        <f t="shared" si="130"/>
        <v>-9.2924564331377422</v>
      </c>
      <c r="Z205" s="32">
        <f t="shared" si="131"/>
        <v>3.1965467016872773</v>
      </c>
      <c r="AA205" s="19">
        <f t="shared" si="121"/>
        <v>0.19055447426049196</v>
      </c>
      <c r="AB205" s="47">
        <f t="shared" si="122"/>
        <v>10.663663206250437</v>
      </c>
      <c r="AC205" s="20">
        <f t="shared" si="123"/>
        <v>2.2418044367644653E-4</v>
      </c>
      <c r="AD205" s="20"/>
      <c r="AE205" s="29">
        <f t="shared" si="124"/>
        <v>5.0996875324225607E-10</v>
      </c>
      <c r="AF205" s="20"/>
      <c r="AG205" s="20"/>
      <c r="AI205" s="60">
        <f t="shared" si="125"/>
        <v>0.69216107316156894</v>
      </c>
      <c r="AJ205" s="61">
        <f t="shared" si="132"/>
        <v>0.4790869512001748</v>
      </c>
      <c r="AK205" s="61">
        <f t="shared" si="126"/>
        <v>0.68211510250519869</v>
      </c>
      <c r="AL205" s="61">
        <f t="shared" si="133"/>
        <v>0.46528101306567771</v>
      </c>
      <c r="AM205" s="61">
        <f t="shared" si="134"/>
        <v>0.47213352136971193</v>
      </c>
      <c r="AN205" s="61">
        <f t="shared" si="127"/>
        <v>3.129193807227085E-8</v>
      </c>
      <c r="AO205" s="61">
        <f t="shared" si="135"/>
        <v>9.7918538831883396E-16</v>
      </c>
      <c r="AP205" s="61">
        <f t="shared" si="128"/>
        <v>5.0996875324225607E-10</v>
      </c>
      <c r="AQ205" s="61">
        <f t="shared" si="136"/>
        <v>2.6006812928346106E-19</v>
      </c>
      <c r="AR205" s="61">
        <f t="shared" si="137"/>
        <v>1.5957910645249851E-17</v>
      </c>
      <c r="AS205" s="62">
        <f t="shared" si="138"/>
        <v>1.0045970656370251E-2</v>
      </c>
      <c r="AT205" s="63">
        <f t="shared" si="139"/>
        <v>1.451392030829398E-2</v>
      </c>
      <c r="AU205" s="64">
        <f t="shared" si="140"/>
        <v>3.0781969319028591E-8</v>
      </c>
      <c r="AV205" s="65">
        <f t="shared" si="141"/>
        <v>0.98370287094188757</v>
      </c>
      <c r="AW205" s="66">
        <f t="shared" si="142"/>
        <v>1.0092152642865214E-4</v>
      </c>
      <c r="AX205" s="66">
        <f t="shared" si="143"/>
        <v>0.4790869512001748</v>
      </c>
      <c r="AY205" s="67">
        <f t="shared" si="144"/>
        <v>9.4752963515761747E-16</v>
      </c>
      <c r="AZ205" s="67">
        <f t="shared" si="145"/>
        <v>9.7918538831883396E-16</v>
      </c>
      <c r="BA205" s="68">
        <f t="shared" si="146"/>
        <v>3.9395963358314709E-5</v>
      </c>
      <c r="BB205" s="69">
        <f t="shared" si="147"/>
        <v>1.2071360517266115E-10</v>
      </c>
      <c r="BC205" s="43"/>
    </row>
    <row r="206" spans="12:55" x14ac:dyDescent="0.25">
      <c r="L206" s="42">
        <v>3.82</v>
      </c>
      <c r="M206" s="46">
        <f t="shared" si="111"/>
        <v>6606.9344800759654</v>
      </c>
      <c r="N206" s="43">
        <f t="shared" si="112"/>
        <v>66.069344800759652</v>
      </c>
      <c r="O206" s="47">
        <f t="shared" si="113"/>
        <v>0.44944719657151111</v>
      </c>
      <c r="P206" s="47">
        <f t="shared" si="114"/>
        <v>0.4428501273675175</v>
      </c>
      <c r="Q206" s="47">
        <f t="shared" si="115"/>
        <v>0.19778878628604415</v>
      </c>
      <c r="R206" s="43">
        <f t="shared" si="116"/>
        <v>0.6914572254946324</v>
      </c>
      <c r="S206" s="43">
        <f t="shared" si="117"/>
        <v>0.68130788825771915</v>
      </c>
      <c r="T206" s="7">
        <f t="shared" si="118"/>
        <v>1.0300904634859383E-4</v>
      </c>
      <c r="U206" s="36">
        <f t="shared" si="119"/>
        <v>2.8935655412432354E-8</v>
      </c>
      <c r="V206" s="36">
        <f t="shared" si="120"/>
        <v>4.5655539610082838E-10</v>
      </c>
      <c r="W206" s="37">
        <f t="shared" si="129"/>
        <v>8.1105913774021423E-16</v>
      </c>
      <c r="X206" s="37">
        <f t="shared" si="130"/>
        <v>-7.5385666761212722</v>
      </c>
      <c r="Y206" s="37">
        <f t="shared" si="130"/>
        <v>-9.3405065198573958</v>
      </c>
      <c r="Z206" s="32">
        <f t="shared" si="131"/>
        <v>3.2469872004437654</v>
      </c>
      <c r="AA206" s="19">
        <f t="shared" si="121"/>
        <v>0.18801836419549314</v>
      </c>
      <c r="AB206" s="47">
        <f t="shared" si="122"/>
        <v>10.663670082976303</v>
      </c>
      <c r="AC206" s="20">
        <f t="shared" si="123"/>
        <v>2.1167654927354751E-4</v>
      </c>
      <c r="AD206" s="20"/>
      <c r="AE206" s="29">
        <f t="shared" si="124"/>
        <v>4.5655539610082838E-10</v>
      </c>
      <c r="AF206" s="20"/>
      <c r="AG206" s="20"/>
      <c r="AI206" s="60">
        <f t="shared" si="125"/>
        <v>0.6914572254946324</v>
      </c>
      <c r="AJ206" s="61">
        <f t="shared" si="132"/>
        <v>0.47811309468873492</v>
      </c>
      <c r="AK206" s="61">
        <f t="shared" si="126"/>
        <v>0.68130788825771915</v>
      </c>
      <c r="AL206" s="61">
        <f t="shared" si="133"/>
        <v>0.46418043860219271</v>
      </c>
      <c r="AM206" s="61">
        <f t="shared" si="134"/>
        <v>0.47109526212228953</v>
      </c>
      <c r="AN206" s="61">
        <f t="shared" si="127"/>
        <v>2.8935655412432354E-8</v>
      </c>
      <c r="AO206" s="61">
        <f t="shared" si="135"/>
        <v>8.3727215414702581E-16</v>
      </c>
      <c r="AP206" s="61">
        <f t="shared" si="128"/>
        <v>4.5655539610082838E-10</v>
      </c>
      <c r="AQ206" s="61">
        <f t="shared" si="136"/>
        <v>2.084428297087843E-19</v>
      </c>
      <c r="AR206" s="61">
        <f t="shared" si="137"/>
        <v>1.3210729618260132E-17</v>
      </c>
      <c r="AS206" s="62">
        <f t="shared" si="138"/>
        <v>1.0149337236913247E-2</v>
      </c>
      <c r="AT206" s="63">
        <f t="shared" si="139"/>
        <v>1.4678185233588298E-2</v>
      </c>
      <c r="AU206" s="64">
        <f t="shared" si="140"/>
        <v>2.8479100016331525E-8</v>
      </c>
      <c r="AV206" s="65">
        <f t="shared" si="141"/>
        <v>0.98422170192472402</v>
      </c>
      <c r="AW206" s="66">
        <f t="shared" si="142"/>
        <v>1.0300904634859383E-4</v>
      </c>
      <c r="AX206" s="66">
        <f t="shared" si="143"/>
        <v>0.47811309468873492</v>
      </c>
      <c r="AY206" s="67">
        <f t="shared" si="144"/>
        <v>8.1105913774021423E-16</v>
      </c>
      <c r="AZ206" s="67">
        <f t="shared" si="145"/>
        <v>8.3727215414702581E-16</v>
      </c>
      <c r="BA206" s="68">
        <f t="shared" si="146"/>
        <v>3.9801322497699011E-5</v>
      </c>
      <c r="BB206" s="69">
        <f t="shared" si="147"/>
        <v>1.1168274516208441E-10</v>
      </c>
      <c r="BC206" s="43"/>
    </row>
    <row r="207" spans="12:55" x14ac:dyDescent="0.25">
      <c r="L207" s="42">
        <v>3.84</v>
      </c>
      <c r="M207" s="46">
        <f t="shared" si="111"/>
        <v>6918.3097091893687</v>
      </c>
      <c r="N207" s="43">
        <f t="shared" si="112"/>
        <v>69.183097091893686</v>
      </c>
      <c r="O207" s="47">
        <f t="shared" si="113"/>
        <v>0.44899388823195907</v>
      </c>
      <c r="P207" s="47">
        <f t="shared" si="114"/>
        <v>0.44233111538960912</v>
      </c>
      <c r="Q207" s="47">
        <f t="shared" si="115"/>
        <v>0.19597555292783622</v>
      </c>
      <c r="R207" s="43">
        <f t="shared" si="116"/>
        <v>0.6907598280491678</v>
      </c>
      <c r="S207" s="43">
        <f t="shared" si="117"/>
        <v>0.68050940829170636</v>
      </c>
      <c r="T207" s="7">
        <f t="shared" si="118"/>
        <v>1.050711052041558E-4</v>
      </c>
      <c r="U207" s="36">
        <f t="shared" si="119"/>
        <v>2.6756797961847725E-8</v>
      </c>
      <c r="V207" s="36">
        <f t="shared" si="120"/>
        <v>4.0869785207893725E-10</v>
      </c>
      <c r="W207" s="37">
        <f t="shared" si="129"/>
        <v>6.9422237939439802E-16</v>
      </c>
      <c r="X207" s="37">
        <f t="shared" si="130"/>
        <v>-7.5725658606615616</v>
      </c>
      <c r="Y207" s="37">
        <f t="shared" si="130"/>
        <v>-9.3885976447271542</v>
      </c>
      <c r="Z207" s="32">
        <f t="shared" si="131"/>
        <v>3.2979714407364593</v>
      </c>
      <c r="AA207" s="19">
        <f t="shared" si="121"/>
        <v>0.18551600749307889</v>
      </c>
      <c r="AB207" s="47">
        <f t="shared" si="122"/>
        <v>10.663676579140201</v>
      </c>
      <c r="AC207" s="20">
        <f t="shared" si="123"/>
        <v>1.9986462758422733E-4</v>
      </c>
      <c r="AD207" s="20"/>
      <c r="AE207" s="29">
        <f t="shared" si="124"/>
        <v>4.0869785207893725E-10</v>
      </c>
      <c r="AF207" s="20"/>
      <c r="AG207" s="20"/>
      <c r="AI207" s="60">
        <f t="shared" si="125"/>
        <v>0.6907598280491678</v>
      </c>
      <c r="AJ207" s="61">
        <f t="shared" si="132"/>
        <v>0.47714914004651587</v>
      </c>
      <c r="AK207" s="61">
        <f t="shared" si="126"/>
        <v>0.68050940829170636</v>
      </c>
      <c r="AL207" s="61">
        <f t="shared" si="133"/>
        <v>0.4630930547735283</v>
      </c>
      <c r="AM207" s="61">
        <f t="shared" si="134"/>
        <v>0.47006856185742002</v>
      </c>
      <c r="AN207" s="61">
        <f t="shared" si="127"/>
        <v>2.6756797961847725E-8</v>
      </c>
      <c r="AO207" s="61">
        <f t="shared" si="135"/>
        <v>7.1592623717113855E-16</v>
      </c>
      <c r="AP207" s="61">
        <f t="shared" si="128"/>
        <v>4.0869785207893725E-10</v>
      </c>
      <c r="AQ207" s="61">
        <f t="shared" si="136"/>
        <v>1.6703393429393688E-19</v>
      </c>
      <c r="AR207" s="61">
        <f t="shared" si="137"/>
        <v>1.093544585551725E-17</v>
      </c>
      <c r="AS207" s="62">
        <f t="shared" si="138"/>
        <v>1.0250419757461438E-2</v>
      </c>
      <c r="AT207" s="63">
        <f t="shared" si="139"/>
        <v>1.4839339725951492E-2</v>
      </c>
      <c r="AU207" s="64">
        <f t="shared" si="140"/>
        <v>2.6348100109768787E-8</v>
      </c>
      <c r="AV207" s="65">
        <f t="shared" si="141"/>
        <v>0.98472545733380745</v>
      </c>
      <c r="AW207" s="66">
        <f t="shared" si="142"/>
        <v>1.050711052041558E-4</v>
      </c>
      <c r="AX207" s="66">
        <f t="shared" si="143"/>
        <v>0.47714914004651587</v>
      </c>
      <c r="AY207" s="67">
        <f t="shared" si="144"/>
        <v>6.9422237939439802E-16</v>
      </c>
      <c r="AZ207" s="67">
        <f t="shared" si="145"/>
        <v>7.1592623717113855E-16</v>
      </c>
      <c r="BA207" s="68">
        <f t="shared" si="146"/>
        <v>4.0197724539064462E-5</v>
      </c>
      <c r="BB207" s="69">
        <f t="shared" si="147"/>
        <v>1.0332588278340701E-10</v>
      </c>
      <c r="BC207" s="43"/>
    </row>
    <row r="208" spans="12:55" x14ac:dyDescent="0.25">
      <c r="L208" s="42">
        <v>3.86</v>
      </c>
      <c r="M208" s="46">
        <f t="shared" si="111"/>
        <v>7244.3596007499036</v>
      </c>
      <c r="N208" s="43">
        <f t="shared" si="112"/>
        <v>72.443596007499039</v>
      </c>
      <c r="O208" s="47">
        <f t="shared" si="113"/>
        <v>0.44854473420724472</v>
      </c>
      <c r="P208" s="47">
        <f t="shared" si="114"/>
        <v>0.44181773647802702</v>
      </c>
      <c r="Q208" s="47">
        <f t="shared" si="115"/>
        <v>0.1941789368289788</v>
      </c>
      <c r="R208" s="43">
        <f t="shared" si="116"/>
        <v>0.69006882185729956</v>
      </c>
      <c r="S208" s="43">
        <f t="shared" si="117"/>
        <v>0.67971959458158004</v>
      </c>
      <c r="T208" s="7">
        <f t="shared" si="118"/>
        <v>1.0710650520449686E-4</v>
      </c>
      <c r="U208" s="36">
        <f t="shared" si="119"/>
        <v>2.4742006175194398E-8</v>
      </c>
      <c r="V208" s="36">
        <f t="shared" si="120"/>
        <v>3.6582265053100766E-10</v>
      </c>
      <c r="W208" s="37">
        <f t="shared" si="129"/>
        <v>5.9419832322807087E-16</v>
      </c>
      <c r="X208" s="37">
        <f t="shared" si="130"/>
        <v>-7.6065650890442971</v>
      </c>
      <c r="Y208" s="37">
        <f t="shared" si="130"/>
        <v>-9.4367294079463022</v>
      </c>
      <c r="Z208" s="32">
        <f t="shared" si="131"/>
        <v>3.3495014341820406</v>
      </c>
      <c r="AA208" s="19">
        <f t="shared" si="121"/>
        <v>0.18304695492610326</v>
      </c>
      <c r="AB208" s="47">
        <f t="shared" si="122"/>
        <v>10.663682715596892</v>
      </c>
      <c r="AC208" s="20">
        <f t="shared" si="123"/>
        <v>1.8870675856948394E-4</v>
      </c>
      <c r="AD208" s="20"/>
      <c r="AE208" s="29">
        <f t="shared" si="124"/>
        <v>3.6582265053100766E-10</v>
      </c>
      <c r="AF208" s="20"/>
      <c r="AG208" s="20"/>
      <c r="AI208" s="60">
        <f t="shared" si="125"/>
        <v>0.69006882185729956</v>
      </c>
      <c r="AJ208" s="61">
        <f t="shared" si="132"/>
        <v>0.47619497889952145</v>
      </c>
      <c r="AK208" s="61">
        <f t="shared" si="126"/>
        <v>0.67971959458158004</v>
      </c>
      <c r="AL208" s="61">
        <f t="shared" si="133"/>
        <v>0.46201872725814752</v>
      </c>
      <c r="AM208" s="61">
        <f t="shared" si="134"/>
        <v>0.46905329982623223</v>
      </c>
      <c r="AN208" s="61">
        <f t="shared" si="127"/>
        <v>2.4742006175194398E-8</v>
      </c>
      <c r="AO208" s="61">
        <f t="shared" si="135"/>
        <v>6.1216686957335771E-16</v>
      </c>
      <c r="AP208" s="61">
        <f t="shared" si="128"/>
        <v>3.6582265053100766E-10</v>
      </c>
      <c r="AQ208" s="61">
        <f t="shared" si="136"/>
        <v>1.3382621164153177E-19</v>
      </c>
      <c r="AR208" s="61">
        <f t="shared" si="137"/>
        <v>9.0511862784641732E-18</v>
      </c>
      <c r="AS208" s="62">
        <f t="shared" si="138"/>
        <v>1.0349227275719519E-2</v>
      </c>
      <c r="AT208" s="63">
        <f t="shared" si="139"/>
        <v>1.4997384243306173E-2</v>
      </c>
      <c r="AU208" s="64">
        <f t="shared" si="140"/>
        <v>2.4376183524663389E-8</v>
      </c>
      <c r="AV208" s="65">
        <f t="shared" si="141"/>
        <v>0.98521451138841876</v>
      </c>
      <c r="AW208" s="66">
        <f t="shared" si="142"/>
        <v>1.0710650520449686E-4</v>
      </c>
      <c r="AX208" s="66">
        <f t="shared" si="143"/>
        <v>0.47619497889952145</v>
      </c>
      <c r="AY208" s="67">
        <f t="shared" si="144"/>
        <v>5.9419832322807087E-16</v>
      </c>
      <c r="AZ208" s="67">
        <f t="shared" si="145"/>
        <v>6.1216686957335771E-16</v>
      </c>
      <c r="BA208" s="68">
        <f t="shared" si="146"/>
        <v>4.0585205002821642E-5</v>
      </c>
      <c r="BB208" s="69">
        <f t="shared" si="147"/>
        <v>9.5592876567307408E-11</v>
      </c>
      <c r="BC208" s="43"/>
    </row>
    <row r="209" spans="12:55" x14ac:dyDescent="0.25">
      <c r="L209" s="42">
        <v>3.88</v>
      </c>
      <c r="M209" s="46">
        <f t="shared" si="111"/>
        <v>7585.7757502918394</v>
      </c>
      <c r="N209" s="43">
        <f t="shared" si="112"/>
        <v>75.857757502918389</v>
      </c>
      <c r="O209" s="47">
        <f t="shared" si="113"/>
        <v>0.44809969651283144</v>
      </c>
      <c r="P209" s="47">
        <f t="shared" si="114"/>
        <v>0.44130994629377301</v>
      </c>
      <c r="Q209" s="47">
        <f t="shared" si="115"/>
        <v>0.19239878605132574</v>
      </c>
      <c r="R209" s="43">
        <f t="shared" si="116"/>
        <v>0.68938414848127916</v>
      </c>
      <c r="S209" s="43">
        <f t="shared" si="117"/>
        <v>0.67893837891349695</v>
      </c>
      <c r="T209" s="7">
        <f t="shared" si="118"/>
        <v>1.0911410186320481E-4</v>
      </c>
      <c r="U209" s="36">
        <f t="shared" si="119"/>
        <v>2.2878926393880282E-8</v>
      </c>
      <c r="V209" s="36">
        <f t="shared" si="120"/>
        <v>3.2741501191735001E-10</v>
      </c>
      <c r="W209" s="37">
        <f t="shared" si="129"/>
        <v>5.0857066561080364E-16</v>
      </c>
      <c r="X209" s="37">
        <f t="shared" si="130"/>
        <v>-7.6405643589066861</v>
      </c>
      <c r="Y209" s="37">
        <f t="shared" si="130"/>
        <v>-9.4849014121464208</v>
      </c>
      <c r="Z209" s="32">
        <f t="shared" si="131"/>
        <v>3.4015791659530281</v>
      </c>
      <c r="AA209" s="19">
        <f t="shared" si="121"/>
        <v>0.18061076324623287</v>
      </c>
      <c r="AB209" s="47">
        <f t="shared" si="122"/>
        <v>10.663688512072394</v>
      </c>
      <c r="AC209" s="20">
        <f t="shared" si="123"/>
        <v>1.7816707456860489E-4</v>
      </c>
      <c r="AD209" s="20"/>
      <c r="AE209" s="29">
        <f t="shared" si="124"/>
        <v>3.2741501191735001E-10</v>
      </c>
      <c r="AF209" s="20"/>
      <c r="AG209" s="20"/>
      <c r="AI209" s="60">
        <f t="shared" si="125"/>
        <v>0.68938414848127916</v>
      </c>
      <c r="AJ209" s="61">
        <f t="shared" si="132"/>
        <v>0.47525050417725834</v>
      </c>
      <c r="AK209" s="61">
        <f t="shared" si="126"/>
        <v>0.67893837891349695</v>
      </c>
      <c r="AL209" s="61">
        <f t="shared" si="133"/>
        <v>0.46095732236168718</v>
      </c>
      <c r="AM209" s="61">
        <f t="shared" si="134"/>
        <v>0.46804935621854116</v>
      </c>
      <c r="AN209" s="61">
        <f t="shared" si="127"/>
        <v>2.2878926393880282E-8</v>
      </c>
      <c r="AO209" s="61">
        <f t="shared" si="135"/>
        <v>5.2344527293659183E-16</v>
      </c>
      <c r="AP209" s="61">
        <f t="shared" si="128"/>
        <v>3.2741501191735001E-10</v>
      </c>
      <c r="AQ209" s="61">
        <f t="shared" si="136"/>
        <v>1.0720059002883844E-19</v>
      </c>
      <c r="AR209" s="61">
        <f t="shared" si="137"/>
        <v>7.4909039579084855E-18</v>
      </c>
      <c r="AS209" s="62">
        <f t="shared" si="138"/>
        <v>1.0445769567782204E-2</v>
      </c>
      <c r="AT209" s="63">
        <f t="shared" si="139"/>
        <v>1.5152320503444051E-2</v>
      </c>
      <c r="AU209" s="64">
        <f t="shared" si="140"/>
        <v>2.2551511381962932E-8</v>
      </c>
      <c r="AV209" s="65">
        <f t="shared" si="141"/>
        <v>0.98568923181618662</v>
      </c>
      <c r="AW209" s="66">
        <f t="shared" si="142"/>
        <v>1.0911410186320481E-4</v>
      </c>
      <c r="AX209" s="66">
        <f t="shared" si="143"/>
        <v>0.47525050417725834</v>
      </c>
      <c r="AY209" s="67">
        <f t="shared" si="144"/>
        <v>5.0857066561080364E-16</v>
      </c>
      <c r="AZ209" s="67">
        <f t="shared" si="145"/>
        <v>5.2344527293659183E-16</v>
      </c>
      <c r="BA209" s="68">
        <f t="shared" si="146"/>
        <v>4.096380222659688E-5</v>
      </c>
      <c r="BB209" s="69">
        <f t="shared" si="147"/>
        <v>8.8437299537109535E-11</v>
      </c>
      <c r="BC209" s="43"/>
    </row>
    <row r="210" spans="12:55" x14ac:dyDescent="0.25">
      <c r="L210" s="42">
        <v>3.9</v>
      </c>
      <c r="M210" s="46">
        <f t="shared" si="111"/>
        <v>7943.2823472428154</v>
      </c>
      <c r="N210" s="43">
        <f t="shared" si="112"/>
        <v>79.432823472428154</v>
      </c>
      <c r="O210" s="47">
        <f t="shared" si="113"/>
        <v>0.44765873750603102</v>
      </c>
      <c r="P210" s="47">
        <f t="shared" si="114"/>
        <v>0.44080770039163752</v>
      </c>
      <c r="Q210" s="47">
        <f t="shared" si="115"/>
        <v>0.19063495002412395</v>
      </c>
      <c r="R210" s="43">
        <f t="shared" si="116"/>
        <v>0.68870575000927847</v>
      </c>
      <c r="S210" s="43">
        <f t="shared" si="117"/>
        <v>0.67816569291021156</v>
      </c>
      <c r="T210" s="7">
        <f t="shared" si="118"/>
        <v>1.1109280365159083E-4</v>
      </c>
      <c r="U210" s="36">
        <f t="shared" si="119"/>
        <v>2.1156135113396706E-8</v>
      </c>
      <c r="V210" s="36">
        <f t="shared" si="120"/>
        <v>2.9301289781958742E-10</v>
      </c>
      <c r="W210" s="37">
        <f t="shared" si="129"/>
        <v>4.3526986858210742E-16</v>
      </c>
      <c r="X210" s="37">
        <f t="shared" si="130"/>
        <v>-7.6745636680278286</v>
      </c>
      <c r="Y210" s="37">
        <f t="shared" si="130"/>
        <v>-9.5331132624834627</v>
      </c>
      <c r="Z210" s="32">
        <f t="shared" si="131"/>
        <v>3.4542065950512018</v>
      </c>
      <c r="AA210" s="19">
        <f t="shared" si="121"/>
        <v>0.17820699510437485</v>
      </c>
      <c r="AB210" s="47">
        <f t="shared" si="122"/>
        <v>10.663693987224125</v>
      </c>
      <c r="AC210" s="20">
        <f t="shared" si="123"/>
        <v>1.6821165095294411E-4</v>
      </c>
      <c r="AD210" s="20"/>
      <c r="AE210" s="29">
        <f t="shared" si="124"/>
        <v>2.9301289781958742E-10</v>
      </c>
      <c r="AF210" s="20"/>
      <c r="AG210" s="20"/>
      <c r="AI210" s="60">
        <f t="shared" si="125"/>
        <v>0.68870575000927847</v>
      </c>
      <c r="AJ210" s="61">
        <f t="shared" si="132"/>
        <v>0.47431561009584278</v>
      </c>
      <c r="AK210" s="61">
        <f t="shared" si="126"/>
        <v>0.67816569291021156</v>
      </c>
      <c r="AL210" s="61">
        <f t="shared" si="133"/>
        <v>0.45990870704038739</v>
      </c>
      <c r="AM210" s="61">
        <f t="shared" si="134"/>
        <v>0.4670566121662893</v>
      </c>
      <c r="AN210" s="61">
        <f t="shared" si="127"/>
        <v>2.1156135113396706E-8</v>
      </c>
      <c r="AO210" s="61">
        <f t="shared" si="135"/>
        <v>4.4758205293629707E-16</v>
      </c>
      <c r="AP210" s="61">
        <f t="shared" si="128"/>
        <v>2.9301289781958742E-10</v>
      </c>
      <c r="AQ210" s="61">
        <f t="shared" si="136"/>
        <v>8.5856558288631976E-20</v>
      </c>
      <c r="AR210" s="61">
        <f t="shared" si="137"/>
        <v>6.1990204562390944E-18</v>
      </c>
      <c r="AS210" s="62">
        <f t="shared" si="138"/>
        <v>1.0540057099066913E-2</v>
      </c>
      <c r="AT210" s="63">
        <f t="shared" si="139"/>
        <v>1.5304151444829543E-2</v>
      </c>
      <c r="AU210" s="64">
        <f t="shared" si="140"/>
        <v>2.0863122215577117E-8</v>
      </c>
      <c r="AV210" s="65">
        <f t="shared" si="141"/>
        <v>0.98614997984040842</v>
      </c>
      <c r="AW210" s="66">
        <f t="shared" si="142"/>
        <v>1.1109280365159083E-4</v>
      </c>
      <c r="AX210" s="66">
        <f t="shared" si="143"/>
        <v>0.47431561009584278</v>
      </c>
      <c r="AY210" s="67">
        <f t="shared" si="144"/>
        <v>4.3526986858210742E-16</v>
      </c>
      <c r="AZ210" s="67">
        <f t="shared" si="145"/>
        <v>4.4758205293629707E-16</v>
      </c>
      <c r="BA210" s="68">
        <f t="shared" si="146"/>
        <v>4.1333557251242795E-5</v>
      </c>
      <c r="BB210" s="69">
        <f t="shared" si="147"/>
        <v>8.1816165551282815E-11</v>
      </c>
      <c r="BC210" s="43"/>
    </row>
    <row r="211" spans="12:55" x14ac:dyDescent="0.25">
      <c r="L211" s="42">
        <v>3.92</v>
      </c>
      <c r="M211" s="46">
        <f t="shared" si="111"/>
        <v>8317.6377110267094</v>
      </c>
      <c r="N211" s="43">
        <f t="shared" si="112"/>
        <v>83.176377110267097</v>
      </c>
      <c r="O211" s="47">
        <f t="shared" si="113"/>
        <v>0.44722181988326909</v>
      </c>
      <c r="P211" s="47">
        <f t="shared" si="114"/>
        <v>0.44031095423590877</v>
      </c>
      <c r="Q211" s="47">
        <f t="shared" si="115"/>
        <v>0.18888727953307619</v>
      </c>
      <c r="R211" s="43">
        <f t="shared" si="116"/>
        <v>0.68803356905118318</v>
      </c>
      <c r="S211" s="43">
        <f t="shared" si="117"/>
        <v>0.67740146805524426</v>
      </c>
      <c r="T211" s="7">
        <f t="shared" si="118"/>
        <v>1.1304157158784538E-4</v>
      </c>
      <c r="U211" s="36">
        <f t="shared" si="119"/>
        <v>1.9563068955107509E-8</v>
      </c>
      <c r="V211" s="36">
        <f t="shared" si="120"/>
        <v>2.6220165787445414E-10</v>
      </c>
      <c r="W211" s="37">
        <f t="shared" si="129"/>
        <v>3.725234784254004E-16</v>
      </c>
      <c r="X211" s="37">
        <f t="shared" si="130"/>
        <v>-7.7085630142867041</v>
      </c>
      <c r="Y211" s="37">
        <f t="shared" si="130"/>
        <v>-9.5813645666373493</v>
      </c>
      <c r="Z211" s="32">
        <f t="shared" si="131"/>
        <v>3.5073856544869861</v>
      </c>
      <c r="AA211" s="19">
        <f t="shared" si="121"/>
        <v>0.17583521897216201</v>
      </c>
      <c r="AB211" s="47">
        <f t="shared" si="122"/>
        <v>10.663699158697886</v>
      </c>
      <c r="AC211" s="20">
        <f t="shared" si="123"/>
        <v>1.5880840250637339E-4</v>
      </c>
      <c r="AD211" s="20"/>
      <c r="AE211" s="29">
        <f t="shared" si="124"/>
        <v>2.6220165787445414E-10</v>
      </c>
      <c r="AF211" s="20"/>
      <c r="AG211" s="20"/>
      <c r="AI211" s="60">
        <f t="shared" si="125"/>
        <v>0.68803356905118318</v>
      </c>
      <c r="AJ211" s="61">
        <f t="shared" si="132"/>
        <v>0.47339019214130923</v>
      </c>
      <c r="AK211" s="61">
        <f t="shared" si="126"/>
        <v>0.67740146805524426</v>
      </c>
      <c r="AL211" s="61">
        <f t="shared" si="133"/>
        <v>0.45887274892340013</v>
      </c>
      <c r="AM211" s="61">
        <f t="shared" si="134"/>
        <v>0.46607494974656077</v>
      </c>
      <c r="AN211" s="61">
        <f t="shared" si="127"/>
        <v>1.9563068955107509E-8</v>
      </c>
      <c r="AO211" s="61">
        <f t="shared" si="135"/>
        <v>3.8271366694229121E-16</v>
      </c>
      <c r="AP211" s="61">
        <f t="shared" si="128"/>
        <v>2.6220165787445414E-10</v>
      </c>
      <c r="AQ211" s="61">
        <f t="shared" si="136"/>
        <v>6.8749709392112294E-20</v>
      </c>
      <c r="AR211" s="61">
        <f t="shared" si="137"/>
        <v>5.129469113141454E-18</v>
      </c>
      <c r="AS211" s="62">
        <f t="shared" si="138"/>
        <v>1.063210099593892E-2</v>
      </c>
      <c r="AT211" s="63">
        <f t="shared" si="139"/>
        <v>1.5452881188051441E-2</v>
      </c>
      <c r="AU211" s="64">
        <f t="shared" si="140"/>
        <v>1.9300867297233055E-8</v>
      </c>
      <c r="AV211" s="65">
        <f t="shared" si="141"/>
        <v>0.98659711017345275</v>
      </c>
      <c r="AW211" s="66">
        <f t="shared" si="142"/>
        <v>1.1304157158784538E-4</v>
      </c>
      <c r="AX211" s="66">
        <f t="shared" si="143"/>
        <v>0.47339019214130923</v>
      </c>
      <c r="AY211" s="67">
        <f t="shared" si="144"/>
        <v>3.725234784254004E-16</v>
      </c>
      <c r="AZ211" s="67">
        <f t="shared" si="145"/>
        <v>3.8271366694229121E-16</v>
      </c>
      <c r="BA211" s="68">
        <f t="shared" si="146"/>
        <v>4.1694513709564393E-5</v>
      </c>
      <c r="BB211" s="69">
        <f t="shared" si="147"/>
        <v>7.5689675675423743E-11</v>
      </c>
      <c r="BC211" s="43"/>
    </row>
    <row r="212" spans="12:55" x14ac:dyDescent="0.25">
      <c r="L212" s="42">
        <v>3.94</v>
      </c>
      <c r="M212" s="46">
        <f t="shared" si="111"/>
        <v>8709.6358995608189</v>
      </c>
      <c r="N212" s="43">
        <f t="shared" si="112"/>
        <v>87.096358995608185</v>
      </c>
      <c r="O212" s="47">
        <f t="shared" si="113"/>
        <v>0.44678890667735038</v>
      </c>
      <c r="P212" s="47">
        <f t="shared" si="114"/>
        <v>0.43981966321564003</v>
      </c>
      <c r="Q212" s="47">
        <f t="shared" si="115"/>
        <v>0.18715562670940147</v>
      </c>
      <c r="R212" s="43">
        <f t="shared" si="116"/>
        <v>0.68736754873438521</v>
      </c>
      <c r="S212" s="43">
        <f t="shared" si="117"/>
        <v>0.67664563571636926</v>
      </c>
      <c r="T212" s="7">
        <f t="shared" si="118"/>
        <v>1.1495941876589988E-4</v>
      </c>
      <c r="U212" s="36">
        <f t="shared" si="119"/>
        <v>1.8089959906047806E-8</v>
      </c>
      <c r="V212" s="36">
        <f t="shared" si="120"/>
        <v>2.3460921441218695E-10</v>
      </c>
      <c r="W212" s="37">
        <f t="shared" si="129"/>
        <v>3.188135483212926E-16</v>
      </c>
      <c r="X212" s="37">
        <f t="shared" si="130"/>
        <v>-7.7425623956941658</v>
      </c>
      <c r="Y212" s="37">
        <f t="shared" si="130"/>
        <v>-9.6296549347192961</v>
      </c>
      <c r="Z212" s="32">
        <f t="shared" si="131"/>
        <v>3.5611182508443129</v>
      </c>
      <c r="AA212" s="19">
        <f t="shared" si="121"/>
        <v>0.17349500906448501</v>
      </c>
      <c r="AB212" s="47">
        <f t="shared" si="122"/>
        <v>10.663704043181864</v>
      </c>
      <c r="AC212" s="20">
        <f t="shared" si="123"/>
        <v>1.4992698523525505E-4</v>
      </c>
      <c r="AD212" s="20"/>
      <c r="AE212" s="29">
        <f t="shared" si="124"/>
        <v>2.3460921441218695E-10</v>
      </c>
      <c r="AF212" s="20"/>
      <c r="AG212" s="20"/>
      <c r="AI212" s="60">
        <f t="shared" si="125"/>
        <v>0.68736754873438521</v>
      </c>
      <c r="AJ212" s="61">
        <f t="shared" si="132"/>
        <v>0.47247414705311741</v>
      </c>
      <c r="AK212" s="61">
        <f t="shared" si="126"/>
        <v>0.67664563571636926</v>
      </c>
      <c r="AL212" s="61">
        <f t="shared" si="133"/>
        <v>0.45784931633400949</v>
      </c>
      <c r="AM212" s="61">
        <f t="shared" si="134"/>
        <v>0.46510425198418054</v>
      </c>
      <c r="AN212" s="61">
        <f t="shared" si="127"/>
        <v>1.8089959906047806E-8</v>
      </c>
      <c r="AO212" s="61">
        <f t="shared" si="135"/>
        <v>3.2724664940241716E-16</v>
      </c>
      <c r="AP212" s="61">
        <f t="shared" si="128"/>
        <v>2.3460921441218695E-10</v>
      </c>
      <c r="AQ212" s="61">
        <f t="shared" si="136"/>
        <v>5.5041483487103506E-20</v>
      </c>
      <c r="AR212" s="61">
        <f t="shared" si="137"/>
        <v>4.2440712823058349E-18</v>
      </c>
      <c r="AS212" s="62">
        <f t="shared" si="138"/>
        <v>1.0721913018015949E-2</v>
      </c>
      <c r="AT212" s="63">
        <f t="shared" si="139"/>
        <v>1.5598514997918742E-2</v>
      </c>
      <c r="AU212" s="64">
        <f t="shared" si="140"/>
        <v>1.785535069163562E-8</v>
      </c>
      <c r="AV212" s="65">
        <f t="shared" si="141"/>
        <v>0.98703097101206116</v>
      </c>
      <c r="AW212" s="66">
        <f t="shared" si="142"/>
        <v>1.1495941876589988E-4</v>
      </c>
      <c r="AX212" s="66">
        <f t="shared" si="143"/>
        <v>0.47247414705311741</v>
      </c>
      <c r="AY212" s="67">
        <f t="shared" si="144"/>
        <v>3.188135483212926E-16</v>
      </c>
      <c r="AZ212" s="67">
        <f t="shared" si="145"/>
        <v>3.2724664940241716E-16</v>
      </c>
      <c r="BA212" s="68">
        <f t="shared" si="146"/>
        <v>4.2046717717709609E-5</v>
      </c>
      <c r="BB212" s="69">
        <f t="shared" si="147"/>
        <v>7.0020983104453408E-11</v>
      </c>
      <c r="BC212" s="43"/>
    </row>
    <row r="213" spans="12:55" x14ac:dyDescent="0.25">
      <c r="L213" s="42">
        <v>3.96</v>
      </c>
      <c r="M213" s="46">
        <f t="shared" si="111"/>
        <v>9120.1083935591087</v>
      </c>
      <c r="N213" s="43">
        <f t="shared" si="112"/>
        <v>91.201083935591086</v>
      </c>
      <c r="O213" s="47">
        <f t="shared" si="113"/>
        <v>0.44635996125472571</v>
      </c>
      <c r="P213" s="47">
        <f t="shared" si="114"/>
        <v>0.43933378265948064</v>
      </c>
      <c r="Q213" s="47">
        <f t="shared" si="115"/>
        <v>0.18543984501890279</v>
      </c>
      <c r="R213" s="43">
        <f t="shared" si="116"/>
        <v>0.68670763269957802</v>
      </c>
      <c r="S213" s="43">
        <f t="shared" si="117"/>
        <v>0.67589812716843178</v>
      </c>
      <c r="T213" s="7">
        <f t="shared" si="118"/>
        <v>1.1684540982788105E-4</v>
      </c>
      <c r="U213" s="36">
        <f t="shared" si="119"/>
        <v>1.6727775437256209E-8</v>
      </c>
      <c r="V213" s="36">
        <f t="shared" si="120"/>
        <v>2.099017312309947E-10</v>
      </c>
      <c r="W213" s="37">
        <f t="shared" si="129"/>
        <v>2.7284015176819911E-16</v>
      </c>
      <c r="X213" s="37">
        <f t="shared" si="130"/>
        <v>-7.776561810356279</v>
      </c>
      <c r="Y213" s="37">
        <f t="shared" si="130"/>
        <v>-9.6779839794215672</v>
      </c>
      <c r="Z213" s="32">
        <f t="shared" si="131"/>
        <v>3.6154062650129455</v>
      </c>
      <c r="AA213" s="19">
        <f t="shared" si="121"/>
        <v>0.17118594526305483</v>
      </c>
      <c r="AB213" s="47">
        <f t="shared" si="122"/>
        <v>10.663708656457832</v>
      </c>
      <c r="AC213" s="20">
        <f t="shared" si="123"/>
        <v>1.4153870327202208E-4</v>
      </c>
      <c r="AD213" s="20"/>
      <c r="AE213" s="29">
        <f t="shared" si="124"/>
        <v>2.099017312309947E-10</v>
      </c>
      <c r="AF213" s="20"/>
      <c r="AG213" s="20"/>
      <c r="AI213" s="60">
        <f t="shared" si="125"/>
        <v>0.68670763269957802</v>
      </c>
      <c r="AJ213" s="61">
        <f t="shared" si="132"/>
        <v>0.47156737280785854</v>
      </c>
      <c r="AK213" s="61">
        <f t="shared" si="126"/>
        <v>0.67589812716843178</v>
      </c>
      <c r="AL213" s="61">
        <f t="shared" si="133"/>
        <v>0.45683827830979357</v>
      </c>
      <c r="AM213" s="61">
        <f t="shared" si="134"/>
        <v>0.46414440285391212</v>
      </c>
      <c r="AN213" s="61">
        <f t="shared" si="127"/>
        <v>1.6727775437256209E-8</v>
      </c>
      <c r="AO213" s="61">
        <f t="shared" si="135"/>
        <v>2.7981847107927217E-16</v>
      </c>
      <c r="AP213" s="61">
        <f t="shared" si="128"/>
        <v>2.099017312309947E-10</v>
      </c>
      <c r="AQ213" s="61">
        <f t="shared" si="136"/>
        <v>4.4058736773768733E-20</v>
      </c>
      <c r="AR213" s="61">
        <f t="shared" si="137"/>
        <v>3.5111890239233874E-18</v>
      </c>
      <c r="AS213" s="62">
        <f t="shared" si="138"/>
        <v>1.0809505531146235E-2</v>
      </c>
      <c r="AT213" s="63">
        <f t="shared" si="139"/>
        <v>1.5741059246206449E-2</v>
      </c>
      <c r="AU213" s="64">
        <f t="shared" si="140"/>
        <v>1.6517873706025214E-8</v>
      </c>
      <c r="AV213" s="65">
        <f t="shared" si="141"/>
        <v>0.98745190404914807</v>
      </c>
      <c r="AW213" s="66">
        <f t="shared" si="142"/>
        <v>1.1684540982788105E-4</v>
      </c>
      <c r="AX213" s="66">
        <f t="shared" si="143"/>
        <v>0.47156737280785854</v>
      </c>
      <c r="AY213" s="67">
        <f t="shared" si="144"/>
        <v>2.7284015176819911E-16</v>
      </c>
      <c r="AZ213" s="67">
        <f t="shared" si="145"/>
        <v>2.7981847107927217E-16</v>
      </c>
      <c r="BA213" s="68">
        <f t="shared" si="146"/>
        <v>4.2390217769200925E-5</v>
      </c>
      <c r="BB213" s="69">
        <f t="shared" si="147"/>
        <v>6.477597531774594E-11</v>
      </c>
      <c r="BC213" s="43"/>
    </row>
    <row r="214" spans="12:55" x14ac:dyDescent="0.25">
      <c r="L214" s="42">
        <v>3.98</v>
      </c>
      <c r="M214" s="46">
        <f t="shared" si="111"/>
        <v>9549.9258602143691</v>
      </c>
      <c r="N214" s="43">
        <f t="shared" si="112"/>
        <v>95.499258602143698</v>
      </c>
      <c r="O214" s="47">
        <f t="shared" si="113"/>
        <v>0.44593494731276195</v>
      </c>
      <c r="P214" s="47">
        <f t="shared" si="114"/>
        <v>0.43885326785007922</v>
      </c>
      <c r="Q214" s="47">
        <f t="shared" si="115"/>
        <v>0.18373978925104761</v>
      </c>
      <c r="R214" s="43">
        <f t="shared" si="116"/>
        <v>0.6860537650965568</v>
      </c>
      <c r="S214" s="43">
        <f t="shared" si="117"/>
        <v>0.67515887361550642</v>
      </c>
      <c r="T214" s="7">
        <f t="shared" si="118"/>
        <v>1.1869866038386423E-4</v>
      </c>
      <c r="U214" s="36">
        <f t="shared" si="119"/>
        <v>1.5468163127839194E-8</v>
      </c>
      <c r="V214" s="36">
        <f t="shared" si="120"/>
        <v>1.8777971866238442E-10</v>
      </c>
      <c r="W214" s="37">
        <f t="shared" si="129"/>
        <v>2.3349011713144591E-16</v>
      </c>
      <c r="X214" s="37">
        <f t="shared" si="130"/>
        <v>-7.8105612564886258</v>
      </c>
      <c r="Y214" s="37">
        <f t="shared" si="130"/>
        <v>-9.7263513159498718</v>
      </c>
      <c r="Z214" s="32">
        <f t="shared" si="131"/>
        <v>3.6702515519305248</v>
      </c>
      <c r="AA214" s="19">
        <f t="shared" si="121"/>
        <v>0.16890761304098093</v>
      </c>
      <c r="AB214" s="47">
        <f t="shared" si="122"/>
        <v>10.663713013449641</v>
      </c>
      <c r="AC214" s="20">
        <f t="shared" si="123"/>
        <v>1.3361642069794957E-4</v>
      </c>
      <c r="AD214" s="20"/>
      <c r="AE214" s="29">
        <f t="shared" si="124"/>
        <v>1.8777971866238442E-10</v>
      </c>
      <c r="AF214" s="20"/>
      <c r="AG214" s="20"/>
      <c r="AI214" s="60">
        <f t="shared" si="125"/>
        <v>0.6860537650965568</v>
      </c>
      <c r="AJ214" s="61">
        <f t="shared" si="132"/>
        <v>0.47066976860316156</v>
      </c>
      <c r="AK214" s="61">
        <f t="shared" si="126"/>
        <v>0.67515887361550642</v>
      </c>
      <c r="AL214" s="61">
        <f t="shared" si="133"/>
        <v>0.45583950462175937</v>
      </c>
      <c r="AM214" s="61">
        <f t="shared" si="134"/>
        <v>0.4631952872822685</v>
      </c>
      <c r="AN214" s="61">
        <f t="shared" si="127"/>
        <v>1.5468163127839194E-8</v>
      </c>
      <c r="AO214" s="61">
        <f t="shared" si="135"/>
        <v>2.3926407054944401E-16</v>
      </c>
      <c r="AP214" s="61">
        <f t="shared" si="128"/>
        <v>1.8777971866238442E-10</v>
      </c>
      <c r="AQ214" s="61">
        <f t="shared" si="136"/>
        <v>3.5261222740924245E-20</v>
      </c>
      <c r="AR214" s="61">
        <f t="shared" si="137"/>
        <v>2.9046073203695122E-18</v>
      </c>
      <c r="AS214" s="62">
        <f t="shared" si="138"/>
        <v>1.0894891481050384E-2</v>
      </c>
      <c r="AT214" s="63">
        <f t="shared" si="139"/>
        <v>1.5880521375051432E-2</v>
      </c>
      <c r="AU214" s="64">
        <f t="shared" si="140"/>
        <v>1.528038340917681E-8</v>
      </c>
      <c r="AV214" s="65">
        <f t="shared" si="141"/>
        <v>0.98786024448343035</v>
      </c>
      <c r="AW214" s="66">
        <f t="shared" si="142"/>
        <v>1.1869866038386423E-4</v>
      </c>
      <c r="AX214" s="66">
        <f t="shared" si="143"/>
        <v>0.47066976860316156</v>
      </c>
      <c r="AY214" s="67">
        <f t="shared" si="144"/>
        <v>2.3349011713144591E-16</v>
      </c>
      <c r="AZ214" s="67">
        <f t="shared" si="145"/>
        <v>2.3926407054944401E-16</v>
      </c>
      <c r="BA214" s="68">
        <f t="shared" si="146"/>
        <v>4.2725064631570131E-5</v>
      </c>
      <c r="BB214" s="69">
        <f t="shared" si="147"/>
        <v>5.9923072192850233E-11</v>
      </c>
      <c r="BC214" s="43"/>
    </row>
    <row r="215" spans="12:55" x14ac:dyDescent="0.25">
      <c r="L215" s="42">
        <v>4</v>
      </c>
      <c r="M215" s="46">
        <f t="shared" si="111"/>
        <v>10000</v>
      </c>
      <c r="N215" s="43">
        <f t="shared" si="112"/>
        <v>100</v>
      </c>
      <c r="O215" s="47">
        <f t="shared" si="113"/>
        <v>0.44551382887701702</v>
      </c>
      <c r="P215" s="47">
        <f t="shared" si="114"/>
        <v>0.43837807403806606</v>
      </c>
      <c r="Q215" s="47">
        <f t="shared" si="115"/>
        <v>0.18205531550806778</v>
      </c>
      <c r="R215" s="43">
        <f t="shared" si="116"/>
        <v>0.6854058905800261</v>
      </c>
      <c r="S215" s="43">
        <f t="shared" si="117"/>
        <v>0.67442780621240928</v>
      </c>
      <c r="T215" s="7">
        <f t="shared" si="118"/>
        <v>1.2051833638251291E-4</v>
      </c>
      <c r="U215" s="36">
        <f t="shared" si="119"/>
        <v>1.4303399459546333E-8</v>
      </c>
      <c r="V215" s="36">
        <f t="shared" si="120"/>
        <v>1.6797453132272346E-10</v>
      </c>
      <c r="W215" s="37">
        <f t="shared" si="129"/>
        <v>1.9981023790144544E-16</v>
      </c>
      <c r="X215" s="37">
        <f t="shared" si="130"/>
        <v>-7.8445607323904607</v>
      </c>
      <c r="Y215" s="37">
        <f t="shared" si="130"/>
        <v>-9.7747565619913992</v>
      </c>
      <c r="Z215" s="32">
        <f t="shared" si="131"/>
        <v>3.7256559406088554</v>
      </c>
      <c r="AA215" s="19">
        <f t="shared" si="121"/>
        <v>0.16665960338835778</v>
      </c>
      <c r="AB215" s="47">
        <f t="shared" si="122"/>
        <v>10.663717128269179</v>
      </c>
      <c r="AC215" s="20">
        <f t="shared" si="123"/>
        <v>1.261344779847333E-4</v>
      </c>
      <c r="AD215" s="20"/>
      <c r="AE215" s="29">
        <f t="shared" si="124"/>
        <v>1.6797453132272346E-10</v>
      </c>
      <c r="AF215" s="20"/>
      <c r="AG215" s="20"/>
      <c r="AI215" s="60">
        <f t="shared" si="125"/>
        <v>0.6854058905800261</v>
      </c>
      <c r="AJ215" s="61">
        <f t="shared" si="132"/>
        <v>0.46978123484179873</v>
      </c>
      <c r="AK215" s="61">
        <f t="shared" si="126"/>
        <v>0.67442780621240928</v>
      </c>
      <c r="AL215" s="61">
        <f t="shared" si="133"/>
        <v>0.45485286579248307</v>
      </c>
      <c r="AM215" s="61">
        <f t="shared" si="134"/>
        <v>0.46225679114894963</v>
      </c>
      <c r="AN215" s="61">
        <f t="shared" si="127"/>
        <v>1.4303399459546333E-8</v>
      </c>
      <c r="AO215" s="61">
        <f t="shared" si="135"/>
        <v>2.0458723609935031E-16</v>
      </c>
      <c r="AP215" s="61">
        <f t="shared" si="128"/>
        <v>1.6797453132272346E-10</v>
      </c>
      <c r="AQ215" s="61">
        <f t="shared" si="136"/>
        <v>2.8215443173088604E-20</v>
      </c>
      <c r="AR215" s="61">
        <f t="shared" si="137"/>
        <v>2.4026068205389911E-18</v>
      </c>
      <c r="AS215" s="62">
        <f t="shared" si="138"/>
        <v>1.0978084367616825E-2</v>
      </c>
      <c r="AT215" s="63">
        <f t="shared" si="139"/>
        <v>1.6016909860997255E-2</v>
      </c>
      <c r="AU215" s="64">
        <f t="shared" si="140"/>
        <v>1.413542492822361E-8</v>
      </c>
      <c r="AV215" s="65">
        <f t="shared" si="141"/>
        <v>0.9882563210376808</v>
      </c>
      <c r="AW215" s="66">
        <f t="shared" si="142"/>
        <v>1.2051833638251291E-4</v>
      </c>
      <c r="AX215" s="66">
        <f t="shared" si="143"/>
        <v>0.46978123484179873</v>
      </c>
      <c r="AY215" s="67">
        <f t="shared" si="144"/>
        <v>1.9981023790144544E-16</v>
      </c>
      <c r="AZ215" s="67">
        <f t="shared" si="145"/>
        <v>2.0458723609935031E-16</v>
      </c>
      <c r="BA215" s="68">
        <f t="shared" si="146"/>
        <v>4.3051311245556175E-5</v>
      </c>
      <c r="BB215" s="69">
        <f t="shared" si="147"/>
        <v>5.5433038934210234E-11</v>
      </c>
      <c r="BC215" s="43"/>
    </row>
    <row r="216" spans="12:55" x14ac:dyDescent="0.25">
      <c r="X216" s="37"/>
      <c r="Y216" s="37"/>
      <c r="AA216" s="20"/>
      <c r="AB216" s="20"/>
      <c r="AC216" s="20"/>
      <c r="AD216" s="20"/>
      <c r="AE216" s="29"/>
      <c r="AF216" s="20"/>
      <c r="AG216" s="20"/>
      <c r="AI216" s="70" t="s">
        <v>66</v>
      </c>
      <c r="AJ216" s="71">
        <f>SUM(AJ11:AJ215)</f>
        <v>137.28146280879997</v>
      </c>
      <c r="AK216" s="72"/>
      <c r="AL216" s="71">
        <f>SUM(AL11:AL215)</f>
        <v>136.54130699714074</v>
      </c>
      <c r="AM216" s="71">
        <f>SUM(AM11:AM215)</f>
        <v>136.90697082494563</v>
      </c>
      <c r="AN216" s="72" t="s">
        <v>66</v>
      </c>
      <c r="AO216" s="71">
        <f>SUM(AO11:AO215)</f>
        <v>0.14339852063672923</v>
      </c>
      <c r="AP216" s="72"/>
      <c r="AQ216" s="71">
        <f>SUM(AQ11:AQ215)</f>
        <v>0.34141915199334227</v>
      </c>
      <c r="AR216" s="71">
        <f>SUM(AR11:AR215)</f>
        <v>0.21388422047002872</v>
      </c>
      <c r="AS216" s="72"/>
      <c r="AT216" s="71">
        <f>SUM(AT11:AT215)</f>
        <v>0.5818914378814346</v>
      </c>
      <c r="AU216" s="72"/>
      <c r="AV216" s="71">
        <f t="shared" ref="AV216:BB216" si="148">SUM(AV11:AV215)</f>
        <v>150.45313680881583</v>
      </c>
      <c r="AW216" s="71">
        <f t="shared" si="148"/>
        <v>8.8281560492049892E-3</v>
      </c>
      <c r="AX216" s="71">
        <f t="shared" si="148"/>
        <v>137.28146280879997</v>
      </c>
      <c r="AY216" s="71">
        <f t="shared" si="148"/>
        <v>5.7049231690014197E-2</v>
      </c>
      <c r="AZ216" s="71">
        <f t="shared" si="148"/>
        <v>0.14339852063672923</v>
      </c>
      <c r="BA216" s="71">
        <f t="shared" si="148"/>
        <v>1.7941312492708796E-3</v>
      </c>
      <c r="BB216" s="73">
        <f t="shared" si="148"/>
        <v>-5.8390142998719695E-4</v>
      </c>
    </row>
    <row r="217" spans="12:55" x14ac:dyDescent="0.25">
      <c r="AA217" s="20"/>
      <c r="AB217" s="20"/>
      <c r="AC217" s="20"/>
      <c r="AD217" s="20"/>
      <c r="AE217" s="29"/>
      <c r="AF217" s="20"/>
      <c r="AG217" s="20"/>
    </row>
    <row r="218" spans="12:55" x14ac:dyDescent="0.25">
      <c r="AA218" s="20"/>
      <c r="AB218" s="20"/>
      <c r="AC218" s="20"/>
      <c r="AD218" s="20"/>
      <c r="AE218" s="29"/>
      <c r="AF218" s="20"/>
      <c r="AG218" s="20"/>
    </row>
    <row r="219" spans="12:55" x14ac:dyDescent="0.25">
      <c r="AA219" s="20"/>
      <c r="AB219" s="20"/>
      <c r="AC219" s="20"/>
      <c r="AD219" s="20"/>
      <c r="AE219" s="29"/>
      <c r="AF219" s="20"/>
      <c r="AG219" s="20"/>
    </row>
    <row r="220" spans="12:55" x14ac:dyDescent="0.25">
      <c r="AA220" s="20"/>
      <c r="AB220" s="20"/>
      <c r="AC220" s="20"/>
      <c r="AD220" s="20"/>
      <c r="AE220" s="29"/>
      <c r="AF220" s="20"/>
      <c r="AG220" s="20"/>
    </row>
    <row r="221" spans="12:55" x14ac:dyDescent="0.25">
      <c r="AA221" s="20"/>
      <c r="AB221" s="20"/>
      <c r="AC221" s="20"/>
      <c r="AD221" s="20"/>
      <c r="AE221" s="29"/>
      <c r="AF221" s="20"/>
      <c r="AG221" s="20"/>
    </row>
    <row r="222" spans="12:55" x14ac:dyDescent="0.25">
      <c r="AA222" s="20"/>
      <c r="AB222" s="20"/>
      <c r="AC222" s="20"/>
      <c r="AD222" s="20"/>
      <c r="AE222" s="29"/>
      <c r="AF222" s="20"/>
      <c r="AG222" s="20"/>
    </row>
    <row r="223" spans="12:55" x14ac:dyDescent="0.25">
      <c r="AA223" s="20"/>
      <c r="AB223" s="20"/>
      <c r="AC223" s="20"/>
      <c r="AD223" s="20"/>
      <c r="AE223" s="29"/>
      <c r="AF223" s="20"/>
      <c r="AG223" s="20"/>
    </row>
    <row r="224" spans="12:55" x14ac:dyDescent="0.25">
      <c r="AA224" s="20"/>
      <c r="AB224" s="20"/>
      <c r="AC224" s="20"/>
      <c r="AD224" s="20"/>
      <c r="AE224" s="29"/>
      <c r="AF224" s="20"/>
      <c r="AG224" s="20"/>
    </row>
    <row r="225" spans="27:33" x14ac:dyDescent="0.25">
      <c r="AA225" s="20"/>
      <c r="AB225" s="20"/>
      <c r="AC225" s="20"/>
      <c r="AD225" s="20"/>
      <c r="AE225" s="29"/>
      <c r="AF225" s="20"/>
      <c r="AG225" s="20"/>
    </row>
    <row r="226" spans="27:33" x14ac:dyDescent="0.25">
      <c r="AA226" s="20"/>
      <c r="AB226" s="20"/>
      <c r="AC226" s="20"/>
      <c r="AD226" s="20"/>
      <c r="AE226" s="29"/>
      <c r="AF226" s="20"/>
      <c r="AG226" s="20"/>
    </row>
    <row r="227" spans="27:33" x14ac:dyDescent="0.25">
      <c r="AA227" s="20"/>
      <c r="AB227" s="20"/>
      <c r="AC227" s="20"/>
      <c r="AD227" s="20"/>
      <c r="AE227" s="29"/>
      <c r="AF227" s="20"/>
      <c r="AG227" s="20"/>
    </row>
    <row r="228" spans="27:33" x14ac:dyDescent="0.25">
      <c r="AA228" s="20"/>
      <c r="AB228" s="20"/>
      <c r="AC228" s="20"/>
      <c r="AD228" s="20"/>
      <c r="AE228" s="29"/>
      <c r="AF228" s="20"/>
      <c r="AG228" s="20"/>
    </row>
    <row r="229" spans="27:33" x14ac:dyDescent="0.25">
      <c r="AA229" s="20"/>
      <c r="AB229" s="20"/>
      <c r="AC229" s="20"/>
      <c r="AD229" s="20"/>
      <c r="AE229" s="29"/>
      <c r="AF229" s="20"/>
      <c r="AG229" s="20"/>
    </row>
    <row r="230" spans="27:33" x14ac:dyDescent="0.25">
      <c r="AA230" s="20"/>
      <c r="AB230" s="20"/>
      <c r="AC230" s="20"/>
      <c r="AD230" s="20"/>
      <c r="AE230" s="29"/>
      <c r="AF230" s="20"/>
      <c r="AG230" s="20"/>
    </row>
    <row r="231" spans="27:33" x14ac:dyDescent="0.25">
      <c r="AA231" s="20"/>
      <c r="AB231" s="20"/>
      <c r="AC231" s="20"/>
      <c r="AD231" s="20"/>
      <c r="AE231" s="29"/>
      <c r="AF231" s="20"/>
      <c r="AG231" s="20"/>
    </row>
    <row r="232" spans="27:33" x14ac:dyDescent="0.25">
      <c r="AA232" s="20"/>
      <c r="AB232" s="20"/>
      <c r="AC232" s="20"/>
      <c r="AD232" s="20"/>
      <c r="AE232" s="29"/>
      <c r="AF232" s="20"/>
      <c r="AG232" s="20"/>
    </row>
    <row r="233" spans="27:33" x14ac:dyDescent="0.25">
      <c r="AA233" s="20"/>
      <c r="AB233" s="20"/>
      <c r="AC233" s="20"/>
      <c r="AD233" s="20"/>
      <c r="AE233" s="29"/>
      <c r="AF233" s="20"/>
      <c r="AG233" s="20"/>
    </row>
    <row r="234" spans="27:33" x14ac:dyDescent="0.25">
      <c r="AA234" s="20"/>
      <c r="AB234" s="20"/>
      <c r="AC234" s="20"/>
      <c r="AD234" s="20"/>
      <c r="AE234" s="29"/>
      <c r="AF234" s="20"/>
      <c r="AG234" s="20"/>
    </row>
    <row r="235" spans="27:33" x14ac:dyDescent="0.25">
      <c r="AA235" s="20"/>
      <c r="AB235" s="20"/>
      <c r="AC235" s="20"/>
      <c r="AD235" s="20"/>
      <c r="AE235" s="29"/>
      <c r="AF235" s="20"/>
      <c r="AG235" s="20"/>
    </row>
    <row r="236" spans="27:33" x14ac:dyDescent="0.25">
      <c r="AA236" s="20"/>
      <c r="AB236" s="20"/>
      <c r="AC236" s="20"/>
      <c r="AD236" s="20"/>
      <c r="AE236" s="29"/>
      <c r="AF236" s="20"/>
      <c r="AG236" s="20"/>
    </row>
    <row r="237" spans="27:33" x14ac:dyDescent="0.25">
      <c r="AA237" s="20"/>
      <c r="AB237" s="20"/>
      <c r="AC237" s="20"/>
      <c r="AD237" s="20"/>
      <c r="AE237" s="29"/>
      <c r="AF237" s="20"/>
      <c r="AG237" s="20"/>
    </row>
    <row r="238" spans="27:33" x14ac:dyDescent="0.25">
      <c r="AA238" s="20"/>
      <c r="AB238" s="20"/>
      <c r="AC238" s="20"/>
      <c r="AD238" s="20"/>
      <c r="AE238" s="29"/>
      <c r="AF238" s="20"/>
      <c r="AG238" s="20"/>
    </row>
    <row r="239" spans="27:33" x14ac:dyDescent="0.25">
      <c r="AA239" s="20"/>
      <c r="AB239" s="20"/>
      <c r="AC239" s="20"/>
      <c r="AD239" s="20"/>
      <c r="AE239" s="29"/>
      <c r="AF239" s="20"/>
      <c r="AG239" s="20"/>
    </row>
    <row r="240" spans="27:33" x14ac:dyDescent="0.25">
      <c r="AA240" s="20"/>
      <c r="AB240" s="20"/>
      <c r="AC240" s="20"/>
      <c r="AD240" s="20"/>
      <c r="AE240" s="29"/>
      <c r="AF240" s="20"/>
      <c r="AG240" s="20"/>
    </row>
    <row r="241" spans="27:33" x14ac:dyDescent="0.25">
      <c r="AA241" s="20"/>
      <c r="AB241" s="20"/>
      <c r="AC241" s="20"/>
      <c r="AD241" s="20"/>
      <c r="AE241" s="29"/>
      <c r="AF241" s="20"/>
      <c r="AG241" s="20"/>
    </row>
    <row r="242" spans="27:33" x14ac:dyDescent="0.25">
      <c r="AD242" s="20"/>
      <c r="AF242" s="20"/>
      <c r="AG242" s="20"/>
    </row>
    <row r="243" spans="27:33" x14ac:dyDescent="0.25">
      <c r="AD243" s="20"/>
      <c r="AF243" s="20"/>
      <c r="AG243" s="20"/>
    </row>
    <row r="244" spans="27:33" x14ac:dyDescent="0.25">
      <c r="AD244" s="20"/>
      <c r="AF244" s="20"/>
      <c r="AG244" s="20"/>
    </row>
    <row r="245" spans="27:33" x14ac:dyDescent="0.25">
      <c r="AD245" s="20"/>
      <c r="AF245" s="20"/>
      <c r="AG245" s="20"/>
    </row>
  </sheetData>
  <mergeCells count="14">
    <mergeCell ref="B12:E12"/>
    <mergeCell ref="G12:H12"/>
    <mergeCell ref="G33:H33"/>
    <mergeCell ref="B40:C40"/>
    <mergeCell ref="S1:T1"/>
    <mergeCell ref="U1:V1"/>
    <mergeCell ref="AI8:BB8"/>
    <mergeCell ref="AA9:AH9"/>
    <mergeCell ref="AI9:AM9"/>
    <mergeCell ref="AN9:AR9"/>
    <mergeCell ref="AS9:AT9"/>
    <mergeCell ref="AU9:AV9"/>
    <mergeCell ref="AW9:AX9"/>
    <mergeCell ref="AY9:AZ9"/>
  </mergeCells>
  <pageMargins left="0.511811024" right="0.511811024" top="0.78740157499999996" bottom="0.78740157499999996" header="0.31496062000000002" footer="0.31496062000000002"/>
  <pageSetup paperSize="9" orientation="portrait" horizontalDpi="4294967293" verticalDpi="4294967293" r:id="rId1"/>
  <drawing r:id="rId2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E245"/>
  <sheetViews>
    <sheetView topLeftCell="A28" zoomScale="87" zoomScaleNormal="87" workbookViewId="0">
      <selection activeCell="C10" sqref="C10"/>
    </sheetView>
  </sheetViews>
  <sheetFormatPr defaultRowHeight="15" x14ac:dyDescent="0.25"/>
  <cols>
    <col min="1" max="1" width="9.140625" style="42"/>
    <col min="2" max="2" width="11.140625" style="42" customWidth="1"/>
    <col min="3" max="3" width="10.85546875" style="42" customWidth="1"/>
    <col min="4" max="5" width="9.140625" style="42"/>
    <col min="6" max="6" width="11.140625" style="42" customWidth="1"/>
    <col min="7" max="7" width="10" style="42" bestFit="1" customWidth="1"/>
    <col min="8" max="8" width="10.42578125" style="42" customWidth="1"/>
    <col min="9" max="10" width="9.140625" style="42"/>
    <col min="11" max="11" width="4.28515625" style="42" customWidth="1"/>
    <col min="12" max="12" width="9.140625" style="42"/>
    <col min="13" max="17" width="10.5703125" style="42" customWidth="1"/>
    <col min="18" max="19" width="10.28515625" style="42" bestFit="1" customWidth="1"/>
    <col min="20" max="20" width="12.28515625" style="42" bestFit="1" customWidth="1"/>
    <col min="21" max="21" width="11.28515625" style="42" customWidth="1"/>
    <col min="22" max="23" width="12.28515625" style="42" customWidth="1"/>
    <col min="24" max="24" width="16.28515625" style="42" customWidth="1"/>
    <col min="25" max="25" width="14.42578125" style="42" customWidth="1"/>
    <col min="26" max="26" width="12.28515625" style="42" customWidth="1"/>
    <col min="27" max="27" width="14.28515625" style="42" customWidth="1"/>
    <col min="28" max="28" width="16.28515625" style="42" customWidth="1"/>
    <col min="29" max="29" width="14" style="42" customWidth="1"/>
    <col min="30" max="30" width="13.42578125" style="42" customWidth="1"/>
    <col min="31" max="31" width="16.42578125" style="4" customWidth="1"/>
    <col min="32" max="33" width="16.42578125" style="42" customWidth="1"/>
    <col min="34" max="34" width="18.140625" style="42" customWidth="1"/>
    <col min="35" max="35" width="13.85546875" style="42" customWidth="1"/>
    <col min="36" max="36" width="13.42578125" style="42" customWidth="1"/>
    <col min="37" max="37" width="13" style="42" customWidth="1"/>
    <col min="38" max="39" width="10.85546875" style="42" customWidth="1"/>
    <col min="40" max="40" width="13.85546875" style="42" customWidth="1"/>
    <col min="41" max="41" width="13.42578125" style="42" customWidth="1"/>
    <col min="42" max="42" width="13" style="42" customWidth="1"/>
    <col min="43" max="44" width="10.85546875" style="42" customWidth="1"/>
    <col min="45" max="45" width="11.5703125" style="42" customWidth="1"/>
    <col min="46" max="46" width="11.42578125" style="42" customWidth="1"/>
    <col min="47" max="47" width="11.5703125" style="42" bestFit="1" customWidth="1"/>
    <col min="48" max="48" width="13.7109375" style="42" customWidth="1"/>
    <col min="49" max="49" width="11.5703125" style="42" customWidth="1"/>
    <col min="50" max="50" width="12.7109375" style="42" customWidth="1"/>
    <col min="51" max="51" width="14.140625" style="42" customWidth="1"/>
    <col min="52" max="52" width="10.5703125" style="42" bestFit="1" customWidth="1"/>
    <col min="53" max="53" width="14.42578125" style="42" customWidth="1"/>
    <col min="54" max="54" width="15" style="42" customWidth="1"/>
    <col min="55" max="55" width="9.5703125" style="42" bestFit="1" customWidth="1"/>
    <col min="56" max="16384" width="9.140625" style="42"/>
  </cols>
  <sheetData>
    <row r="1" spans="1:55" x14ac:dyDescent="0.25">
      <c r="R1" s="74"/>
      <c r="S1" s="118" t="s">
        <v>67</v>
      </c>
      <c r="T1" s="118"/>
      <c r="U1" s="118" t="s">
        <v>68</v>
      </c>
      <c r="V1" s="118"/>
      <c r="W1" s="106"/>
      <c r="X1" s="106"/>
      <c r="Y1" s="106"/>
    </row>
    <row r="2" spans="1:55" x14ac:dyDescent="0.25">
      <c r="R2" s="74"/>
      <c r="S2" s="75" t="s">
        <v>69</v>
      </c>
      <c r="T2" s="21">
        <f>SQRT(T8/205)</f>
        <v>3.9373980375269511E-3</v>
      </c>
      <c r="U2" s="75" t="s">
        <v>69</v>
      </c>
      <c r="V2" s="21">
        <f>SQRT(V8/205)</f>
        <v>1.3267434255710571</v>
      </c>
      <c r="W2" s="21"/>
      <c r="X2" s="21"/>
      <c r="Y2" s="21"/>
    </row>
    <row r="3" spans="1:55" x14ac:dyDescent="0.25">
      <c r="R3" s="74"/>
      <c r="S3" s="75" t="s">
        <v>70</v>
      </c>
      <c r="T3" s="21">
        <f>1-(AW216/AX216)</f>
        <v>0.99998040677318156</v>
      </c>
      <c r="U3" s="75" t="s">
        <v>70</v>
      </c>
      <c r="V3" s="21">
        <f>1-(AY216/AZ216)</f>
        <v>0.61503267880370127</v>
      </c>
      <c r="W3" s="21"/>
      <c r="X3" s="21"/>
      <c r="Y3" s="21"/>
    </row>
    <row r="4" spans="1:55" x14ac:dyDescent="0.25">
      <c r="Q4" s="14" t="s">
        <v>71</v>
      </c>
      <c r="R4" s="74" t="s">
        <v>72</v>
      </c>
      <c r="S4" s="75" t="s">
        <v>73</v>
      </c>
      <c r="T4" s="21">
        <f>BA216</f>
        <v>1.0764787495625243E-3</v>
      </c>
      <c r="U4" s="75" t="s">
        <v>73</v>
      </c>
      <c r="V4" s="21">
        <f>BB216</f>
        <v>-2.5956752378035952E-4</v>
      </c>
      <c r="W4" s="21"/>
      <c r="X4" s="21"/>
      <c r="Y4" s="21"/>
    </row>
    <row r="5" spans="1:55" ht="15.75" x14ac:dyDescent="0.25">
      <c r="A5" s="40"/>
      <c r="B5" s="40"/>
      <c r="C5" s="40"/>
      <c r="D5" s="40"/>
      <c r="E5" s="40"/>
      <c r="F5" s="40"/>
      <c r="G5" s="41"/>
      <c r="H5" s="41"/>
      <c r="I5" s="41"/>
      <c r="J5" s="41"/>
      <c r="K5" s="41"/>
      <c r="L5" s="41"/>
      <c r="M5" s="41"/>
      <c r="N5" s="38"/>
      <c r="O5" s="38"/>
      <c r="P5" s="38"/>
      <c r="Q5" s="76" t="s">
        <v>74</v>
      </c>
      <c r="R5" s="77" t="s">
        <v>75</v>
      </c>
      <c r="S5" s="75" t="s">
        <v>76</v>
      </c>
      <c r="T5" s="21">
        <f>100/205*AT216</f>
        <v>0.15213008803084499</v>
      </c>
      <c r="U5" s="75" t="s">
        <v>76</v>
      </c>
      <c r="V5" s="2">
        <f>100/205*AV216</f>
        <v>79.704543200749029</v>
      </c>
      <c r="W5" s="2"/>
      <c r="X5" s="2"/>
      <c r="Y5" s="2"/>
      <c r="AB5" s="27" t="s">
        <v>13</v>
      </c>
      <c r="BB5" s="43"/>
      <c r="BC5" s="43"/>
    </row>
    <row r="6" spans="1:55" x14ac:dyDescent="0.25">
      <c r="A6" s="6"/>
      <c r="B6" s="85" t="s">
        <v>4</v>
      </c>
      <c r="C6" s="86"/>
      <c r="D6" s="86"/>
      <c r="E6" s="86" t="s">
        <v>5</v>
      </c>
      <c r="F6" s="86"/>
      <c r="G6" s="87"/>
      <c r="H6" s="88"/>
      <c r="I6" s="48"/>
      <c r="J6" s="48"/>
      <c r="K6" s="48"/>
      <c r="L6" s="48"/>
      <c r="M6" s="48"/>
      <c r="N6" s="39"/>
      <c r="O6" s="39"/>
      <c r="P6" s="39"/>
      <c r="Q6" s="77"/>
      <c r="R6" s="77"/>
      <c r="S6" s="75" t="s">
        <v>77</v>
      </c>
      <c r="T6" s="21">
        <f>T7^2</f>
        <v>0.9999826289981828</v>
      </c>
      <c r="U6" s="75" t="s">
        <v>77</v>
      </c>
      <c r="V6" s="21">
        <f>V7^2</f>
        <v>0.92509121164214858</v>
      </c>
      <c r="W6" s="21"/>
      <c r="X6" s="21"/>
      <c r="Y6" s="21"/>
      <c r="AW6" s="4"/>
      <c r="AX6" s="4"/>
      <c r="AY6" s="4"/>
      <c r="AZ6" s="4"/>
      <c r="BA6" s="4"/>
      <c r="BB6" s="5"/>
      <c r="BC6" s="43"/>
    </row>
    <row r="7" spans="1:55" x14ac:dyDescent="0.25">
      <c r="A7" s="43"/>
      <c r="B7" s="89" t="s">
        <v>0</v>
      </c>
      <c r="C7" s="49">
        <v>0.65</v>
      </c>
      <c r="D7" s="8"/>
      <c r="E7" s="8" t="s">
        <v>0</v>
      </c>
      <c r="F7" s="80">
        <f>C7</f>
        <v>0.65</v>
      </c>
      <c r="G7" s="10" t="s">
        <v>21</v>
      </c>
      <c r="H7" s="90">
        <f>thetas-thetar</f>
        <v>0.15000000000000002</v>
      </c>
      <c r="I7" s="8"/>
      <c r="J7" s="8"/>
      <c r="K7" s="43"/>
      <c r="R7" s="74"/>
      <c r="S7" s="75" t="s">
        <v>78</v>
      </c>
      <c r="T7" s="21">
        <f>AM216/SQRT(AJ216*AL216)</f>
        <v>0.99999131446137213</v>
      </c>
      <c r="U7" s="75" t="s">
        <v>78</v>
      </c>
      <c r="V7" s="21">
        <f>AR216/SQRT(AO216*AQ216)</f>
        <v>0.96181662058947004</v>
      </c>
      <c r="W7" s="21"/>
      <c r="X7" s="21"/>
      <c r="Y7" s="21"/>
      <c r="AU7" s="4"/>
      <c r="AV7" s="4"/>
      <c r="AW7" s="4"/>
      <c r="AX7" s="4"/>
      <c r="AY7" s="4"/>
      <c r="AZ7" s="4"/>
      <c r="BA7" s="4"/>
      <c r="BB7" s="5"/>
      <c r="BC7" s="43"/>
    </row>
    <row r="8" spans="1:55" x14ac:dyDescent="0.25">
      <c r="B8" s="89" t="s">
        <v>1</v>
      </c>
      <c r="C8" s="49">
        <v>0.5</v>
      </c>
      <c r="D8" s="8"/>
      <c r="E8" s="8" t="s">
        <v>1</v>
      </c>
      <c r="F8" s="80">
        <f>C8</f>
        <v>0.5</v>
      </c>
      <c r="G8" s="8"/>
      <c r="H8" s="44"/>
      <c r="I8" s="8"/>
      <c r="J8" s="8"/>
      <c r="L8" s="42" t="s">
        <v>32</v>
      </c>
      <c r="M8" s="33">
        <f>SUM(50*T8,V8)</f>
        <v>361.00977085457043</v>
      </c>
      <c r="N8" s="22"/>
      <c r="O8" s="22"/>
      <c r="P8" s="22"/>
      <c r="Q8" s="22"/>
      <c r="S8" s="42" t="s">
        <v>31</v>
      </c>
      <c r="T8" s="15">
        <f>SUM(T11:T215)</f>
        <v>3.1781361777138218E-3</v>
      </c>
      <c r="U8" s="4" t="s">
        <v>9</v>
      </c>
      <c r="V8" s="15">
        <f>SUM(Z11:Z215)</f>
        <v>360.85086404568472</v>
      </c>
      <c r="W8" s="5"/>
      <c r="X8" s="5"/>
      <c r="Y8" s="5"/>
      <c r="Z8" s="4"/>
      <c r="AA8" s="42" t="s">
        <v>15</v>
      </c>
      <c r="AD8" s="4"/>
      <c r="AF8" s="4"/>
      <c r="AG8" s="4"/>
      <c r="AH8" s="4"/>
      <c r="AI8" s="119" t="s">
        <v>48</v>
      </c>
      <c r="AJ8" s="120"/>
      <c r="AK8" s="120"/>
      <c r="AL8" s="120"/>
      <c r="AM8" s="120"/>
      <c r="AN8" s="120"/>
      <c r="AO8" s="120"/>
      <c r="AP8" s="120"/>
      <c r="AQ8" s="120"/>
      <c r="AR8" s="120"/>
      <c r="AS8" s="120"/>
      <c r="AT8" s="120"/>
      <c r="AU8" s="120"/>
      <c r="AV8" s="120"/>
      <c r="AW8" s="120"/>
      <c r="AX8" s="120"/>
      <c r="AY8" s="120"/>
      <c r="AZ8" s="120"/>
      <c r="BA8" s="120"/>
      <c r="BB8" s="121"/>
    </row>
    <row r="9" spans="1:55" ht="17.25" x14ac:dyDescent="0.25">
      <c r="B9" s="91" t="s">
        <v>43</v>
      </c>
      <c r="C9" s="105">
        <v>50</v>
      </c>
      <c r="D9" s="8"/>
      <c r="E9" s="8" t="s">
        <v>44</v>
      </c>
      <c r="F9" s="81">
        <f>10^($C$22*$C$23+$E$22)</f>
        <v>0.21152566381743521</v>
      </c>
      <c r="G9" s="13"/>
      <c r="H9" s="44"/>
      <c r="I9" s="16"/>
      <c r="J9" s="18"/>
      <c r="U9" s="114" t="s">
        <v>69</v>
      </c>
      <c r="V9" s="116">
        <f>SQRT(V8/205)</f>
        <v>1.3267434255710571</v>
      </c>
      <c r="AA9" s="125"/>
      <c r="AB9" s="125"/>
      <c r="AC9" s="125"/>
      <c r="AD9" s="125"/>
      <c r="AE9" s="125"/>
      <c r="AF9" s="125"/>
      <c r="AG9" s="125"/>
      <c r="AH9" s="125"/>
      <c r="AI9" s="122" t="s">
        <v>49</v>
      </c>
      <c r="AJ9" s="123"/>
      <c r="AK9" s="123"/>
      <c r="AL9" s="123"/>
      <c r="AM9" s="123"/>
      <c r="AN9" s="124" t="s">
        <v>50</v>
      </c>
      <c r="AO9" s="124"/>
      <c r="AP9" s="124"/>
      <c r="AQ9" s="124"/>
      <c r="AR9" s="124"/>
      <c r="AS9" s="123" t="s">
        <v>51</v>
      </c>
      <c r="AT9" s="123"/>
      <c r="AU9" s="124" t="s">
        <v>52</v>
      </c>
      <c r="AV9" s="124"/>
      <c r="AW9" s="123" t="s">
        <v>53</v>
      </c>
      <c r="AX9" s="123"/>
      <c r="AY9" s="124" t="s">
        <v>54</v>
      </c>
      <c r="AZ9" s="124"/>
      <c r="BA9" s="53" t="s">
        <v>55</v>
      </c>
      <c r="BB9" s="54" t="s">
        <v>56</v>
      </c>
      <c r="BC9" s="43"/>
    </row>
    <row r="10" spans="1:55" x14ac:dyDescent="0.25">
      <c r="B10" s="89" t="s">
        <v>2</v>
      </c>
      <c r="C10" s="49">
        <v>1.2</v>
      </c>
      <c r="D10" s="8"/>
      <c r="E10" s="8" t="s">
        <v>6</v>
      </c>
      <c r="F10" s="82">
        <f>H13*n_VGM^2+H14*n_VGM+H15</f>
        <v>0.29094403293599991</v>
      </c>
      <c r="G10" s="10"/>
      <c r="H10" s="44"/>
      <c r="I10" s="17"/>
      <c r="J10" s="18"/>
      <c r="M10" s="42" t="s">
        <v>3</v>
      </c>
      <c r="N10" s="42" t="s">
        <v>33</v>
      </c>
      <c r="O10" s="24" t="s">
        <v>34</v>
      </c>
      <c r="P10" s="24" t="s">
        <v>35</v>
      </c>
      <c r="Q10" s="24" t="s">
        <v>36</v>
      </c>
      <c r="R10" s="25" t="s">
        <v>27</v>
      </c>
      <c r="S10" s="25" t="s">
        <v>28</v>
      </c>
      <c r="T10" s="42" t="s">
        <v>29</v>
      </c>
      <c r="U10" s="31" t="s">
        <v>79</v>
      </c>
      <c r="V10" s="31" t="s">
        <v>80</v>
      </c>
      <c r="W10" s="31" t="s">
        <v>30</v>
      </c>
      <c r="X10" s="28" t="s">
        <v>81</v>
      </c>
      <c r="Y10" s="28" t="s">
        <v>82</v>
      </c>
      <c r="Z10" s="31" t="s">
        <v>96</v>
      </c>
      <c r="AA10" s="2" t="s">
        <v>12</v>
      </c>
      <c r="AB10" s="26" t="s">
        <v>24</v>
      </c>
      <c r="AC10" s="26" t="s">
        <v>22</v>
      </c>
      <c r="AD10" s="26" t="s">
        <v>14</v>
      </c>
      <c r="AE10" s="28" t="s">
        <v>26</v>
      </c>
      <c r="AF10" s="2" t="s">
        <v>8</v>
      </c>
      <c r="AG10" s="2" t="s">
        <v>11</v>
      </c>
      <c r="AH10" s="2" t="s">
        <v>23</v>
      </c>
      <c r="AI10" s="55" t="s">
        <v>57</v>
      </c>
      <c r="AJ10" s="56" t="s">
        <v>58</v>
      </c>
      <c r="AK10" s="56" t="s">
        <v>59</v>
      </c>
      <c r="AL10" s="56" t="s">
        <v>60</v>
      </c>
      <c r="AM10" s="56" t="s">
        <v>61</v>
      </c>
      <c r="AN10" s="56" t="s">
        <v>57</v>
      </c>
      <c r="AO10" s="56" t="s">
        <v>58</v>
      </c>
      <c r="AP10" s="56" t="s">
        <v>59</v>
      </c>
      <c r="AQ10" s="56" t="s">
        <v>60</v>
      </c>
      <c r="AR10" s="56" t="s">
        <v>61</v>
      </c>
      <c r="AS10" s="56" t="s">
        <v>62</v>
      </c>
      <c r="AT10" s="56" t="s">
        <v>63</v>
      </c>
      <c r="AU10" s="56" t="s">
        <v>62</v>
      </c>
      <c r="AV10" s="56" t="s">
        <v>63</v>
      </c>
      <c r="AW10" s="57" t="s">
        <v>64</v>
      </c>
      <c r="AX10" s="56" t="s">
        <v>58</v>
      </c>
      <c r="AY10" s="57" t="s">
        <v>64</v>
      </c>
      <c r="AZ10" s="56" t="s">
        <v>58</v>
      </c>
      <c r="BA10" s="58" t="s">
        <v>65</v>
      </c>
      <c r="BB10" s="59" t="s">
        <v>65</v>
      </c>
      <c r="BC10" s="43"/>
    </row>
    <row r="11" spans="1:55" x14ac:dyDescent="0.25">
      <c r="B11" s="98" t="s">
        <v>95</v>
      </c>
      <c r="C11" s="49">
        <v>-4</v>
      </c>
      <c r="D11" s="8"/>
      <c r="E11" s="8"/>
      <c r="F11" s="82"/>
      <c r="G11" s="10"/>
      <c r="H11" s="44"/>
      <c r="I11" s="17"/>
      <c r="J11" s="18"/>
      <c r="L11" s="42">
        <v>-1</v>
      </c>
      <c r="M11" s="30">
        <f t="shared" ref="M11:M74" si="0">10^L11</f>
        <v>0.1</v>
      </c>
      <c r="N11" s="5">
        <f t="shared" ref="N11:N74" si="1">M11/100</f>
        <v>1E-3</v>
      </c>
      <c r="O11" s="22">
        <f t="shared" ref="O11:O74" si="2">$C$8+(($C$7-$C$8)/((1+(α*N11)^n_VGM)^(1-1/n_VGM)))</f>
        <v>0.64932418591640539</v>
      </c>
      <c r="P11" s="22">
        <f t="shared" ref="P11:P74" si="3">thetar+(thetas-thetar)*(1-EXP(-((k/N11)^p)))</f>
        <v>0.64870021330324446</v>
      </c>
      <c r="Q11" s="22">
        <f t="shared" ref="Q11:Q74" si="4">(R11-$C$8/$C$7)/(1-$C$8/$C$7)</f>
        <v>0.9954945727760357</v>
      </c>
      <c r="R11" s="5">
        <f t="shared" ref="R11:R74" si="5">O11/$C$7</f>
        <v>0.99896028602523901</v>
      </c>
      <c r="S11" s="5">
        <f t="shared" ref="S11:S74" si="6">P11/thetas</f>
        <v>0.99800032815883755</v>
      </c>
      <c r="T11" s="32">
        <f t="shared" ref="T11:T74" si="7">(S11-R11)^2</f>
        <v>9.2151910526604685E-7</v>
      </c>
      <c r="U11" s="37">
        <f t="shared" ref="U11:U74" si="8">(Q11^P_GRT)*(1-(1-Q11^(1/(1-1/n_VGM)))^(1-1/n_VGM))^2</f>
        <v>0.20912869055350056</v>
      </c>
      <c r="V11" s="37">
        <f t="shared" ref="V11:V74" si="9">AE11</f>
        <v>0.38612546798964786</v>
      </c>
      <c r="W11" s="37">
        <f>(U11-V11)^2</f>
        <v>3.1327859222781064E-2</v>
      </c>
      <c r="X11" s="37">
        <f>LOG(U11)</f>
        <v>-0.67958638184364129</v>
      </c>
      <c r="Y11" s="37">
        <f>LOG(V11)</f>
        <v>-0.41327155231898505</v>
      </c>
      <c r="Z11" s="32">
        <f>(X11-Y11)^2</f>
        <v>7.092358842474672E-2</v>
      </c>
      <c r="AA11" s="34">
        <f t="shared" ref="AA11:AA74" si="10">-LN(λ_GRT*(1-S11))</f>
        <v>4.7484351225100383</v>
      </c>
      <c r="AB11" s="22">
        <f t="shared" ref="AB11:AB74" si="11">IF(S11&lt;thetaRL,_xlfn.GAMMA(a),IF(S11=1,0,EXP(GAMMALN(a))*(1-_xlfn.GAMMA.DIST(AA11,a,1,TRUE))))</f>
        <v>4.0638913893081474</v>
      </c>
      <c r="AC11" s="29">
        <f t="shared" ref="AC11:AC74" si="12">(1/(λ_GRT*k^β_GRT))*($AF$13-AB11)</f>
        <v>7.2003211804740817</v>
      </c>
      <c r="AD11" s="29">
        <f>(1/(λ_GRT*k^β_GRT))*($AF$13)</f>
        <v>11.63392546713767</v>
      </c>
      <c r="AE11" s="29">
        <f t="shared" ref="AE11:AE74" si="13">IF(S11&lt;thetaRL,0,(S11^P_GRT)*((AC11/$AD$11)^2))</f>
        <v>0.38612546798964786</v>
      </c>
      <c r="AF11" s="42">
        <f>ξ_GRT+1</f>
        <v>4.4370871604023367</v>
      </c>
      <c r="AG11" s="42">
        <f>-LN(λ_GRT*(1-thetaRL))</f>
        <v>7.7476951821183286E-9</v>
      </c>
      <c r="AH11" s="35">
        <f>MAX(1-(k1__/thetas)*(EXP(-((k/100)/10^4.9))^n),0)</f>
        <v>0.76923077101869886</v>
      </c>
      <c r="AI11" s="60">
        <f t="shared" ref="AI11:AI74" si="14">R11-$R$216</f>
        <v>0.99896028602523901</v>
      </c>
      <c r="AJ11" s="61">
        <f>AI11^2</f>
        <v>0.9979216530556273</v>
      </c>
      <c r="AK11" s="61">
        <f t="shared" ref="AK11:AK74" si="15">S11-$S$216</f>
        <v>0.99800032815883755</v>
      </c>
      <c r="AL11" s="61">
        <f>AK11^2</f>
        <v>0.99600465500514745</v>
      </c>
      <c r="AM11" s="61">
        <f>AI11*AK11</f>
        <v>0.99696269327083475</v>
      </c>
      <c r="AN11" s="61">
        <f t="shared" ref="AN11:AN74" si="16">U11-$U$216</f>
        <v>0.20912869055350056</v>
      </c>
      <c r="AO11" s="61">
        <f>AN11^2</f>
        <v>4.3734809212621795E-2</v>
      </c>
      <c r="AP11" s="61">
        <f t="shared" ref="AP11:AP74" si="17">V11-$V$216</f>
        <v>0.38612546798964786</v>
      </c>
      <c r="AQ11" s="61">
        <f>AP11^2</f>
        <v>0.14909287703022459</v>
      </c>
      <c r="AR11" s="61">
        <f>AN11*AP11</f>
        <v>8.0749913510032648E-2</v>
      </c>
      <c r="AS11" s="62">
        <f>R11-S11</f>
        <v>9.5995786640146186E-4</v>
      </c>
      <c r="AT11" s="63">
        <f>AS11/R11</f>
        <v>9.609569868097922E-4</v>
      </c>
      <c r="AU11" s="64">
        <f>U11-V11</f>
        <v>-0.17699677743614731</v>
      </c>
      <c r="AV11" s="65">
        <f>AU11/U11</f>
        <v>-0.84635339592903414</v>
      </c>
      <c r="AW11" s="66">
        <f>AS11^2</f>
        <v>9.2151910526604685E-7</v>
      </c>
      <c r="AX11" s="66">
        <f>AJ11</f>
        <v>0.9979216530556273</v>
      </c>
      <c r="AY11" s="67">
        <f>AU11^2</f>
        <v>3.1327859222781064E-2</v>
      </c>
      <c r="AZ11" s="67">
        <f>AO11</f>
        <v>4.3734809212621795E-2</v>
      </c>
      <c r="BA11" s="68">
        <f>AS11/255</f>
        <v>3.7645406525547526E-6</v>
      </c>
      <c r="BB11" s="69">
        <f>AU11/255</f>
        <v>-6.9410500955351887E-4</v>
      </c>
      <c r="BC11" s="43"/>
    </row>
    <row r="12" spans="1:55" x14ac:dyDescent="0.25">
      <c r="B12" s="127" t="s">
        <v>47</v>
      </c>
      <c r="C12" s="128"/>
      <c r="D12" s="128"/>
      <c r="E12" s="128"/>
      <c r="F12" s="82"/>
      <c r="G12" s="129" t="s">
        <v>46</v>
      </c>
      <c r="H12" s="130"/>
      <c r="I12" s="17"/>
      <c r="J12" s="18"/>
      <c r="L12" s="42">
        <v>-0.9</v>
      </c>
      <c r="M12" s="30">
        <f t="shared" si="0"/>
        <v>0.12589254117941667</v>
      </c>
      <c r="N12" s="5">
        <f t="shared" si="1"/>
        <v>1.2589254117941666E-3</v>
      </c>
      <c r="O12" s="22">
        <f t="shared" si="2"/>
        <v>0.64911351401821848</v>
      </c>
      <c r="P12" s="22">
        <f t="shared" si="3"/>
        <v>0.64823193180621097</v>
      </c>
      <c r="Q12" s="22">
        <f t="shared" si="4"/>
        <v>0.99409009345478994</v>
      </c>
      <c r="R12" s="5">
        <f t="shared" si="5"/>
        <v>0.99863617541264382</v>
      </c>
      <c r="S12" s="5">
        <f t="shared" si="6"/>
        <v>0.99727989508647841</v>
      </c>
      <c r="T12" s="32">
        <f t="shared" si="7"/>
        <v>1.8394963231433659E-6</v>
      </c>
      <c r="U12" s="37">
        <f t="shared" si="8"/>
        <v>0.18778267222224967</v>
      </c>
      <c r="V12" s="37">
        <f t="shared" si="9"/>
        <v>0.32140854798598817</v>
      </c>
      <c r="W12" s="37">
        <f t="shared" ref="W12:W75" si="18">(U12-V12)^2</f>
        <v>1.7855874673626076E-2</v>
      </c>
      <c r="X12" s="37">
        <f t="shared" ref="X12:Y75" si="19">LOG(U12)</f>
        <v>-0.72634448504889504</v>
      </c>
      <c r="Y12" s="37">
        <f t="shared" si="19"/>
        <v>-0.49294257718754669</v>
      </c>
      <c r="Z12" s="32">
        <f t="shared" ref="Z12:Z75" si="20">(X12-Y12)^2</f>
        <v>5.4476450593317342E-2</v>
      </c>
      <c r="AA12" s="34">
        <f t="shared" si="10"/>
        <v>4.4407477594770075</v>
      </c>
      <c r="AB12" s="22">
        <f t="shared" si="11"/>
        <v>4.6510208044788408</v>
      </c>
      <c r="AC12" s="29">
        <f t="shared" si="12"/>
        <v>6.5597776121160125</v>
      </c>
      <c r="AD12" s="29"/>
      <c r="AE12" s="29">
        <f t="shared" si="13"/>
        <v>0.32140854798598817</v>
      </c>
      <c r="AF12" s="26" t="s">
        <v>25</v>
      </c>
      <c r="AG12" s="26" t="s">
        <v>20</v>
      </c>
      <c r="AH12" s="25" t="s">
        <v>16</v>
      </c>
      <c r="AI12" s="60">
        <f t="shared" si="14"/>
        <v>0.99863617541264382</v>
      </c>
      <c r="AJ12" s="61">
        <f t="shared" ref="AJ12:AJ75" si="21">AI12^2</f>
        <v>0.99727421084279277</v>
      </c>
      <c r="AK12" s="61">
        <f t="shared" si="15"/>
        <v>0.99727989508647841</v>
      </c>
      <c r="AL12" s="61">
        <f t="shared" ref="AL12:AL75" si="22">AK12^2</f>
        <v>0.99456718914369735</v>
      </c>
      <c r="AM12" s="61">
        <f t="shared" ref="AM12:AM75" si="23">AI12*AK12</f>
        <v>0.99591978024508343</v>
      </c>
      <c r="AN12" s="61">
        <f t="shared" si="16"/>
        <v>0.18778267222224967</v>
      </c>
      <c r="AO12" s="61">
        <f t="shared" ref="AO12:AO75" si="24">AN12^2</f>
        <v>3.5262331986928859E-2</v>
      </c>
      <c r="AP12" s="61">
        <f t="shared" si="17"/>
        <v>0.32140854798598817</v>
      </c>
      <c r="AQ12" s="61">
        <f t="shared" ref="AQ12:AQ75" si="25">AP12^2</f>
        <v>0.10330345471846127</v>
      </c>
      <c r="AR12" s="61">
        <f t="shared" ref="AR12:AR75" si="26">AN12*AP12</f>
        <v>6.0354956015882019E-2</v>
      </c>
      <c r="AS12" s="62">
        <f t="shared" ref="AS12:AS75" si="27">R12-S12</f>
        <v>1.3562803261654155E-3</v>
      </c>
      <c r="AT12" s="63">
        <f t="shared" ref="AT12:AT75" si="28">AS12/R12</f>
        <v>1.3581325807719617E-3</v>
      </c>
      <c r="AU12" s="64">
        <f t="shared" ref="AU12:AU75" si="29">U12-V12</f>
        <v>-0.13362587576373849</v>
      </c>
      <c r="AV12" s="65">
        <f t="shared" ref="AV12:AV75" si="30">AU12/U12</f>
        <v>-0.71159854198680239</v>
      </c>
      <c r="AW12" s="66">
        <f t="shared" ref="AW12:AW75" si="31">AS12^2</f>
        <v>1.8394963231433659E-6</v>
      </c>
      <c r="AX12" s="66">
        <f t="shared" ref="AX12:AX75" si="32">AJ12</f>
        <v>0.99727421084279277</v>
      </c>
      <c r="AY12" s="67">
        <f t="shared" ref="AY12:AY75" si="33">AU12^2</f>
        <v>1.7855874673626076E-2</v>
      </c>
      <c r="AZ12" s="67">
        <f t="shared" ref="AZ12:AZ75" si="34">AO12</f>
        <v>3.5262331986928859E-2</v>
      </c>
      <c r="BA12" s="68">
        <f t="shared" ref="BA12:BA75" si="35">AS12/255</f>
        <v>5.3187463771192762E-6</v>
      </c>
      <c r="BB12" s="69">
        <f t="shared" ref="BB12:BB75" si="36">AU12/255</f>
        <v>-5.2402304221073922E-4</v>
      </c>
      <c r="BC12" s="43"/>
    </row>
    <row r="13" spans="1:55" x14ac:dyDescent="0.25">
      <c r="B13" s="92" t="s">
        <v>37</v>
      </c>
      <c r="C13" s="83">
        <v>212.60452069399301</v>
      </c>
      <c r="D13" s="50" t="s">
        <v>38</v>
      </c>
      <c r="E13" s="83">
        <v>-56.598384785982603</v>
      </c>
      <c r="F13" s="82"/>
      <c r="G13" s="84" t="s">
        <v>41</v>
      </c>
      <c r="H13" s="93">
        <v>7.8993786400000002E-2</v>
      </c>
      <c r="I13" s="17"/>
      <c r="J13" s="18"/>
      <c r="L13" s="42">
        <v>-0.7</v>
      </c>
      <c r="M13" s="30">
        <f t="shared" si="0"/>
        <v>0.19952623149688795</v>
      </c>
      <c r="N13" s="5">
        <f t="shared" si="1"/>
        <v>1.9952623149688794E-3</v>
      </c>
      <c r="O13" s="22">
        <f t="shared" si="2"/>
        <v>0.64848231829321246</v>
      </c>
      <c r="P13" s="22">
        <f t="shared" si="3"/>
        <v>0.64691441298969377</v>
      </c>
      <c r="Q13" s="22">
        <f t="shared" si="4"/>
        <v>0.98988212195474945</v>
      </c>
      <c r="R13" s="5">
        <f t="shared" si="5"/>
        <v>0.99766510506648065</v>
      </c>
      <c r="S13" s="5">
        <f t="shared" si="6"/>
        <v>0.99525294306106726</v>
      </c>
      <c r="T13" s="32">
        <f t="shared" si="7"/>
        <v>5.818525540359935E-6</v>
      </c>
      <c r="U13" s="37">
        <f t="shared" si="8"/>
        <v>0.14702837331270932</v>
      </c>
      <c r="V13" s="37">
        <f t="shared" si="9"/>
        <v>0.2107476631488247</v>
      </c>
      <c r="W13" s="37">
        <f t="shared" si="18"/>
        <v>4.0601478972188774E-3</v>
      </c>
      <c r="X13" s="37">
        <f t="shared" si="19"/>
        <v>-0.83259884767298009</v>
      </c>
      <c r="Y13" s="37">
        <f t="shared" si="19"/>
        <v>-0.67623723230083399</v>
      </c>
      <c r="Z13" s="32">
        <f t="shared" si="20"/>
        <v>2.4448954761786955E-2</v>
      </c>
      <c r="AA13" s="34">
        <f t="shared" si="10"/>
        <v>3.8838933759721188</v>
      </c>
      <c r="AB13" s="22">
        <f t="shared" si="11"/>
        <v>5.8147018408883699</v>
      </c>
      <c r="AC13" s="29">
        <f t="shared" si="12"/>
        <v>5.290230585119124</v>
      </c>
      <c r="AD13" s="29"/>
      <c r="AE13" s="29">
        <f t="shared" si="13"/>
        <v>0.2107476631488247</v>
      </c>
      <c r="AF13" s="20">
        <f>EXP(GAMMALN(a))*(1-_xlfn.GAMMA.DIST(x2_,a,1,TRUE))</f>
        <v>10.663786498035062</v>
      </c>
      <c r="AG13" s="20">
        <f>p</f>
        <v>0.29094403293599991</v>
      </c>
      <c r="AH13" s="3">
        <f>thetas/k1__</f>
        <v>4.333333333333333</v>
      </c>
      <c r="AI13" s="60">
        <f t="shared" si="14"/>
        <v>0.99766510506648065</v>
      </c>
      <c r="AJ13" s="61">
        <f t="shared" si="21"/>
        <v>0.99533566186731193</v>
      </c>
      <c r="AK13" s="61">
        <f t="shared" si="15"/>
        <v>0.99525294306106726</v>
      </c>
      <c r="AL13" s="61">
        <f t="shared" si="22"/>
        <v>0.99052842067171598</v>
      </c>
      <c r="AM13" s="61">
        <f t="shared" si="23"/>
        <v>0.99292913200674371</v>
      </c>
      <c r="AN13" s="61">
        <f t="shared" si="16"/>
        <v>0.14702837331270932</v>
      </c>
      <c r="AO13" s="61">
        <f t="shared" si="24"/>
        <v>2.1617342558981414E-2</v>
      </c>
      <c r="AP13" s="61">
        <f t="shared" si="17"/>
        <v>0.2107476631488247</v>
      </c>
      <c r="AQ13" s="61">
        <f t="shared" si="25"/>
        <v>4.4414577522690485E-2</v>
      </c>
      <c r="AR13" s="61">
        <f t="shared" si="26"/>
        <v>3.0985886092226512E-2</v>
      </c>
      <c r="AS13" s="62">
        <f t="shared" si="27"/>
        <v>2.4121620054133874E-3</v>
      </c>
      <c r="AT13" s="63">
        <f t="shared" si="28"/>
        <v>2.4178073315019371E-3</v>
      </c>
      <c r="AU13" s="64">
        <f t="shared" si="29"/>
        <v>-6.3719289836115384E-2</v>
      </c>
      <c r="AV13" s="65">
        <f t="shared" si="30"/>
        <v>-0.4333809073748856</v>
      </c>
      <c r="AW13" s="66">
        <f t="shared" si="31"/>
        <v>5.818525540359935E-6</v>
      </c>
      <c r="AX13" s="66">
        <f t="shared" si="32"/>
        <v>0.99533566186731193</v>
      </c>
      <c r="AY13" s="67">
        <f t="shared" si="33"/>
        <v>4.0601478972188774E-3</v>
      </c>
      <c r="AZ13" s="67">
        <f t="shared" si="34"/>
        <v>2.1617342558981414E-2</v>
      </c>
      <c r="BA13" s="68">
        <f t="shared" si="35"/>
        <v>9.4594588447583825E-6</v>
      </c>
      <c r="BB13" s="69">
        <f t="shared" si="36"/>
        <v>-2.4987956798476621E-4</v>
      </c>
      <c r="BC13" s="43"/>
    </row>
    <row r="14" spans="1:55" ht="17.25" x14ac:dyDescent="0.3">
      <c r="B14" s="92" t="s">
        <v>39</v>
      </c>
      <c r="C14" s="83">
        <v>-2779.2888248709801</v>
      </c>
      <c r="D14" s="50" t="s">
        <v>40</v>
      </c>
      <c r="E14" s="83">
        <v>207.15714780700901</v>
      </c>
      <c r="F14" s="82"/>
      <c r="G14" s="84" t="s">
        <v>42</v>
      </c>
      <c r="H14" s="93">
        <v>0.77639716609999998</v>
      </c>
      <c r="I14" s="17"/>
      <c r="J14" s="18"/>
      <c r="L14" s="42">
        <v>-0.5</v>
      </c>
      <c r="M14" s="30">
        <f t="shared" si="0"/>
        <v>0.31622776601683794</v>
      </c>
      <c r="N14" s="5">
        <f t="shared" si="1"/>
        <v>3.1622776601683794E-3</v>
      </c>
      <c r="O14" s="22">
        <f t="shared" si="2"/>
        <v>0.64742825587212394</v>
      </c>
      <c r="P14" s="22">
        <f t="shared" si="3"/>
        <v>0.6449782991491454</v>
      </c>
      <c r="Q14" s="22">
        <f t="shared" si="4"/>
        <v>0.98285503914749273</v>
      </c>
      <c r="R14" s="5">
        <f t="shared" si="5"/>
        <v>0.99604347057249831</v>
      </c>
      <c r="S14" s="5">
        <f t="shared" si="6"/>
        <v>0.99227430638330061</v>
      </c>
      <c r="T14" s="32">
        <f t="shared" si="7"/>
        <v>1.420659868513039E-5</v>
      </c>
      <c r="U14" s="37">
        <f t="shared" si="8"/>
        <v>0.10997638477083653</v>
      </c>
      <c r="V14" s="37">
        <f t="shared" si="9"/>
        <v>0.1287349248554531</v>
      </c>
      <c r="W14" s="37">
        <f t="shared" si="18"/>
        <v>3.5188282610616658E-4</v>
      </c>
      <c r="X14" s="37">
        <f t="shared" si="19"/>
        <v>-0.95870056088511424</v>
      </c>
      <c r="Y14" s="37">
        <f t="shared" si="19"/>
        <v>-0.89030361615405518</v>
      </c>
      <c r="Z14" s="32">
        <f t="shared" si="20"/>
        <v>4.6781420485435482E-3</v>
      </c>
      <c r="AA14" s="34">
        <f t="shared" si="10"/>
        <v>3.3968666028661527</v>
      </c>
      <c r="AB14" s="22">
        <f t="shared" si="11"/>
        <v>6.89654791516576</v>
      </c>
      <c r="AC14" s="29">
        <f t="shared" si="12"/>
        <v>4.1099634635504581</v>
      </c>
      <c r="AD14" s="29"/>
      <c r="AE14" s="29">
        <f t="shared" si="13"/>
        <v>0.1287349248554531</v>
      </c>
      <c r="AF14" s="2" t="s">
        <v>19</v>
      </c>
      <c r="AG14" s="26" t="s">
        <v>10</v>
      </c>
      <c r="AH14" s="23" t="s">
        <v>17</v>
      </c>
      <c r="AI14" s="60">
        <f t="shared" si="14"/>
        <v>0.99604347057249831</v>
      </c>
      <c r="AJ14" s="61">
        <f t="shared" si="21"/>
        <v>0.99210259527010736</v>
      </c>
      <c r="AK14" s="61">
        <f t="shared" si="15"/>
        <v>0.99227430638330061</v>
      </c>
      <c r="AL14" s="61">
        <f t="shared" si="22"/>
        <v>0.98460829910846037</v>
      </c>
      <c r="AM14" s="61">
        <f t="shared" si="23"/>
        <v>0.98834834388994131</v>
      </c>
      <c r="AN14" s="61">
        <f t="shared" si="16"/>
        <v>0.10997638477083653</v>
      </c>
      <c r="AO14" s="61">
        <f t="shared" si="24"/>
        <v>1.2094805207263085E-2</v>
      </c>
      <c r="AP14" s="61">
        <f t="shared" si="17"/>
        <v>0.1287349248554531</v>
      </c>
      <c r="AQ14" s="61">
        <f t="shared" si="25"/>
        <v>1.6572680877539155E-2</v>
      </c>
      <c r="AR14" s="61">
        <f t="shared" si="26"/>
        <v>1.4157801629348037E-2</v>
      </c>
      <c r="AS14" s="62">
        <f t="shared" si="27"/>
        <v>3.7691641891977046E-3</v>
      </c>
      <c r="AT14" s="63">
        <f t="shared" si="28"/>
        <v>3.7841362355714183E-3</v>
      </c>
      <c r="AU14" s="64">
        <f t="shared" si="29"/>
        <v>-1.8758540084616568E-2</v>
      </c>
      <c r="AV14" s="65">
        <f t="shared" si="30"/>
        <v>-0.17056880096308591</v>
      </c>
      <c r="AW14" s="66">
        <f t="shared" si="31"/>
        <v>1.420659868513039E-5</v>
      </c>
      <c r="AX14" s="66">
        <f t="shared" si="32"/>
        <v>0.99210259527010736</v>
      </c>
      <c r="AY14" s="67">
        <f t="shared" si="33"/>
        <v>3.5188282610616658E-4</v>
      </c>
      <c r="AZ14" s="67">
        <f t="shared" si="34"/>
        <v>1.2094805207263085E-2</v>
      </c>
      <c r="BA14" s="68">
        <f t="shared" si="35"/>
        <v>1.4781036036069429E-5</v>
      </c>
      <c r="BB14" s="69">
        <f t="shared" si="36"/>
        <v>-7.3562902292613995E-5</v>
      </c>
      <c r="BC14" s="43"/>
    </row>
    <row r="15" spans="1:55" x14ac:dyDescent="0.25">
      <c r="B15" s="92" t="s">
        <v>83</v>
      </c>
      <c r="C15" s="83">
        <v>15551.0356600301</v>
      </c>
      <c r="D15" s="50" t="s">
        <v>90</v>
      </c>
      <c r="E15" s="83">
        <v>-304.96389959903701</v>
      </c>
      <c r="F15" s="82"/>
      <c r="G15" s="84" t="s">
        <v>94</v>
      </c>
      <c r="H15" s="93">
        <v>-0.75448361880000003</v>
      </c>
      <c r="I15" s="17"/>
      <c r="J15" s="18"/>
      <c r="L15" s="42">
        <v>-0.4</v>
      </c>
      <c r="M15" s="30">
        <f t="shared" si="0"/>
        <v>0.3981071705534972</v>
      </c>
      <c r="N15" s="5">
        <f t="shared" si="1"/>
        <v>3.9810717055349717E-3</v>
      </c>
      <c r="O15" s="22">
        <f t="shared" si="2"/>
        <v>0.64667130683861862</v>
      </c>
      <c r="P15" s="22">
        <f t="shared" si="3"/>
        <v>0.64374189382451841</v>
      </c>
      <c r="Q15" s="22">
        <f t="shared" si="4"/>
        <v>0.97780871225745714</v>
      </c>
      <c r="R15" s="5">
        <f t="shared" si="5"/>
        <v>0.99487893359787472</v>
      </c>
      <c r="S15" s="5">
        <f t="shared" si="6"/>
        <v>0.99037214434541287</v>
      </c>
      <c r="T15" s="32">
        <f t="shared" si="7"/>
        <v>2.0311149366105553E-5</v>
      </c>
      <c r="U15" s="37">
        <f t="shared" si="8"/>
        <v>9.3256490405949591E-2</v>
      </c>
      <c r="V15" s="37">
        <f t="shared" si="9"/>
        <v>9.8112423390977768E-2</v>
      </c>
      <c r="W15" s="37">
        <f t="shared" si="18"/>
        <v>2.3580085155084665E-5</v>
      </c>
      <c r="X15" s="37">
        <f t="shared" si="19"/>
        <v>-1.0303209327160765</v>
      </c>
      <c r="Y15" s="37">
        <f t="shared" si="19"/>
        <v>-1.0082759970182222</v>
      </c>
      <c r="Z15" s="32">
        <f t="shared" si="20"/>
        <v>4.8597918992252919E-4</v>
      </c>
      <c r="AA15" s="34">
        <f t="shared" si="10"/>
        <v>3.1767576826333723</v>
      </c>
      <c r="AB15" s="22">
        <f t="shared" si="11"/>
        <v>7.3875874767089096</v>
      </c>
      <c r="AC15" s="29">
        <f t="shared" si="12"/>
        <v>3.5742515321964685</v>
      </c>
      <c r="AD15" s="29"/>
      <c r="AE15" s="29">
        <f t="shared" si="13"/>
        <v>9.8112423390977768E-2</v>
      </c>
      <c r="AF15" s="47">
        <f>C11</f>
        <v>-4</v>
      </c>
      <c r="AG15" s="20">
        <f>k1_</f>
        <v>0.15000000000000002</v>
      </c>
      <c r="AH15" s="42">
        <v>1</v>
      </c>
      <c r="AI15" s="60">
        <f t="shared" si="14"/>
        <v>0.99487893359787472</v>
      </c>
      <c r="AJ15" s="61">
        <f t="shared" si="21"/>
        <v>0.9897840925168444</v>
      </c>
      <c r="AK15" s="61">
        <f t="shared" si="15"/>
        <v>0.99037214434541287</v>
      </c>
      <c r="AL15" s="61">
        <f t="shared" si="22"/>
        <v>0.98083698429533128</v>
      </c>
      <c r="AM15" s="61">
        <f t="shared" si="23"/>
        <v>0.98530038283140475</v>
      </c>
      <c r="AN15" s="61">
        <f t="shared" si="16"/>
        <v>9.3256490405949591E-2</v>
      </c>
      <c r="AO15" s="61">
        <f t="shared" si="24"/>
        <v>8.696773002834968E-3</v>
      </c>
      <c r="AP15" s="61">
        <f t="shared" si="17"/>
        <v>9.8112423390977768E-2</v>
      </c>
      <c r="AQ15" s="61">
        <f t="shared" si="25"/>
        <v>9.6260476236504824E-3</v>
      </c>
      <c r="AR15" s="61">
        <f t="shared" si="26"/>
        <v>9.1496202706651819E-3</v>
      </c>
      <c r="AS15" s="62">
        <f t="shared" si="27"/>
        <v>4.5067892524618403E-3</v>
      </c>
      <c r="AT15" s="63">
        <f t="shared" si="28"/>
        <v>4.5299876198639693E-3</v>
      </c>
      <c r="AU15" s="64">
        <f t="shared" si="29"/>
        <v>-4.8559329850281774E-3</v>
      </c>
      <c r="AV15" s="65">
        <f t="shared" si="30"/>
        <v>-5.2070724127512069E-2</v>
      </c>
      <c r="AW15" s="66">
        <f t="shared" si="31"/>
        <v>2.0311149366105553E-5</v>
      </c>
      <c r="AX15" s="66">
        <f t="shared" si="32"/>
        <v>0.9897840925168444</v>
      </c>
      <c r="AY15" s="67">
        <f t="shared" si="33"/>
        <v>2.3580085155084665E-5</v>
      </c>
      <c r="AZ15" s="67">
        <f t="shared" si="34"/>
        <v>8.696773002834968E-3</v>
      </c>
      <c r="BA15" s="68">
        <f t="shared" si="35"/>
        <v>1.7673683342987608E-5</v>
      </c>
      <c r="BB15" s="69">
        <f t="shared" si="36"/>
        <v>-1.9042874451090892E-5</v>
      </c>
      <c r="BC15" s="43"/>
    </row>
    <row r="16" spans="1:55" x14ac:dyDescent="0.25">
      <c r="B16" s="92" t="s">
        <v>84</v>
      </c>
      <c r="C16" s="83">
        <v>-48905.025027269097</v>
      </c>
      <c r="D16" s="50" t="s">
        <v>91</v>
      </c>
      <c r="E16" s="83">
        <v>224.58742505544501</v>
      </c>
      <c r="F16" s="82"/>
      <c r="G16" s="11"/>
      <c r="H16" s="45"/>
      <c r="I16" s="17"/>
      <c r="J16" s="18"/>
      <c r="L16" s="42">
        <v>-0.3</v>
      </c>
      <c r="M16" s="30">
        <f t="shared" si="0"/>
        <v>0.50118723362727224</v>
      </c>
      <c r="N16" s="5">
        <f t="shared" si="1"/>
        <v>5.011872336272722E-3</v>
      </c>
      <c r="O16" s="22">
        <f t="shared" si="2"/>
        <v>0.64571351073644168</v>
      </c>
      <c r="P16" s="22">
        <f t="shared" si="3"/>
        <v>0.64231151315977164</v>
      </c>
      <c r="Q16" s="22">
        <f t="shared" si="4"/>
        <v>0.97142340490961099</v>
      </c>
      <c r="R16" s="5">
        <f t="shared" si="5"/>
        <v>0.99340540113298714</v>
      </c>
      <c r="S16" s="5">
        <f t="shared" si="6"/>
        <v>0.98817155870734097</v>
      </c>
      <c r="T16" s="32">
        <f t="shared" si="7"/>
        <v>2.7393106536493823E-5</v>
      </c>
      <c r="U16" s="37">
        <f t="shared" si="8"/>
        <v>7.7939983486894654E-2</v>
      </c>
      <c r="V16" s="37">
        <f t="shared" si="9"/>
        <v>7.3592607222076639E-2</v>
      </c>
      <c r="W16" s="37">
        <f t="shared" si="18"/>
        <v>1.8899680387903034E-5</v>
      </c>
      <c r="X16" s="37">
        <f t="shared" si="19"/>
        <v>-1.1082396905570735</v>
      </c>
      <c r="Y16" s="37">
        <f t="shared" si="19"/>
        <v>-1.1331658107157065</v>
      </c>
      <c r="Z16" s="32">
        <f t="shared" si="20"/>
        <v>6.2131146616261278E-4</v>
      </c>
      <c r="AA16" s="34">
        <f t="shared" si="10"/>
        <v>2.9709112997416729</v>
      </c>
      <c r="AB16" s="22">
        <f t="shared" si="11"/>
        <v>7.8389505193926681</v>
      </c>
      <c r="AC16" s="29">
        <f t="shared" si="12"/>
        <v>3.0818256946976672</v>
      </c>
      <c r="AD16" s="29"/>
      <c r="AE16" s="29">
        <f t="shared" si="13"/>
        <v>7.3592607222076639E-2</v>
      </c>
      <c r="AH16" s="25" t="s">
        <v>18</v>
      </c>
      <c r="AI16" s="60">
        <f t="shared" si="14"/>
        <v>0.99340540113298714</v>
      </c>
      <c r="AJ16" s="61">
        <f t="shared" si="21"/>
        <v>0.98685429100019106</v>
      </c>
      <c r="AK16" s="61">
        <f t="shared" si="15"/>
        <v>0.98817155870734097</v>
      </c>
      <c r="AL16" s="61">
        <f t="shared" si="22"/>
        <v>0.97648302943809584</v>
      </c>
      <c r="AM16" s="61">
        <f t="shared" si="23"/>
        <v>0.98165496366587524</v>
      </c>
      <c r="AN16" s="61">
        <f t="shared" si="16"/>
        <v>7.7939983486894654E-2</v>
      </c>
      <c r="AO16" s="61">
        <f t="shared" si="24"/>
        <v>6.0746410259374115E-3</v>
      </c>
      <c r="AP16" s="61">
        <f t="shared" si="17"/>
        <v>7.3592607222076639E-2</v>
      </c>
      <c r="AQ16" s="61">
        <f t="shared" si="25"/>
        <v>5.4158718377428465E-3</v>
      </c>
      <c r="AR16" s="61">
        <f t="shared" si="26"/>
        <v>5.7358065916461778E-3</v>
      </c>
      <c r="AS16" s="62">
        <f t="shared" si="27"/>
        <v>5.2338424256461735E-3</v>
      </c>
      <c r="AT16" s="63">
        <f t="shared" si="28"/>
        <v>5.2685866411405985E-3</v>
      </c>
      <c r="AU16" s="64">
        <f t="shared" si="29"/>
        <v>4.3473762648180148E-3</v>
      </c>
      <c r="AV16" s="65">
        <f t="shared" si="30"/>
        <v>5.5778511494668351E-2</v>
      </c>
      <c r="AW16" s="66">
        <f t="shared" si="31"/>
        <v>2.7393106536493823E-5</v>
      </c>
      <c r="AX16" s="66">
        <f t="shared" si="32"/>
        <v>0.98685429100019106</v>
      </c>
      <c r="AY16" s="67">
        <f t="shared" si="33"/>
        <v>1.8899680387903034E-5</v>
      </c>
      <c r="AZ16" s="67">
        <f t="shared" si="34"/>
        <v>6.0746410259374115E-3</v>
      </c>
      <c r="BA16" s="68">
        <f t="shared" si="35"/>
        <v>2.0524872257435973E-5</v>
      </c>
      <c r="BB16" s="69">
        <f t="shared" si="36"/>
        <v>1.7048534371835352E-5</v>
      </c>
      <c r="BC16" s="43"/>
    </row>
    <row r="17" spans="1:55" x14ac:dyDescent="0.25">
      <c r="B17" s="92" t="s">
        <v>85</v>
      </c>
      <c r="C17" s="83">
        <v>94620.2831513118</v>
      </c>
      <c r="D17" s="50" t="s">
        <v>92</v>
      </c>
      <c r="E17" s="83">
        <v>-82.922074111919102</v>
      </c>
      <c r="F17" s="82"/>
      <c r="G17" s="8"/>
      <c r="H17" s="44"/>
      <c r="I17" s="12"/>
      <c r="J17" s="12"/>
      <c r="L17" s="42">
        <v>-0.2</v>
      </c>
      <c r="M17" s="30">
        <f t="shared" si="0"/>
        <v>0.63095734448019325</v>
      </c>
      <c r="N17" s="5">
        <f t="shared" si="1"/>
        <v>6.3095734448019329E-3</v>
      </c>
      <c r="O17" s="22">
        <f t="shared" si="2"/>
        <v>0.64451472567180657</v>
      </c>
      <c r="P17" s="22">
        <f t="shared" si="3"/>
        <v>0.64067935326380643</v>
      </c>
      <c r="Q17" s="22">
        <f t="shared" si="4"/>
        <v>0.96343150447871029</v>
      </c>
      <c r="R17" s="5">
        <f t="shared" si="5"/>
        <v>0.99156111641816391</v>
      </c>
      <c r="S17" s="5">
        <f t="shared" si="6"/>
        <v>0.98566054348277909</v>
      </c>
      <c r="T17" s="32">
        <f t="shared" si="7"/>
        <v>3.4816760965795808E-5</v>
      </c>
      <c r="U17" s="37">
        <f t="shared" si="8"/>
        <v>6.4143937292556089E-2</v>
      </c>
      <c r="V17" s="37">
        <f t="shared" si="9"/>
        <v>5.436587358154403E-2</v>
      </c>
      <c r="W17" s="37">
        <f t="shared" si="18"/>
        <v>9.5610529936610911E-5</v>
      </c>
      <c r="X17" s="37">
        <f t="shared" si="19"/>
        <v>-1.1928443856618713</v>
      </c>
      <c r="Y17" s="37">
        <f t="shared" si="19"/>
        <v>-1.2646736290871985</v>
      </c>
      <c r="Z17" s="32">
        <f t="shared" si="20"/>
        <v>5.1594402110549031E-3</v>
      </c>
      <c r="AA17" s="34">
        <f t="shared" si="10"/>
        <v>2.7784032755108408</v>
      </c>
      <c r="AB17" s="22">
        <f t="shared" si="11"/>
        <v>8.2481623047020296</v>
      </c>
      <c r="AC17" s="29">
        <f t="shared" si="12"/>
        <v>2.635385829135779</v>
      </c>
      <c r="AD17" s="29"/>
      <c r="AE17" s="29">
        <f t="shared" si="13"/>
        <v>5.436587358154403E-2</v>
      </c>
      <c r="AG17" s="20"/>
      <c r="AH17" s="3">
        <f>β/n</f>
        <v>3.4370871604023372</v>
      </c>
      <c r="AI17" s="60">
        <f t="shared" si="14"/>
        <v>0.99156111641816391</v>
      </c>
      <c r="AJ17" s="61">
        <f t="shared" si="21"/>
        <v>0.98319344759243565</v>
      </c>
      <c r="AK17" s="61">
        <f t="shared" si="15"/>
        <v>0.98566054348277909</v>
      </c>
      <c r="AL17" s="61">
        <f t="shared" si="22"/>
        <v>0.97152670697876742</v>
      </c>
      <c r="AM17" s="61">
        <f t="shared" si="23"/>
        <v>0.97734266890511867</v>
      </c>
      <c r="AN17" s="61">
        <f t="shared" si="16"/>
        <v>6.4143937292556089E-2</v>
      </c>
      <c r="AO17" s="61">
        <f t="shared" si="24"/>
        <v>4.1144446913913679E-3</v>
      </c>
      <c r="AP17" s="61">
        <f t="shared" si="17"/>
        <v>5.436587358154403E-2</v>
      </c>
      <c r="AQ17" s="61">
        <f t="shared" si="25"/>
        <v>2.955648210284427E-3</v>
      </c>
      <c r="AR17" s="61">
        <f t="shared" si="26"/>
        <v>3.4872411858695922E-3</v>
      </c>
      <c r="AS17" s="62">
        <f t="shared" si="27"/>
        <v>5.900572935384818E-3</v>
      </c>
      <c r="AT17" s="63">
        <f t="shared" si="28"/>
        <v>5.9507909675800682E-3</v>
      </c>
      <c r="AU17" s="64">
        <f t="shared" si="29"/>
        <v>9.7780637110120583E-3</v>
      </c>
      <c r="AV17" s="65">
        <f t="shared" si="30"/>
        <v>0.15243940618136648</v>
      </c>
      <c r="AW17" s="66">
        <f t="shared" si="31"/>
        <v>3.4816760965795808E-5</v>
      </c>
      <c r="AX17" s="66">
        <f t="shared" si="32"/>
        <v>0.98319344759243565</v>
      </c>
      <c r="AY17" s="67">
        <f t="shared" si="33"/>
        <v>9.5610529936610911E-5</v>
      </c>
      <c r="AZ17" s="67">
        <f t="shared" si="34"/>
        <v>4.1144446913913679E-3</v>
      </c>
      <c r="BA17" s="68">
        <f t="shared" si="35"/>
        <v>2.3139501707391442E-5</v>
      </c>
      <c r="BB17" s="69">
        <f t="shared" si="36"/>
        <v>3.83453478863218E-5</v>
      </c>
      <c r="BC17" s="43"/>
    </row>
    <row r="18" spans="1:55" x14ac:dyDescent="0.25">
      <c r="B18" s="92" t="s">
        <v>86</v>
      </c>
      <c r="C18" s="83">
        <v>-115433.29388831901</v>
      </c>
      <c r="D18" s="50" t="s">
        <v>93</v>
      </c>
      <c r="E18" s="83">
        <v>12.8656313929368</v>
      </c>
      <c r="F18" s="82"/>
      <c r="G18" s="8"/>
      <c r="H18" s="44"/>
      <c r="L18" s="42">
        <v>-0.1</v>
      </c>
      <c r="M18" s="30">
        <f t="shared" si="0"/>
        <v>0.79432823472428149</v>
      </c>
      <c r="N18" s="5">
        <f t="shared" si="1"/>
        <v>7.9432823472428155E-3</v>
      </c>
      <c r="O18" s="22">
        <f t="shared" si="2"/>
        <v>0.64303389842556102</v>
      </c>
      <c r="P18" s="22">
        <f t="shared" si="3"/>
        <v>0.63884078093507646</v>
      </c>
      <c r="Q18" s="22">
        <f t="shared" si="4"/>
        <v>0.95355932283707334</v>
      </c>
      <c r="R18" s="5">
        <f t="shared" si="5"/>
        <v>0.98928292065470924</v>
      </c>
      <c r="S18" s="5">
        <f t="shared" si="6"/>
        <v>0.98283197066934835</v>
      </c>
      <c r="T18" s="32">
        <f t="shared" si="7"/>
        <v>4.1614755713627633E-5</v>
      </c>
      <c r="U18" s="37">
        <f t="shared" si="8"/>
        <v>5.1946511739244222E-2</v>
      </c>
      <c r="V18" s="37">
        <f t="shared" si="9"/>
        <v>3.9582686034298445E-2</v>
      </c>
      <c r="W18" s="37">
        <f t="shared" si="18"/>
        <v>1.5286418606227795E-4</v>
      </c>
      <c r="X18" s="37">
        <f t="shared" si="19"/>
        <v>-1.2844436104409935</v>
      </c>
      <c r="Y18" s="37">
        <f t="shared" si="19"/>
        <v>-1.402494738419328</v>
      </c>
      <c r="Z18" s="32">
        <f t="shared" si="20"/>
        <v>1.3936068816957111E-2</v>
      </c>
      <c r="AA18" s="34">
        <f t="shared" si="10"/>
        <v>2.5983693158528727</v>
      </c>
      <c r="AB18" s="22">
        <f t="shared" si="11"/>
        <v>8.6144058887853365</v>
      </c>
      <c r="AC18" s="29">
        <f t="shared" si="12"/>
        <v>2.2358232009053958</v>
      </c>
      <c r="AD18" s="29"/>
      <c r="AE18" s="29">
        <f t="shared" si="13"/>
        <v>3.9582686034298445E-2</v>
      </c>
      <c r="AG18" s="20"/>
      <c r="AH18" s="2"/>
      <c r="AI18" s="60">
        <f t="shared" si="14"/>
        <v>0.98928292065470924</v>
      </c>
      <c r="AJ18" s="61">
        <f t="shared" si="21"/>
        <v>0.97868069709911176</v>
      </c>
      <c r="AK18" s="61">
        <f t="shared" si="15"/>
        <v>0.98283197066934835</v>
      </c>
      <c r="AL18" s="61">
        <f t="shared" si="22"/>
        <v>0.96595868256979478</v>
      </c>
      <c r="AM18" s="61">
        <f t="shared" si="23"/>
        <v>0.97229888245659646</v>
      </c>
      <c r="AN18" s="61">
        <f t="shared" si="16"/>
        <v>5.1946511739244222E-2</v>
      </c>
      <c r="AO18" s="61">
        <f t="shared" si="24"/>
        <v>2.6984400818754377E-3</v>
      </c>
      <c r="AP18" s="61">
        <f t="shared" si="17"/>
        <v>3.9582686034298445E-2</v>
      </c>
      <c r="AQ18" s="61">
        <f t="shared" si="25"/>
        <v>1.5667890336898453E-3</v>
      </c>
      <c r="AR18" s="61">
        <f t="shared" si="26"/>
        <v>2.0561824647515026E-3</v>
      </c>
      <c r="AS18" s="62">
        <f t="shared" si="27"/>
        <v>6.4509499853608876E-3</v>
      </c>
      <c r="AT18" s="63">
        <f t="shared" si="28"/>
        <v>6.5208342837776243E-3</v>
      </c>
      <c r="AU18" s="64">
        <f t="shared" si="29"/>
        <v>1.2363825704945777E-2</v>
      </c>
      <c r="AV18" s="65">
        <f t="shared" si="30"/>
        <v>0.23801070160415089</v>
      </c>
      <c r="AW18" s="66">
        <f t="shared" si="31"/>
        <v>4.1614755713627633E-5</v>
      </c>
      <c r="AX18" s="66">
        <f t="shared" si="32"/>
        <v>0.97868069709911176</v>
      </c>
      <c r="AY18" s="67">
        <f t="shared" si="33"/>
        <v>1.5286418606227795E-4</v>
      </c>
      <c r="AZ18" s="67">
        <f t="shared" si="34"/>
        <v>2.6984400818754377E-3</v>
      </c>
      <c r="BA18" s="68">
        <f t="shared" si="35"/>
        <v>2.5297843079846619E-5</v>
      </c>
      <c r="BB18" s="69">
        <f t="shared" si="36"/>
        <v>4.8485590999787365E-5</v>
      </c>
      <c r="BC18" s="43"/>
    </row>
    <row r="19" spans="1:55" x14ac:dyDescent="0.25">
      <c r="B19" s="92" t="s">
        <v>87</v>
      </c>
      <c r="C19" s="83">
        <v>86795.884594446907</v>
      </c>
      <c r="D19" s="50"/>
      <c r="E19" s="84"/>
      <c r="F19" s="82"/>
      <c r="G19" s="8"/>
      <c r="H19" s="44"/>
      <c r="L19" s="42">
        <v>0</v>
      </c>
      <c r="M19" s="30">
        <f t="shared" si="0"/>
        <v>1</v>
      </c>
      <c r="N19" s="5">
        <f t="shared" si="1"/>
        <v>0.01</v>
      </c>
      <c r="O19" s="22">
        <f t="shared" si="2"/>
        <v>0.6412327421807088</v>
      </c>
      <c r="P19" s="22">
        <f t="shared" si="3"/>
        <v>0.63679449004665978</v>
      </c>
      <c r="Q19" s="22">
        <f t="shared" si="4"/>
        <v>0.94155161453805836</v>
      </c>
      <c r="R19" s="5">
        <f t="shared" si="5"/>
        <v>0.98651191104724423</v>
      </c>
      <c r="S19" s="5">
        <f t="shared" si="6"/>
        <v>0.97968383084101496</v>
      </c>
      <c r="T19" s="32">
        <f t="shared" si="7"/>
        <v>4.6622679302699949E-5</v>
      </c>
      <c r="U19" s="37">
        <f t="shared" si="8"/>
        <v>4.137782703078087E-2</v>
      </c>
      <c r="V19" s="37">
        <f t="shared" si="9"/>
        <v>2.8423330563685914E-2</v>
      </c>
      <c r="W19" s="37">
        <f t="shared" si="18"/>
        <v>1.6781897871597569E-4</v>
      </c>
      <c r="X19" s="37">
        <f t="shared" si="19"/>
        <v>-1.3832323201787509</v>
      </c>
      <c r="Y19" s="37">
        <f t="shared" si="19"/>
        <v>-1.5463250340552077</v>
      </c>
      <c r="Z19" s="32">
        <f t="shared" si="20"/>
        <v>2.6599233319587821E-2</v>
      </c>
      <c r="AA19" s="34">
        <f t="shared" si="10"/>
        <v>2.430001130892121</v>
      </c>
      <c r="AB19" s="22">
        <f t="shared" si="11"/>
        <v>8.938263289537467</v>
      </c>
      <c r="AC19" s="29">
        <f t="shared" si="12"/>
        <v>1.8825028429794872</v>
      </c>
      <c r="AD19" s="29"/>
      <c r="AE19" s="29">
        <f t="shared" si="13"/>
        <v>2.8423330563685914E-2</v>
      </c>
      <c r="AF19" s="20"/>
      <c r="AG19" s="20"/>
      <c r="AI19" s="60">
        <f t="shared" si="14"/>
        <v>0.98651191104724423</v>
      </c>
      <c r="AJ19" s="61">
        <f t="shared" si="21"/>
        <v>0.9732057506380859</v>
      </c>
      <c r="AK19" s="61">
        <f t="shared" si="15"/>
        <v>0.97968383084101496</v>
      </c>
      <c r="AL19" s="61">
        <f t="shared" si="22"/>
        <v>0.95978040841132639</v>
      </c>
      <c r="AM19" s="61">
        <f t="shared" si="23"/>
        <v>0.96646976818505481</v>
      </c>
      <c r="AN19" s="61">
        <f t="shared" si="16"/>
        <v>4.137782703078087E-2</v>
      </c>
      <c r="AO19" s="61">
        <f t="shared" si="24"/>
        <v>1.7121245697892199E-3</v>
      </c>
      <c r="AP19" s="61">
        <f t="shared" si="17"/>
        <v>2.8423330563685914E-2</v>
      </c>
      <c r="AQ19" s="61">
        <f t="shared" si="25"/>
        <v>8.0788572033256177E-4</v>
      </c>
      <c r="AR19" s="61">
        <f t="shared" si="26"/>
        <v>1.176095655702903E-3</v>
      </c>
      <c r="AS19" s="62">
        <f t="shared" si="27"/>
        <v>6.82808020622927E-3</v>
      </c>
      <c r="AT19" s="63">
        <f t="shared" si="28"/>
        <v>6.921437166410728E-3</v>
      </c>
      <c r="AU19" s="64">
        <f t="shared" si="29"/>
        <v>1.2954496467094956E-2</v>
      </c>
      <c r="AV19" s="65">
        <f t="shared" si="30"/>
        <v>0.31307822079342484</v>
      </c>
      <c r="AW19" s="66">
        <f t="shared" si="31"/>
        <v>4.6622679302699949E-5</v>
      </c>
      <c r="AX19" s="66">
        <f t="shared" si="32"/>
        <v>0.9732057506380859</v>
      </c>
      <c r="AY19" s="67">
        <f t="shared" si="33"/>
        <v>1.6781897871597569E-4</v>
      </c>
      <c r="AZ19" s="67">
        <f t="shared" si="34"/>
        <v>1.7121245697892199E-3</v>
      </c>
      <c r="BA19" s="68">
        <f t="shared" si="35"/>
        <v>2.6776785122467727E-5</v>
      </c>
      <c r="BB19" s="69">
        <f t="shared" si="36"/>
        <v>5.0801946929784141E-5</v>
      </c>
      <c r="BC19" s="5"/>
    </row>
    <row r="20" spans="1:55" x14ac:dyDescent="0.25">
      <c r="B20" s="92" t="s">
        <v>88</v>
      </c>
      <c r="C20" s="83">
        <v>-36813.4734782987</v>
      </c>
      <c r="D20" s="50"/>
      <c r="E20" s="84"/>
      <c r="F20" s="12"/>
      <c r="G20" s="8"/>
      <c r="H20" s="44"/>
      <c r="L20" s="42">
        <v>0.1</v>
      </c>
      <c r="M20" s="30">
        <f t="shared" si="0"/>
        <v>1.2589254117941673</v>
      </c>
      <c r="N20" s="5">
        <f t="shared" si="1"/>
        <v>1.2589254117941673E-2</v>
      </c>
      <c r="O20" s="22">
        <f t="shared" si="2"/>
        <v>0.63908046218256231</v>
      </c>
      <c r="P20" s="22">
        <f t="shared" si="3"/>
        <v>0.63454252835488933</v>
      </c>
      <c r="Q20" s="22">
        <f t="shared" si="4"/>
        <v>0.92720308121708217</v>
      </c>
      <c r="R20" s="5">
        <f t="shared" si="5"/>
        <v>0.98320071105009588</v>
      </c>
      <c r="S20" s="5">
        <f t="shared" si="6"/>
        <v>0.9762192743921374</v>
      </c>
      <c r="T20" s="32">
        <f t="shared" si="7"/>
        <v>4.8740457809086374E-5</v>
      </c>
      <c r="U20" s="37">
        <f t="shared" si="8"/>
        <v>3.2414552239554195E-2</v>
      </c>
      <c r="V20" s="37">
        <f t="shared" si="9"/>
        <v>2.0143473465596824E-2</v>
      </c>
      <c r="W20" s="37">
        <f t="shared" si="18"/>
        <v>1.5057937427666716E-4</v>
      </c>
      <c r="X20" s="37">
        <f t="shared" si="19"/>
        <v>-1.489259973173646</v>
      </c>
      <c r="Y20" s="37">
        <f t="shared" si="19"/>
        <v>-1.6958656392007898</v>
      </c>
      <c r="Z20" s="32">
        <f t="shared" si="20"/>
        <v>4.2685901234519687E-2</v>
      </c>
      <c r="AA20" s="34">
        <f t="shared" si="10"/>
        <v>2.2725428060247936</v>
      </c>
      <c r="AB20" s="22">
        <f t="shared" si="11"/>
        <v>9.2214274676026555</v>
      </c>
      <c r="AC20" s="29">
        <f t="shared" si="12"/>
        <v>1.5735777774616506</v>
      </c>
      <c r="AD20" s="29"/>
      <c r="AE20" s="29">
        <f t="shared" si="13"/>
        <v>2.0143473465596824E-2</v>
      </c>
      <c r="AF20" s="20"/>
      <c r="AG20" s="20"/>
      <c r="AI20" s="60">
        <f t="shared" si="14"/>
        <v>0.98320071105009588</v>
      </c>
      <c r="AJ20" s="61">
        <f t="shared" si="21"/>
        <v>0.96668363820941416</v>
      </c>
      <c r="AK20" s="61">
        <f t="shared" si="15"/>
        <v>0.9762192743921374</v>
      </c>
      <c r="AL20" s="61">
        <f t="shared" si="22"/>
        <v>0.95300407169471124</v>
      </c>
      <c r="AM20" s="61">
        <f t="shared" si="23"/>
        <v>0.95981948472315815</v>
      </c>
      <c r="AN20" s="61">
        <f t="shared" si="16"/>
        <v>3.2414552239554195E-2</v>
      </c>
      <c r="AO20" s="61">
        <f t="shared" si="24"/>
        <v>1.0507031968907878E-3</v>
      </c>
      <c r="AP20" s="61">
        <f t="shared" si="17"/>
        <v>2.0143473465596824E-2</v>
      </c>
      <c r="AQ20" s="61">
        <f t="shared" si="25"/>
        <v>4.0575952325920333E-4</v>
      </c>
      <c r="AR20" s="61">
        <f t="shared" si="26"/>
        <v>6.52941672936662E-4</v>
      </c>
      <c r="AS20" s="62">
        <f t="shared" si="27"/>
        <v>6.981436657958473E-3</v>
      </c>
      <c r="AT20" s="63">
        <f t="shared" si="28"/>
        <v>7.1007237682955216E-3</v>
      </c>
      <c r="AU20" s="64">
        <f t="shared" si="29"/>
        <v>1.2271078773957372E-2</v>
      </c>
      <c r="AV20" s="65">
        <f t="shared" si="30"/>
        <v>0.37856696841807552</v>
      </c>
      <c r="AW20" s="66">
        <f t="shared" si="31"/>
        <v>4.8740457809086374E-5</v>
      </c>
      <c r="AX20" s="66">
        <f t="shared" si="32"/>
        <v>0.96668363820941416</v>
      </c>
      <c r="AY20" s="67">
        <f t="shared" si="33"/>
        <v>1.5057937427666716E-4</v>
      </c>
      <c r="AZ20" s="67">
        <f t="shared" si="34"/>
        <v>1.0507031968907878E-3</v>
      </c>
      <c r="BA20" s="68">
        <f t="shared" si="35"/>
        <v>2.7378182972386169E-5</v>
      </c>
      <c r="BB20" s="69">
        <f t="shared" si="36"/>
        <v>4.8121877544930869E-5</v>
      </c>
      <c r="BC20" s="5"/>
    </row>
    <row r="21" spans="1:55" x14ac:dyDescent="0.25">
      <c r="B21" s="92" t="s">
        <v>89</v>
      </c>
      <c r="C21" s="83">
        <v>6750.7002977396196</v>
      </c>
      <c r="D21" s="50"/>
      <c r="E21" s="84"/>
      <c r="F21" s="8"/>
      <c r="G21" s="8"/>
      <c r="H21" s="44"/>
      <c r="L21" s="42">
        <v>0.12</v>
      </c>
      <c r="M21" s="46">
        <f t="shared" si="0"/>
        <v>1.3182567385564072</v>
      </c>
      <c r="N21" s="43">
        <f t="shared" si="1"/>
        <v>1.3182567385564073E-2</v>
      </c>
      <c r="O21" s="47">
        <f t="shared" si="2"/>
        <v>0.63860599250989813</v>
      </c>
      <c r="P21" s="47">
        <f t="shared" si="3"/>
        <v>0.63406786712275487</v>
      </c>
      <c r="Q21" s="47">
        <f t="shared" si="4"/>
        <v>0.92403995006598749</v>
      </c>
      <c r="R21" s="43">
        <f t="shared" si="5"/>
        <v>0.98247075770753556</v>
      </c>
      <c r="S21" s="43">
        <f t="shared" si="6"/>
        <v>0.97548902634269974</v>
      </c>
      <c r="T21" s="7">
        <f t="shared" si="7"/>
        <v>4.8744572850732229E-5</v>
      </c>
      <c r="U21" s="36">
        <f t="shared" si="8"/>
        <v>3.0808684423703537E-2</v>
      </c>
      <c r="V21" s="36">
        <f t="shared" si="9"/>
        <v>1.8774428320284118E-2</v>
      </c>
      <c r="W21" s="37">
        <f t="shared" si="18"/>
        <v>1.4482331996268754E-4</v>
      </c>
      <c r="X21" s="37">
        <f t="shared" si="19"/>
        <v>-1.511326846302488</v>
      </c>
      <c r="Y21" s="37">
        <f t="shared" si="19"/>
        <v>-1.7264332783518099</v>
      </c>
      <c r="Z21" s="32">
        <f t="shared" si="20"/>
        <v>4.6270777108989539E-2</v>
      </c>
      <c r="AA21" s="19">
        <f t="shared" si="10"/>
        <v>2.2422972885376504</v>
      </c>
      <c r="AB21" s="47">
        <f t="shared" si="11"/>
        <v>9.2733870758174923</v>
      </c>
      <c r="AC21" s="20">
        <f t="shared" si="12"/>
        <v>1.5168911390537576</v>
      </c>
      <c r="AD21" s="20"/>
      <c r="AE21" s="29">
        <f t="shared" si="13"/>
        <v>1.8774428320284118E-2</v>
      </c>
      <c r="AF21" s="20"/>
      <c r="AG21" s="20"/>
      <c r="AI21" s="60">
        <f t="shared" si="14"/>
        <v>0.98247075770753556</v>
      </c>
      <c r="AJ21" s="61">
        <f t="shared" si="21"/>
        <v>0.96524878975041906</v>
      </c>
      <c r="AK21" s="61">
        <f t="shared" si="15"/>
        <v>0.97548902634269974</v>
      </c>
      <c r="AL21" s="61">
        <f t="shared" si="22"/>
        <v>0.95157884051502839</v>
      </c>
      <c r="AM21" s="61">
        <f t="shared" si="23"/>
        <v>0.95838944284629835</v>
      </c>
      <c r="AN21" s="61">
        <f t="shared" si="16"/>
        <v>3.0808684423703537E-2</v>
      </c>
      <c r="AO21" s="61">
        <f t="shared" si="24"/>
        <v>9.4917503591935291E-4</v>
      </c>
      <c r="AP21" s="61">
        <f t="shared" si="17"/>
        <v>1.8774428320284118E-2</v>
      </c>
      <c r="AQ21" s="61">
        <f t="shared" si="25"/>
        <v>3.5247915875348632E-4</v>
      </c>
      <c r="AR21" s="61">
        <f t="shared" si="26"/>
        <v>5.7841543735507586E-4</v>
      </c>
      <c r="AS21" s="62">
        <f t="shared" si="27"/>
        <v>6.9817313648358192E-3</v>
      </c>
      <c r="AT21" s="63">
        <f t="shared" si="28"/>
        <v>7.1062994089786018E-3</v>
      </c>
      <c r="AU21" s="64">
        <f t="shared" si="29"/>
        <v>1.2034256103419419E-2</v>
      </c>
      <c r="AV21" s="65">
        <f t="shared" si="30"/>
        <v>0.39061246296386881</v>
      </c>
      <c r="AW21" s="66">
        <f t="shared" si="31"/>
        <v>4.8744572850732229E-5</v>
      </c>
      <c r="AX21" s="66">
        <f t="shared" si="32"/>
        <v>0.96524878975041906</v>
      </c>
      <c r="AY21" s="67">
        <f t="shared" si="33"/>
        <v>1.4482331996268754E-4</v>
      </c>
      <c r="AZ21" s="67">
        <f t="shared" si="34"/>
        <v>9.4917503591935291E-4</v>
      </c>
      <c r="BA21" s="68">
        <f t="shared" si="35"/>
        <v>2.7379338685630665E-5</v>
      </c>
      <c r="BB21" s="69">
        <f t="shared" si="36"/>
        <v>4.7193161189880074E-5</v>
      </c>
      <c r="BC21" s="5"/>
    </row>
    <row r="22" spans="1:55" x14ac:dyDescent="0.25">
      <c r="B22" s="94" t="s">
        <v>8</v>
      </c>
      <c r="C22" s="51">
        <f>C13+C14/n_VGM+C15/n_VGM^2+C16/n_VGM^3+C17/n_VGM^4+C18/n_VGM^5+C19/n_VGM^6+C20/n_VGM^7+C21/n_VGM^8</f>
        <v>-0.98813492861722807</v>
      </c>
      <c r="D22" s="52" t="s">
        <v>7</v>
      </c>
      <c r="E22" s="51">
        <f>1/(E13+E14*n_VGM+E15*n_VGM^2+E16*n_VGM^3+E17*n_VGM^4+E18*n_VGM^5)</f>
        <v>1.0041746706005195</v>
      </c>
      <c r="F22" s="8"/>
      <c r="G22" s="8"/>
      <c r="H22" s="44"/>
      <c r="L22" s="42">
        <v>0.14000000000000001</v>
      </c>
      <c r="M22" s="46">
        <f t="shared" si="0"/>
        <v>1.380384264602885</v>
      </c>
      <c r="N22" s="43">
        <f t="shared" si="1"/>
        <v>1.380384264602885E-2</v>
      </c>
      <c r="O22" s="47">
        <f t="shared" si="2"/>
        <v>0.63811662253805368</v>
      </c>
      <c r="P22" s="47">
        <f t="shared" si="3"/>
        <v>0.63358523914452758</v>
      </c>
      <c r="Q22" s="47">
        <f t="shared" si="4"/>
        <v>0.9207774835870246</v>
      </c>
      <c r="R22" s="43">
        <f t="shared" si="5"/>
        <v>0.98171788082777489</v>
      </c>
      <c r="S22" s="43">
        <f t="shared" si="6"/>
        <v>0.97474652176081167</v>
      </c>
      <c r="T22" s="7">
        <f t="shared" si="7"/>
        <v>4.8599847240530337E-5</v>
      </c>
      <c r="U22" s="36">
        <f t="shared" si="8"/>
        <v>2.9263258737841486E-2</v>
      </c>
      <c r="V22" s="36">
        <f t="shared" si="9"/>
        <v>1.7489789570801426E-2</v>
      </c>
      <c r="W22" s="37">
        <f t="shared" si="18"/>
        <v>1.3861457622724299E-4</v>
      </c>
      <c r="X22" s="37">
        <f t="shared" si="19"/>
        <v>-1.5336773127609873</v>
      </c>
      <c r="Y22" s="37">
        <f t="shared" si="19"/>
        <v>-1.7572154157236985</v>
      </c>
      <c r="Z22" s="32">
        <f t="shared" si="20"/>
        <v>4.9969283476167699E-2</v>
      </c>
      <c r="AA22" s="19">
        <f t="shared" si="10"/>
        <v>2.2124543119072206</v>
      </c>
      <c r="AB22" s="47">
        <f t="shared" si="11"/>
        <v>9.3238410372630831</v>
      </c>
      <c r="AC22" s="20">
        <f t="shared" si="12"/>
        <v>1.4618471237700683</v>
      </c>
      <c r="AD22" s="20"/>
      <c r="AE22" s="29">
        <f t="shared" si="13"/>
        <v>1.7489789570801426E-2</v>
      </c>
      <c r="AF22" s="20"/>
      <c r="AG22" s="20"/>
      <c r="AI22" s="60">
        <f t="shared" si="14"/>
        <v>0.98171788082777489</v>
      </c>
      <c r="AJ22" s="61">
        <f t="shared" si="21"/>
        <v>0.96376999753697723</v>
      </c>
      <c r="AK22" s="61">
        <f t="shared" si="15"/>
        <v>0.97474652176081167</v>
      </c>
      <c r="AL22" s="61">
        <f t="shared" si="22"/>
        <v>0.95013078168480047</v>
      </c>
      <c r="AM22" s="61">
        <f t="shared" si="23"/>
        <v>0.95692608968726856</v>
      </c>
      <c r="AN22" s="61">
        <f t="shared" si="16"/>
        <v>2.9263258737841486E-2</v>
      </c>
      <c r="AO22" s="61">
        <f t="shared" si="24"/>
        <v>8.5633831195785614E-4</v>
      </c>
      <c r="AP22" s="61">
        <f t="shared" si="17"/>
        <v>1.7489789570801426E-2</v>
      </c>
      <c r="AQ22" s="61">
        <f t="shared" si="25"/>
        <v>3.0589273923091432E-4</v>
      </c>
      <c r="AR22" s="61">
        <f t="shared" si="26"/>
        <v>5.1180823748076367E-4</v>
      </c>
      <c r="AS22" s="62">
        <f t="shared" si="27"/>
        <v>6.9713590669632231E-3</v>
      </c>
      <c r="AT22" s="63">
        <f t="shared" si="28"/>
        <v>7.1011837546292233E-3</v>
      </c>
      <c r="AU22" s="64">
        <f t="shared" si="29"/>
        <v>1.1773469167040061E-2</v>
      </c>
      <c r="AV22" s="65">
        <f t="shared" si="30"/>
        <v>0.40232939442985954</v>
      </c>
      <c r="AW22" s="66">
        <f t="shared" si="31"/>
        <v>4.8599847240530337E-5</v>
      </c>
      <c r="AX22" s="66">
        <f t="shared" si="32"/>
        <v>0.96376999753697723</v>
      </c>
      <c r="AY22" s="67">
        <f t="shared" si="33"/>
        <v>1.3861457622724299E-4</v>
      </c>
      <c r="AZ22" s="67">
        <f t="shared" si="34"/>
        <v>8.5633831195785614E-4</v>
      </c>
      <c r="BA22" s="68">
        <f t="shared" si="35"/>
        <v>2.7338663007698915E-5</v>
      </c>
      <c r="BB22" s="69">
        <f t="shared" si="36"/>
        <v>4.617046732172573E-5</v>
      </c>
      <c r="BC22" s="5"/>
    </row>
    <row r="23" spans="1:55" x14ac:dyDescent="0.25">
      <c r="B23" s="95" t="s">
        <v>45</v>
      </c>
      <c r="C23" s="96">
        <f>ABS(LOG(1/α))</f>
        <v>1.6989700043360187</v>
      </c>
      <c r="D23" s="52"/>
      <c r="E23" s="96"/>
      <c r="F23" s="9"/>
      <c r="G23" s="9"/>
      <c r="H23" s="97"/>
      <c r="L23" s="42">
        <v>0.16</v>
      </c>
      <c r="M23" s="46">
        <f t="shared" si="0"/>
        <v>1.4454397707459274</v>
      </c>
      <c r="N23" s="43">
        <f t="shared" si="1"/>
        <v>1.4454397707459274E-2</v>
      </c>
      <c r="O23" s="47">
        <f t="shared" si="2"/>
        <v>0.63761230945787117</v>
      </c>
      <c r="P23" s="47">
        <f t="shared" si="3"/>
        <v>0.63309470687722436</v>
      </c>
      <c r="Q23" s="47">
        <f t="shared" si="4"/>
        <v>0.91741539638580749</v>
      </c>
      <c r="R23" s="43">
        <f t="shared" si="5"/>
        <v>0.98094201455057095</v>
      </c>
      <c r="S23" s="43">
        <f t="shared" si="6"/>
        <v>0.97399185673419131</v>
      </c>
      <c r="T23" s="7">
        <f t="shared" si="7"/>
        <v>4.8304693672583048E-5</v>
      </c>
      <c r="U23" s="36">
        <f t="shared" si="8"/>
        <v>2.7777343123132597E-2</v>
      </c>
      <c r="V23" s="36">
        <f t="shared" si="9"/>
        <v>1.6285091432116323E-2</v>
      </c>
      <c r="W23" s="37">
        <f t="shared" si="18"/>
        <v>1.3207184892966641E-4</v>
      </c>
      <c r="X23" s="37">
        <f t="shared" si="19"/>
        <v>-1.5563092964725571</v>
      </c>
      <c r="Y23" s="37">
        <f t="shared" si="19"/>
        <v>-1.7882097987600158</v>
      </c>
      <c r="Z23" s="32">
        <f t="shared" si="20"/>
        <v>5.3777842961175652E-2</v>
      </c>
      <c r="AA23" s="19">
        <f t="shared" si="10"/>
        <v>2.1830085186737982</v>
      </c>
      <c r="AB23" s="47">
        <f t="shared" si="11"/>
        <v>9.3728133956396924</v>
      </c>
      <c r="AC23" s="20">
        <f t="shared" si="12"/>
        <v>1.4084195005324491</v>
      </c>
      <c r="AD23" s="20"/>
      <c r="AE23" s="29">
        <f t="shared" si="13"/>
        <v>1.6285091432116323E-2</v>
      </c>
      <c r="AF23" s="20"/>
      <c r="AG23" s="20"/>
      <c r="AI23" s="60">
        <f t="shared" si="14"/>
        <v>0.98094201455057095</v>
      </c>
      <c r="AJ23" s="61">
        <f t="shared" si="21"/>
        <v>0.96224723591053252</v>
      </c>
      <c r="AK23" s="61">
        <f t="shared" si="15"/>
        <v>0.97399185673419131</v>
      </c>
      <c r="AL23" s="61">
        <f t="shared" si="22"/>
        <v>0.94866013698451745</v>
      </c>
      <c r="AM23" s="61">
        <f t="shared" si="23"/>
        <v>0.95542953410068876</v>
      </c>
      <c r="AN23" s="61">
        <f t="shared" si="16"/>
        <v>2.7777343123132597E-2</v>
      </c>
      <c r="AO23" s="61">
        <f t="shared" si="24"/>
        <v>7.7158079098024182E-4</v>
      </c>
      <c r="AP23" s="61">
        <f t="shared" si="17"/>
        <v>1.6285091432116323E-2</v>
      </c>
      <c r="AQ23" s="61">
        <f t="shared" si="25"/>
        <v>2.6520420295238846E-4</v>
      </c>
      <c r="AR23" s="61">
        <f t="shared" si="26"/>
        <v>4.5235657250148193E-4</v>
      </c>
      <c r="AS23" s="62">
        <f t="shared" si="27"/>
        <v>6.9501578163796429E-3</v>
      </c>
      <c r="AT23" s="63">
        <f t="shared" si="28"/>
        <v>7.0851872111563413E-3</v>
      </c>
      <c r="AU23" s="64">
        <f t="shared" si="29"/>
        <v>1.1492251691016274E-2</v>
      </c>
      <c r="AV23" s="65">
        <f t="shared" si="30"/>
        <v>0.4137275347059986</v>
      </c>
      <c r="AW23" s="66">
        <f t="shared" si="31"/>
        <v>4.8304693672583048E-5</v>
      </c>
      <c r="AX23" s="66">
        <f t="shared" si="32"/>
        <v>0.96224723591053252</v>
      </c>
      <c r="AY23" s="67">
        <f t="shared" si="33"/>
        <v>1.3207184892966641E-4</v>
      </c>
      <c r="AZ23" s="67">
        <f t="shared" si="34"/>
        <v>7.7158079098024182E-4</v>
      </c>
      <c r="BA23" s="68">
        <f t="shared" si="35"/>
        <v>2.725552084854762E-5</v>
      </c>
      <c r="BB23" s="69">
        <f t="shared" si="36"/>
        <v>4.5067653690259895E-5</v>
      </c>
      <c r="BC23" s="5"/>
    </row>
    <row r="24" spans="1:55" x14ac:dyDescent="0.25">
      <c r="B24" s="4"/>
      <c r="C24" s="4"/>
      <c r="D24" s="4"/>
      <c r="E24" s="4"/>
      <c r="L24" s="42">
        <v>0.18</v>
      </c>
      <c r="M24" s="46">
        <f t="shared" si="0"/>
        <v>1.5135612484362082</v>
      </c>
      <c r="N24" s="43">
        <f t="shared" si="1"/>
        <v>1.5135612484362081E-2</v>
      </c>
      <c r="O24" s="47">
        <f t="shared" si="2"/>
        <v>0.63709304002812128</v>
      </c>
      <c r="P24" s="47">
        <f t="shared" si="3"/>
        <v>0.63259633752020672</v>
      </c>
      <c r="Q24" s="47">
        <f t="shared" si="4"/>
        <v>0.91395360018747518</v>
      </c>
      <c r="R24" s="43">
        <f t="shared" si="5"/>
        <v>0.98014313850480195</v>
      </c>
      <c r="S24" s="43">
        <f t="shared" si="6"/>
        <v>0.97322513464647187</v>
      </c>
      <c r="T24" s="7">
        <f t="shared" si="7"/>
        <v>4.785877738386987E-5</v>
      </c>
      <c r="U24" s="36">
        <f t="shared" si="8"/>
        <v>2.6349935632135665E-2</v>
      </c>
      <c r="V24" s="36">
        <f t="shared" si="9"/>
        <v>1.5156042196736033E-2</v>
      </c>
      <c r="W24" s="37">
        <f t="shared" si="18"/>
        <v>1.2530325024308296E-4</v>
      </c>
      <c r="X24" s="37">
        <f t="shared" si="19"/>
        <v>-1.5792204413486808</v>
      </c>
      <c r="Y24" s="37">
        <f t="shared" si="19"/>
        <v>-1.8194141942532003</v>
      </c>
      <c r="Z24" s="32">
        <f t="shared" si="20"/>
        <v>5.7693038934357371E-2</v>
      </c>
      <c r="AA24" s="19">
        <f t="shared" si="10"/>
        <v>2.1539546226806836</v>
      </c>
      <c r="AB24" s="47">
        <f t="shared" si="11"/>
        <v>9.4203289086664963</v>
      </c>
      <c r="AC24" s="20">
        <f t="shared" si="12"/>
        <v>1.3565812592859179</v>
      </c>
      <c r="AD24" s="20"/>
      <c r="AE24" s="29">
        <f t="shared" si="13"/>
        <v>1.5156042196736033E-2</v>
      </c>
      <c r="AF24" s="20"/>
      <c r="AG24" s="20"/>
      <c r="AI24" s="60">
        <f t="shared" si="14"/>
        <v>0.98014313850480195</v>
      </c>
      <c r="AJ24" s="61">
        <f t="shared" si="21"/>
        <v>0.96068057195804335</v>
      </c>
      <c r="AK24" s="61">
        <f t="shared" si="15"/>
        <v>0.97322513464647187</v>
      </c>
      <c r="AL24" s="61">
        <f t="shared" si="22"/>
        <v>0.94716716270764334</v>
      </c>
      <c r="AM24" s="61">
        <f t="shared" si="23"/>
        <v>0.9538999379441514</v>
      </c>
      <c r="AN24" s="61">
        <f t="shared" si="16"/>
        <v>2.6349935632135665E-2</v>
      </c>
      <c r="AO24" s="61">
        <f t="shared" si="24"/>
        <v>6.943191078176927E-4</v>
      </c>
      <c r="AP24" s="61">
        <f t="shared" si="17"/>
        <v>1.5156042196736033E-2</v>
      </c>
      <c r="AQ24" s="61">
        <f t="shared" si="25"/>
        <v>2.297056150692432E-4</v>
      </c>
      <c r="AR24" s="61">
        <f t="shared" si="26"/>
        <v>3.9936073632192652E-4</v>
      </c>
      <c r="AS24" s="62">
        <f t="shared" si="27"/>
        <v>6.9180038583300796E-3</v>
      </c>
      <c r="AT24" s="63">
        <f t="shared" si="28"/>
        <v>7.0581566982996198E-3</v>
      </c>
      <c r="AU24" s="64">
        <f t="shared" si="29"/>
        <v>1.1193893435399631E-2</v>
      </c>
      <c r="AV24" s="65">
        <f t="shared" si="30"/>
        <v>0.42481672789165614</v>
      </c>
      <c r="AW24" s="66">
        <f t="shared" si="31"/>
        <v>4.785877738386987E-5</v>
      </c>
      <c r="AX24" s="66">
        <f t="shared" si="32"/>
        <v>0.96068057195804335</v>
      </c>
      <c r="AY24" s="67">
        <f t="shared" si="33"/>
        <v>1.2530325024308296E-4</v>
      </c>
      <c r="AZ24" s="67">
        <f t="shared" si="34"/>
        <v>6.943191078176927E-4</v>
      </c>
      <c r="BA24" s="68">
        <f t="shared" si="35"/>
        <v>2.7129426895412077E-5</v>
      </c>
      <c r="BB24" s="69">
        <f t="shared" si="36"/>
        <v>4.3897621315292668E-5</v>
      </c>
      <c r="BC24" s="5"/>
    </row>
    <row r="25" spans="1:55" x14ac:dyDescent="0.25">
      <c r="F25" s="1"/>
      <c r="G25" s="1"/>
      <c r="H25" s="43"/>
      <c r="L25" s="42">
        <v>0.2</v>
      </c>
      <c r="M25" s="46">
        <f t="shared" si="0"/>
        <v>1.5848931924611136</v>
      </c>
      <c r="N25" s="43">
        <f t="shared" si="1"/>
        <v>1.5848931924611134E-2</v>
      </c>
      <c r="O25" s="47">
        <f t="shared" si="2"/>
        <v>0.6365588313584486</v>
      </c>
      <c r="P25" s="47">
        <f t="shared" si="3"/>
        <v>0.63209020292096962</v>
      </c>
      <c r="Q25" s="47">
        <f t="shared" si="4"/>
        <v>0.9103922090563239</v>
      </c>
      <c r="R25" s="43">
        <f t="shared" si="5"/>
        <v>0.97932127901299781</v>
      </c>
      <c r="S25" s="43">
        <f t="shared" si="6"/>
        <v>0.97244646603226093</v>
      </c>
      <c r="T25" s="7">
        <f t="shared" si="7"/>
        <v>4.7263053520108421E-5</v>
      </c>
      <c r="U25" s="36">
        <f t="shared" si="8"/>
        <v>2.4979968390087169E-2</v>
      </c>
      <c r="V25" s="36">
        <f t="shared" si="9"/>
        <v>1.4098522804453166E-2</v>
      </c>
      <c r="W25" s="37">
        <f t="shared" si="18"/>
        <v>1.1840585803311373E-4</v>
      </c>
      <c r="X25" s="37">
        <f t="shared" si="19"/>
        <v>-1.6024081155223078</v>
      </c>
      <c r="Y25" s="37">
        <f t="shared" si="19"/>
        <v>-1.8508263888682082</v>
      </c>
      <c r="Z25" s="32">
        <f t="shared" si="20"/>
        <v>6.1711638532158483E-2</v>
      </c>
      <c r="AA25" s="19">
        <f t="shared" si="10"/>
        <v>2.125287408125208</v>
      </c>
      <c r="AB25" s="47">
        <f t="shared" si="11"/>
        <v>9.4664129717587908</v>
      </c>
      <c r="AC25" s="20">
        <f t="shared" si="12"/>
        <v>1.3063046942649081</v>
      </c>
      <c r="AD25" s="20"/>
      <c r="AE25" s="29">
        <f t="shared" si="13"/>
        <v>1.4098522804453166E-2</v>
      </c>
      <c r="AF25" s="20"/>
      <c r="AG25" s="20"/>
      <c r="AI25" s="60">
        <f t="shared" si="14"/>
        <v>0.97932127901299781</v>
      </c>
      <c r="AJ25" s="61">
        <f t="shared" si="21"/>
        <v>0.95907016752765395</v>
      </c>
      <c r="AK25" s="61">
        <f t="shared" si="15"/>
        <v>0.97244646603226093</v>
      </c>
      <c r="AL25" s="61">
        <f t="shared" si="22"/>
        <v>0.94565212929863318</v>
      </c>
      <c r="AM25" s="61">
        <f t="shared" si="23"/>
        <v>0.95233751688638346</v>
      </c>
      <c r="AN25" s="61">
        <f t="shared" si="16"/>
        <v>2.4979968390087169E-2</v>
      </c>
      <c r="AO25" s="61">
        <f t="shared" si="24"/>
        <v>6.239988207697542E-4</v>
      </c>
      <c r="AP25" s="61">
        <f t="shared" si="17"/>
        <v>1.4098522804453166E-2</v>
      </c>
      <c r="AQ25" s="61">
        <f t="shared" si="25"/>
        <v>1.9876834526768596E-4</v>
      </c>
      <c r="AR25" s="61">
        <f t="shared" si="26"/>
        <v>3.521806540021632E-4</v>
      </c>
      <c r="AS25" s="62">
        <f t="shared" si="27"/>
        <v>6.8748129807368885E-3</v>
      </c>
      <c r="AT25" s="63">
        <f t="shared" si="28"/>
        <v>7.0199771291252055E-3</v>
      </c>
      <c r="AU25" s="64">
        <f t="shared" si="29"/>
        <v>1.0881445585634003E-2</v>
      </c>
      <c r="AV25" s="65">
        <f t="shared" si="30"/>
        <v>0.43560685969290897</v>
      </c>
      <c r="AW25" s="66">
        <f t="shared" si="31"/>
        <v>4.7263053520108421E-5</v>
      </c>
      <c r="AX25" s="66">
        <f t="shared" si="32"/>
        <v>0.95907016752765395</v>
      </c>
      <c r="AY25" s="67">
        <f t="shared" si="33"/>
        <v>1.1840585803311373E-4</v>
      </c>
      <c r="AZ25" s="67">
        <f t="shared" si="34"/>
        <v>6.239988207697542E-4</v>
      </c>
      <c r="BA25" s="68">
        <f t="shared" si="35"/>
        <v>2.6960050904850542E-5</v>
      </c>
      <c r="BB25" s="69">
        <f t="shared" si="36"/>
        <v>4.2672335629937268E-5</v>
      </c>
      <c r="BC25" s="5"/>
    </row>
    <row r="26" spans="1:55" x14ac:dyDescent="0.25">
      <c r="A26" s="1"/>
      <c r="F26" s="1"/>
      <c r="G26" s="1"/>
      <c r="H26" s="43"/>
      <c r="L26" s="42">
        <v>0.22</v>
      </c>
      <c r="M26" s="46">
        <f t="shared" si="0"/>
        <v>1.6595869074375607</v>
      </c>
      <c r="N26" s="43">
        <f t="shared" si="1"/>
        <v>1.6595869074375606E-2</v>
      </c>
      <c r="O26" s="47">
        <f t="shared" si="2"/>
        <v>0.63600973151227302</v>
      </c>
      <c r="P26" s="47">
        <f t="shared" si="3"/>
        <v>0.63157637947604006</v>
      </c>
      <c r="Q26" s="47">
        <f t="shared" si="4"/>
        <v>0.90673154341515361</v>
      </c>
      <c r="R26" s="43">
        <f t="shared" si="5"/>
        <v>0.97847651001888158</v>
      </c>
      <c r="S26" s="43">
        <f t="shared" si="6"/>
        <v>0.97165596842467694</v>
      </c>
      <c r="T26" s="7">
        <f t="shared" si="7"/>
        <v>4.6519787638275619E-5</v>
      </c>
      <c r="U26" s="36">
        <f t="shared" si="8"/>
        <v>2.3666311859255114E-2</v>
      </c>
      <c r="V26" s="36">
        <f t="shared" si="9"/>
        <v>1.3108584875448167E-2</v>
      </c>
      <c r="W26" s="37">
        <f t="shared" si="18"/>
        <v>1.1146559906460534E-4</v>
      </c>
      <c r="X26" s="37">
        <f t="shared" si="19"/>
        <v>-1.6258694169325325</v>
      </c>
      <c r="Y26" s="37">
        <f t="shared" si="19"/>
        <v>-1.8824441896185435</v>
      </c>
      <c r="Z26" s="32">
        <f t="shared" si="20"/>
        <v>6.5830613978878239E-2</v>
      </c>
      <c r="AA26" s="19">
        <f t="shared" si="10"/>
        <v>2.0970017286223825</v>
      </c>
      <c r="AB26" s="47">
        <f t="shared" si="11"/>
        <v>9.5110915442165869</v>
      </c>
      <c r="AC26" s="20">
        <f t="shared" si="12"/>
        <v>1.257561484519675</v>
      </c>
      <c r="AD26" s="20"/>
      <c r="AE26" s="29">
        <f t="shared" si="13"/>
        <v>1.3108584875448167E-2</v>
      </c>
      <c r="AF26" s="20"/>
      <c r="AG26" s="20"/>
      <c r="AI26" s="60">
        <f t="shared" si="14"/>
        <v>0.97847651001888158</v>
      </c>
      <c r="AJ26" s="61">
        <f t="shared" si="21"/>
        <v>0.95741628065873052</v>
      </c>
      <c r="AK26" s="61">
        <f t="shared" si="15"/>
        <v>0.97165596842467694</v>
      </c>
      <c r="AL26" s="61">
        <f t="shared" si="22"/>
        <v>0.94411532097529682</v>
      </c>
      <c r="AM26" s="61">
        <f t="shared" si="23"/>
        <v>0.95074254092319455</v>
      </c>
      <c r="AN26" s="61">
        <f t="shared" si="16"/>
        <v>2.3666311859255114E-2</v>
      </c>
      <c r="AO26" s="61">
        <f t="shared" si="24"/>
        <v>5.6009431701951927E-4</v>
      </c>
      <c r="AP26" s="61">
        <f t="shared" si="17"/>
        <v>1.3108584875448167E-2</v>
      </c>
      <c r="AQ26" s="61">
        <f t="shared" si="25"/>
        <v>1.7183499743682841E-4</v>
      </c>
      <c r="AR26" s="61">
        <f t="shared" si="26"/>
        <v>3.1023185769587115E-4</v>
      </c>
      <c r="AS26" s="62">
        <f t="shared" si="27"/>
        <v>6.8205415942046432E-3</v>
      </c>
      <c r="AT26" s="63">
        <f t="shared" si="28"/>
        <v>6.9705726446851832E-3</v>
      </c>
      <c r="AU26" s="64">
        <f t="shared" si="29"/>
        <v>1.0557726983806947E-2</v>
      </c>
      <c r="AV26" s="65">
        <f t="shared" si="30"/>
        <v>0.44610782814805883</v>
      </c>
      <c r="AW26" s="66">
        <f t="shared" si="31"/>
        <v>4.6519787638275619E-5</v>
      </c>
      <c r="AX26" s="66">
        <f t="shared" si="32"/>
        <v>0.95741628065873052</v>
      </c>
      <c r="AY26" s="67">
        <f t="shared" si="33"/>
        <v>1.1146559906460534E-4</v>
      </c>
      <c r="AZ26" s="67">
        <f t="shared" si="34"/>
        <v>5.6009431701951927E-4</v>
      </c>
      <c r="BA26" s="68">
        <f t="shared" si="35"/>
        <v>2.6747221938057423E-5</v>
      </c>
      <c r="BB26" s="69">
        <f t="shared" si="36"/>
        <v>4.140285091688999E-5</v>
      </c>
      <c r="BC26" s="5"/>
    </row>
    <row r="27" spans="1:55" x14ac:dyDescent="0.25">
      <c r="A27" s="1"/>
      <c r="F27" s="1"/>
      <c r="G27" s="1"/>
      <c r="H27" s="43"/>
      <c r="L27" s="42">
        <v>0.24</v>
      </c>
      <c r="M27" s="46">
        <f t="shared" si="0"/>
        <v>1.7378008287493756</v>
      </c>
      <c r="N27" s="43">
        <f t="shared" si="1"/>
        <v>1.7378008287493755E-2</v>
      </c>
      <c r="O27" s="47">
        <f t="shared" si="2"/>
        <v>0.63544581991883009</v>
      </c>
      <c r="P27" s="47">
        <f t="shared" si="3"/>
        <v>0.63105494802726381</v>
      </c>
      <c r="Q27" s="47">
        <f t="shared" si="4"/>
        <v>0.90297213279220034</v>
      </c>
      <c r="R27" s="43">
        <f t="shared" si="5"/>
        <v>0.97760895372127699</v>
      </c>
      <c r="S27" s="43">
        <f t="shared" si="6"/>
        <v>0.97085376619579045</v>
      </c>
      <c r="T27" s="7">
        <f t="shared" si="7"/>
        <v>4.5632558504488953E-5</v>
      </c>
      <c r="U27" s="36">
        <f t="shared" si="8"/>
        <v>2.2407779372477381E-2</v>
      </c>
      <c r="V27" s="36">
        <f t="shared" si="9"/>
        <v>1.2182448263805733E-2</v>
      </c>
      <c r="W27" s="37">
        <f t="shared" si="18"/>
        <v>1.0455739628196817E-4</v>
      </c>
      <c r="X27" s="37">
        <f t="shared" si="19"/>
        <v>-1.6496011802371184</v>
      </c>
      <c r="Y27" s="37">
        <f t="shared" si="19"/>
        <v>-1.9142654242964643</v>
      </c>
      <c r="Z27" s="32">
        <f t="shared" si="20"/>
        <v>7.0047162083504991E-2</v>
      </c>
      <c r="AA27" s="19">
        <f t="shared" si="10"/>
        <v>2.0690925062810139</v>
      </c>
      <c r="AB27" s="47">
        <f t="shared" si="11"/>
        <v>9.5543910779970069</v>
      </c>
      <c r="AC27" s="20">
        <f t="shared" si="12"/>
        <v>1.2103227716238347</v>
      </c>
      <c r="AD27" s="20"/>
      <c r="AE27" s="29">
        <f t="shared" si="13"/>
        <v>1.2182448263805733E-2</v>
      </c>
      <c r="AF27" s="20"/>
      <c r="AG27" s="20"/>
      <c r="AI27" s="60">
        <f t="shared" si="14"/>
        <v>0.97760895372127699</v>
      </c>
      <c r="AJ27" s="61">
        <f t="shared" si="21"/>
        <v>0.9557192663960099</v>
      </c>
      <c r="AK27" s="61">
        <f t="shared" si="15"/>
        <v>0.97085376619579045</v>
      </c>
      <c r="AL27" s="61">
        <f t="shared" si="22"/>
        <v>0.94255703533655055</v>
      </c>
      <c r="AM27" s="61">
        <f t="shared" si="23"/>
        <v>0.94911533458702801</v>
      </c>
      <c r="AN27" s="61">
        <f t="shared" si="16"/>
        <v>2.2407779372477381E-2</v>
      </c>
      <c r="AO27" s="61">
        <f t="shared" si="24"/>
        <v>5.021085764056228E-4</v>
      </c>
      <c r="AP27" s="61">
        <f t="shared" si="17"/>
        <v>1.2182448263805733E-2</v>
      </c>
      <c r="AQ27" s="61">
        <f t="shared" si="25"/>
        <v>1.484120457003033E-4</v>
      </c>
      <c r="AR27" s="61">
        <f t="shared" si="26"/>
        <v>2.7298161291197898E-4</v>
      </c>
      <c r="AS27" s="62">
        <f t="shared" si="27"/>
        <v>6.755187525486539E-3</v>
      </c>
      <c r="AT27" s="63">
        <f t="shared" si="28"/>
        <v>6.9099075860269681E-3</v>
      </c>
      <c r="AU27" s="64">
        <f t="shared" si="29"/>
        <v>1.0225331108671649E-2</v>
      </c>
      <c r="AV27" s="65">
        <f t="shared" si="30"/>
        <v>0.45632951568735242</v>
      </c>
      <c r="AW27" s="66">
        <f t="shared" si="31"/>
        <v>4.5632558504488953E-5</v>
      </c>
      <c r="AX27" s="66">
        <f t="shared" si="32"/>
        <v>0.9557192663960099</v>
      </c>
      <c r="AY27" s="67">
        <f t="shared" si="33"/>
        <v>1.0455739628196817E-4</v>
      </c>
      <c r="AZ27" s="67">
        <f t="shared" si="34"/>
        <v>5.021085764056228E-4</v>
      </c>
      <c r="BA27" s="68">
        <f t="shared" si="35"/>
        <v>2.6490931472496231E-5</v>
      </c>
      <c r="BB27" s="69">
        <f t="shared" si="36"/>
        <v>4.009933768106529E-5</v>
      </c>
      <c r="BC27" s="5"/>
    </row>
    <row r="28" spans="1:55" x14ac:dyDescent="0.25">
      <c r="A28" s="1"/>
      <c r="F28" s="1"/>
      <c r="G28" s="1"/>
      <c r="H28" s="43"/>
      <c r="L28" s="42">
        <v>0.26</v>
      </c>
      <c r="M28" s="46">
        <f t="shared" si="0"/>
        <v>1.8197008586099837</v>
      </c>
      <c r="N28" s="43">
        <f t="shared" si="1"/>
        <v>1.8197008586099836E-2</v>
      </c>
      <c r="O28" s="47">
        <f t="shared" si="2"/>
        <v>0.6348672075858266</v>
      </c>
      <c r="P28" s="47">
        <f t="shared" si="3"/>
        <v>0.63052599375376051</v>
      </c>
      <c r="Q28" s="47">
        <f t="shared" si="4"/>
        <v>0.89911471723884373</v>
      </c>
      <c r="R28" s="43">
        <f t="shared" si="5"/>
        <v>0.97671878090127162</v>
      </c>
      <c r="S28" s="43">
        <f t="shared" si="6"/>
        <v>0.97003999039040079</v>
      </c>
      <c r="T28" s="7">
        <f t="shared" si="7"/>
        <v>4.4606242688098316E-5</v>
      </c>
      <c r="U28" s="36">
        <f t="shared" si="8"/>
        <v>2.1203131899019775E-2</v>
      </c>
      <c r="V28" s="36">
        <f t="shared" si="9"/>
        <v>1.1316498185913086E-2</v>
      </c>
      <c r="W28" s="37">
        <f t="shared" si="18"/>
        <v>9.7745526177137756E-5</v>
      </c>
      <c r="X28" s="37">
        <f t="shared" si="19"/>
        <v>-1.6735999850145209</v>
      </c>
      <c r="Y28" s="37">
        <f t="shared" si="19"/>
        <v>-1.9462879418592185</v>
      </c>
      <c r="Z28" s="32">
        <f t="shared" si="20"/>
        <v>7.4358721808135658E-2</v>
      </c>
      <c r="AA28" s="19">
        <f t="shared" si="10"/>
        <v>2.0415547307921056</v>
      </c>
      <c r="AB28" s="47">
        <f t="shared" si="11"/>
        <v>9.5963384491290942</v>
      </c>
      <c r="AC28" s="20">
        <f t="shared" si="12"/>
        <v>1.1645592344991007</v>
      </c>
      <c r="AD28" s="20"/>
      <c r="AE28" s="29">
        <f t="shared" si="13"/>
        <v>1.1316498185913086E-2</v>
      </c>
      <c r="AF28" s="20"/>
      <c r="AG28" s="20"/>
      <c r="AI28" s="60">
        <f t="shared" si="14"/>
        <v>0.97671878090127162</v>
      </c>
      <c r="AJ28" s="61">
        <f t="shared" si="21"/>
        <v>0.95397957696526625</v>
      </c>
      <c r="AK28" s="61">
        <f t="shared" si="15"/>
        <v>0.97003999039040079</v>
      </c>
      <c r="AL28" s="61">
        <f t="shared" si="22"/>
        <v>0.94097758295660883</v>
      </c>
      <c r="AM28" s="61">
        <f t="shared" si="23"/>
        <v>0.94745627683959355</v>
      </c>
      <c r="AN28" s="61">
        <f t="shared" si="16"/>
        <v>2.1203131899019775E-2</v>
      </c>
      <c r="AO28" s="61">
        <f t="shared" si="24"/>
        <v>4.4957280232722996E-4</v>
      </c>
      <c r="AP28" s="61">
        <f t="shared" si="17"/>
        <v>1.1316498185913086E-2</v>
      </c>
      <c r="AQ28" s="61">
        <f t="shared" si="25"/>
        <v>1.2806313119177417E-4</v>
      </c>
      <c r="AR28" s="61">
        <f t="shared" si="26"/>
        <v>2.3994520367093318E-4</v>
      </c>
      <c r="AS28" s="62">
        <f t="shared" si="27"/>
        <v>6.6787905108708356E-3</v>
      </c>
      <c r="AT28" s="63">
        <f t="shared" si="28"/>
        <v>6.8379871888077674E-3</v>
      </c>
      <c r="AU28" s="64">
        <f t="shared" si="29"/>
        <v>9.8866337131066889E-3</v>
      </c>
      <c r="AV28" s="65">
        <f t="shared" si="30"/>
        <v>0.4662817625335694</v>
      </c>
      <c r="AW28" s="66">
        <f t="shared" si="31"/>
        <v>4.4606242688098316E-5</v>
      </c>
      <c r="AX28" s="66">
        <f t="shared" si="32"/>
        <v>0.95397957696526625</v>
      </c>
      <c r="AY28" s="67">
        <f t="shared" si="33"/>
        <v>9.7745526177137756E-5</v>
      </c>
      <c r="AZ28" s="67">
        <f t="shared" si="34"/>
        <v>4.4957280232722996E-4</v>
      </c>
      <c r="BA28" s="68">
        <f t="shared" si="35"/>
        <v>2.6191335336748374E-5</v>
      </c>
      <c r="BB28" s="69">
        <f t="shared" si="36"/>
        <v>3.8771112600418388E-5</v>
      </c>
      <c r="BC28" s="5"/>
    </row>
    <row r="29" spans="1:55" x14ac:dyDescent="0.25">
      <c r="A29" s="1"/>
      <c r="F29" s="1"/>
      <c r="G29" s="1"/>
      <c r="H29" s="43"/>
      <c r="L29" s="42">
        <v>0.28000000000000003</v>
      </c>
      <c r="M29" s="46">
        <f t="shared" si="0"/>
        <v>1.9054607179632475</v>
      </c>
      <c r="N29" s="43">
        <f t="shared" si="1"/>
        <v>1.9054607179632473E-2</v>
      </c>
      <c r="O29" s="47">
        <f t="shared" si="2"/>
        <v>0.63427403710671038</v>
      </c>
      <c r="P29" s="47">
        <f t="shared" si="3"/>
        <v>0.62998960605982834</v>
      </c>
      <c r="Q29" s="47">
        <f t="shared" si="4"/>
        <v>0.89516024737806921</v>
      </c>
      <c r="R29" s="43">
        <f t="shared" si="5"/>
        <v>0.97580621093340059</v>
      </c>
      <c r="S29" s="43">
        <f t="shared" si="6"/>
        <v>0.96921477855358207</v>
      </c>
      <c r="T29" s="7">
        <f t="shared" si="7"/>
        <v>4.3446980817720015E-5</v>
      </c>
      <c r="U29" s="36">
        <f t="shared" si="8"/>
        <v>2.0051083003443538E-2</v>
      </c>
      <c r="V29" s="36">
        <f t="shared" si="9"/>
        <v>1.0507281975507201E-2</v>
      </c>
      <c r="W29" s="37">
        <f t="shared" si="18"/>
        <v>9.1084138060838678E-5</v>
      </c>
      <c r="X29" s="37">
        <f t="shared" si="19"/>
        <v>-1.6978621652025487</v>
      </c>
      <c r="Y29" s="37">
        <f t="shared" si="19"/>
        <v>-1.978509612773061</v>
      </c>
      <c r="Z29" s="32">
        <f t="shared" si="20"/>
        <v>7.8762989827843452E-2</v>
      </c>
      <c r="AA29" s="19">
        <f t="shared" si="10"/>
        <v>2.0143834585294034</v>
      </c>
      <c r="AB29" s="47">
        <f t="shared" si="11"/>
        <v>9.6369608918163259</v>
      </c>
      <c r="AC29" s="20">
        <f t="shared" si="12"/>
        <v>1.1202411613077996</v>
      </c>
      <c r="AD29" s="20"/>
      <c r="AE29" s="29">
        <f t="shared" si="13"/>
        <v>1.0507281975507201E-2</v>
      </c>
      <c r="AF29" s="20"/>
      <c r="AG29" s="20"/>
      <c r="AI29" s="60">
        <f t="shared" si="14"/>
        <v>0.97580621093340059</v>
      </c>
      <c r="AJ29" s="61">
        <f t="shared" si="21"/>
        <v>0.95219776129620026</v>
      </c>
      <c r="AK29" s="61">
        <f t="shared" si="15"/>
        <v>0.96921477855358207</v>
      </c>
      <c r="AL29" s="61">
        <f t="shared" si="22"/>
        <v>0.93937728696666911</v>
      </c>
      <c r="AM29" s="61">
        <f t="shared" si="23"/>
        <v>0.94576580064102589</v>
      </c>
      <c r="AN29" s="61">
        <f t="shared" si="16"/>
        <v>2.0051083003443538E-2</v>
      </c>
      <c r="AO29" s="61">
        <f t="shared" si="24"/>
        <v>4.0204592961098234E-4</v>
      </c>
      <c r="AP29" s="61">
        <f t="shared" si="17"/>
        <v>1.0507281975507201E-2</v>
      </c>
      <c r="AQ29" s="61">
        <f t="shared" si="25"/>
        <v>1.1040297451281851E-4</v>
      </c>
      <c r="AR29" s="61">
        <f t="shared" si="26"/>
        <v>2.1068238303148108E-4</v>
      </c>
      <c r="AS29" s="62">
        <f t="shared" si="27"/>
        <v>6.5914323798185182E-3</v>
      </c>
      <c r="AT29" s="63">
        <f t="shared" si="28"/>
        <v>6.7548579891836616E-3</v>
      </c>
      <c r="AU29" s="64">
        <f t="shared" si="29"/>
        <v>9.5438010279363366E-3</v>
      </c>
      <c r="AV29" s="65">
        <f t="shared" si="30"/>
        <v>0.47597434145064887</v>
      </c>
      <c r="AW29" s="66">
        <f t="shared" si="31"/>
        <v>4.3446980817720015E-5</v>
      </c>
      <c r="AX29" s="66">
        <f t="shared" si="32"/>
        <v>0.95219776129620026</v>
      </c>
      <c r="AY29" s="67">
        <f t="shared" si="33"/>
        <v>9.1084138060838678E-5</v>
      </c>
      <c r="AZ29" s="67">
        <f t="shared" si="34"/>
        <v>4.0204592961098234E-4</v>
      </c>
      <c r="BA29" s="68">
        <f t="shared" si="35"/>
        <v>2.5848754430660854E-5</v>
      </c>
      <c r="BB29" s="69">
        <f t="shared" si="36"/>
        <v>3.7426670697789554E-5</v>
      </c>
      <c r="BC29" s="5"/>
    </row>
    <row r="30" spans="1:55" x14ac:dyDescent="0.25">
      <c r="A30" s="1"/>
      <c r="G30" s="1"/>
      <c r="H30" s="43"/>
      <c r="L30" s="42">
        <v>0.3</v>
      </c>
      <c r="M30" s="46">
        <f t="shared" si="0"/>
        <v>1.9952623149688797</v>
      </c>
      <c r="N30" s="43">
        <f t="shared" si="1"/>
        <v>1.9952623149688799E-2</v>
      </c>
      <c r="O30" s="47">
        <f t="shared" si="2"/>
        <v>0.63366648245923807</v>
      </c>
      <c r="P30" s="47">
        <f t="shared" si="3"/>
        <v>0.62944587845908129</v>
      </c>
      <c r="Q30" s="47">
        <f t="shared" si="4"/>
        <v>0.89110988306158678</v>
      </c>
      <c r="R30" s="43">
        <f t="shared" si="5"/>
        <v>0.9748715114757508</v>
      </c>
      <c r="S30" s="43">
        <f t="shared" si="6"/>
        <v>0.96837827455243275</v>
      </c>
      <c r="T30" s="7">
        <f t="shared" si="7"/>
        <v>4.2162125742340809E-5</v>
      </c>
      <c r="U30" s="36">
        <f t="shared" si="8"/>
        <v>1.8950303956315574E-2</v>
      </c>
      <c r="V30" s="36">
        <f t="shared" si="9"/>
        <v>9.7515055143521604E-3</v>
      </c>
      <c r="W30" s="37">
        <f t="shared" si="18"/>
        <v>8.4617892775868512E-5</v>
      </c>
      <c r="X30" s="37">
        <f t="shared" si="19"/>
        <v>-1.7223838197068895</v>
      </c>
      <c r="Y30" s="37">
        <f t="shared" si="19"/>
        <v>-2.010928329316771</v>
      </c>
      <c r="Z30" s="32">
        <f t="shared" si="20"/>
        <v>8.3257934026007022E-2</v>
      </c>
      <c r="AA30" s="19">
        <f t="shared" si="10"/>
        <v>1.9875738116619177</v>
      </c>
      <c r="AB30" s="47">
        <f t="shared" si="11"/>
        <v>9.6762859352596493</v>
      </c>
      <c r="AC30" s="20">
        <f t="shared" si="12"/>
        <v>1.0773385183773661</v>
      </c>
      <c r="AD30" s="20"/>
      <c r="AE30" s="29">
        <f t="shared" si="13"/>
        <v>9.7515055143521604E-3</v>
      </c>
      <c r="AF30" s="20"/>
      <c r="AG30" s="20"/>
      <c r="AI30" s="60">
        <f t="shared" si="14"/>
        <v>0.9748715114757508</v>
      </c>
      <c r="AJ30" s="61">
        <f t="shared" si="21"/>
        <v>0.95037446388701496</v>
      </c>
      <c r="AK30" s="61">
        <f t="shared" si="15"/>
        <v>0.96837827455243275</v>
      </c>
      <c r="AL30" s="61">
        <f t="shared" si="22"/>
        <v>0.93775648262514677</v>
      </c>
      <c r="AM30" s="61">
        <f t="shared" si="23"/>
        <v>0.94404439219320968</v>
      </c>
      <c r="AN30" s="61">
        <f t="shared" si="16"/>
        <v>1.8950303956315574E-2</v>
      </c>
      <c r="AO30" s="61">
        <f t="shared" si="24"/>
        <v>3.5911402003674966E-4</v>
      </c>
      <c r="AP30" s="61">
        <f t="shared" si="17"/>
        <v>9.7515055143521604E-3</v>
      </c>
      <c r="AQ30" s="61">
        <f t="shared" si="25"/>
        <v>9.5091859796440589E-5</v>
      </c>
      <c r="AR30" s="61">
        <f t="shared" si="26"/>
        <v>1.8479399352866089E-4</v>
      </c>
      <c r="AS30" s="62">
        <f t="shared" si="27"/>
        <v>6.4932369233180465E-3</v>
      </c>
      <c r="AT30" s="63">
        <f t="shared" si="28"/>
        <v>6.660607933335388E-3</v>
      </c>
      <c r="AU30" s="64">
        <f t="shared" si="29"/>
        <v>9.1987984419634131E-3</v>
      </c>
      <c r="AV30" s="65">
        <f t="shared" si="30"/>
        <v>0.48541693384805717</v>
      </c>
      <c r="AW30" s="66">
        <f t="shared" si="31"/>
        <v>4.2162125742340809E-5</v>
      </c>
      <c r="AX30" s="66">
        <f t="shared" si="32"/>
        <v>0.95037446388701496</v>
      </c>
      <c r="AY30" s="67">
        <f t="shared" si="33"/>
        <v>8.4617892775868512E-5</v>
      </c>
      <c r="AZ30" s="67">
        <f t="shared" si="34"/>
        <v>3.5911402003674966E-4</v>
      </c>
      <c r="BA30" s="68">
        <f t="shared" si="35"/>
        <v>2.5463674209090378E-5</v>
      </c>
      <c r="BB30" s="69">
        <f t="shared" si="36"/>
        <v>3.6073719380248681E-5</v>
      </c>
      <c r="BC30" s="5"/>
    </row>
    <row r="31" spans="1:55" x14ac:dyDescent="0.25">
      <c r="A31" s="1"/>
      <c r="G31" s="1"/>
      <c r="H31" s="43"/>
      <c r="L31" s="42">
        <v>0.32</v>
      </c>
      <c r="M31" s="46">
        <f t="shared" si="0"/>
        <v>2.0892961308540396</v>
      </c>
      <c r="N31" s="43">
        <f t="shared" si="1"/>
        <v>2.0892961308540396E-2</v>
      </c>
      <c r="O31" s="47">
        <f t="shared" si="2"/>
        <v>0.63304474859482474</v>
      </c>
      <c r="P31" s="47">
        <f t="shared" si="3"/>
        <v>0.62889490845510032</v>
      </c>
      <c r="Q31" s="47">
        <f t="shared" si="4"/>
        <v>0.88696499063216494</v>
      </c>
      <c r="R31" s="43">
        <f t="shared" si="5"/>
        <v>0.97391499783819191</v>
      </c>
      <c r="S31" s="43">
        <f t="shared" si="6"/>
        <v>0.96753062839246196</v>
      </c>
      <c r="T31" s="7">
        <f t="shared" si="7"/>
        <v>4.0760173219570201E-5</v>
      </c>
      <c r="U31" s="36">
        <f t="shared" si="8"/>
        <v>1.7899428954361588E-2</v>
      </c>
      <c r="V31" s="36">
        <f t="shared" si="9"/>
        <v>9.0460293846871889E-3</v>
      </c>
      <c r="W31" s="37">
        <f t="shared" si="18"/>
        <v>7.8382683940310835E-5</v>
      </c>
      <c r="X31" s="37">
        <f t="shared" si="19"/>
        <v>-1.7471608240997516</v>
      </c>
      <c r="Y31" s="37">
        <f t="shared" si="19"/>
        <v>-2.0435420058464819</v>
      </c>
      <c r="Z31" s="32">
        <f t="shared" si="20"/>
        <v>8.7841804893588407E-2</v>
      </c>
      <c r="AA31" s="19">
        <f t="shared" si="10"/>
        <v>1.9611209772782265</v>
      </c>
      <c r="AB31" s="47">
        <f t="shared" si="11"/>
        <v>9.7143413432222587</v>
      </c>
      <c r="AC31" s="20">
        <f t="shared" si="12"/>
        <v>1.0358210161336654</v>
      </c>
      <c r="AD31" s="20"/>
      <c r="AE31" s="29">
        <f t="shared" si="13"/>
        <v>9.0460293846871889E-3</v>
      </c>
      <c r="AF31" s="20"/>
      <c r="AG31" s="20"/>
      <c r="AI31" s="60">
        <f t="shared" si="14"/>
        <v>0.97391499783819191</v>
      </c>
      <c r="AJ31" s="61">
        <f t="shared" si="21"/>
        <v>0.94851042301416533</v>
      </c>
      <c r="AK31" s="61">
        <f t="shared" si="15"/>
        <v>0.96753062839246196</v>
      </c>
      <c r="AL31" s="61">
        <f t="shared" si="22"/>
        <v>0.93611551687751227</v>
      </c>
      <c r="AM31" s="61">
        <f t="shared" si="23"/>
        <v>0.94229258985922904</v>
      </c>
      <c r="AN31" s="61">
        <f t="shared" si="16"/>
        <v>1.7899428954361588E-2</v>
      </c>
      <c r="AO31" s="61">
        <f t="shared" si="24"/>
        <v>3.2038955689223797E-4</v>
      </c>
      <c r="AP31" s="61">
        <f t="shared" si="17"/>
        <v>9.0460293846871889E-3</v>
      </c>
      <c r="AQ31" s="61">
        <f t="shared" si="25"/>
        <v>8.1830647628624076E-5</v>
      </c>
      <c r="AR31" s="61">
        <f t="shared" si="26"/>
        <v>1.6191876029027561E-4</v>
      </c>
      <c r="AS31" s="62">
        <f t="shared" si="27"/>
        <v>6.3843694457299538E-3</v>
      </c>
      <c r="AT31" s="63">
        <f t="shared" si="28"/>
        <v>6.5553661868863276E-3</v>
      </c>
      <c r="AU31" s="64">
        <f t="shared" si="29"/>
        <v>8.8533995696743993E-3</v>
      </c>
      <c r="AV31" s="65">
        <f t="shared" si="30"/>
        <v>0.49461910724906533</v>
      </c>
      <c r="AW31" s="66">
        <f t="shared" si="31"/>
        <v>4.0760173219570201E-5</v>
      </c>
      <c r="AX31" s="66">
        <f t="shared" si="32"/>
        <v>0.94851042301416533</v>
      </c>
      <c r="AY31" s="67">
        <f t="shared" si="33"/>
        <v>7.8382683940310835E-5</v>
      </c>
      <c r="AZ31" s="67">
        <f t="shared" si="34"/>
        <v>3.2038955689223797E-4</v>
      </c>
      <c r="BA31" s="68">
        <f t="shared" si="35"/>
        <v>2.5036742924431191E-5</v>
      </c>
      <c r="BB31" s="69">
        <f t="shared" si="36"/>
        <v>3.4719213998723131E-5</v>
      </c>
      <c r="BC31" s="5"/>
    </row>
    <row r="32" spans="1:55" x14ac:dyDescent="0.25">
      <c r="A32" s="1"/>
      <c r="B32" s="1"/>
      <c r="G32" s="1"/>
      <c r="H32" s="43"/>
      <c r="L32" s="42">
        <v>0.34</v>
      </c>
      <c r="M32" s="46">
        <f t="shared" si="0"/>
        <v>2.1877616239495525</v>
      </c>
      <c r="N32" s="43">
        <f t="shared" si="1"/>
        <v>2.1877616239495527E-2</v>
      </c>
      <c r="O32" s="47">
        <f t="shared" si="2"/>
        <v>0.63240907082101072</v>
      </c>
      <c r="P32" s="47">
        <f t="shared" si="3"/>
        <v>0.62833679741888115</v>
      </c>
      <c r="Q32" s="47">
        <f t="shared" si="4"/>
        <v>0.88272713880673814</v>
      </c>
      <c r="R32" s="43">
        <f t="shared" si="5"/>
        <v>0.97293703203232418</v>
      </c>
      <c r="S32" s="43">
        <f t="shared" si="6"/>
        <v>0.96667199602904785</v>
      </c>
      <c r="T32" s="7">
        <f t="shared" si="7"/>
        <v>3.9250676122348591E-5</v>
      </c>
      <c r="U32" s="36">
        <f t="shared" si="8"/>
        <v>1.6897060407078331E-2</v>
      </c>
      <c r="V32" s="36">
        <f t="shared" si="9"/>
        <v>8.3878647867299226E-3</v>
      </c>
      <c r="W32" s="37">
        <f t="shared" si="18"/>
        <v>7.2406410105356546E-5</v>
      </c>
      <c r="X32" s="37">
        <f t="shared" si="19"/>
        <v>-1.7721888433169906</v>
      </c>
      <c r="Y32" s="37">
        <f t="shared" si="19"/>
        <v>-2.0763485790233815</v>
      </c>
      <c r="Z32" s="32">
        <f t="shared" si="20"/>
        <v>9.2513144824981616E-2</v>
      </c>
      <c r="AA32" s="19">
        <f t="shared" si="10"/>
        <v>1.9350202065224729</v>
      </c>
      <c r="AB32" s="47">
        <f t="shared" si="11"/>
        <v>9.7511550563460574</v>
      </c>
      <c r="AC32" s="20">
        <f t="shared" si="12"/>
        <v>0.9956581720322969</v>
      </c>
      <c r="AD32" s="20"/>
      <c r="AE32" s="29">
        <f t="shared" si="13"/>
        <v>8.3878647867299226E-3</v>
      </c>
      <c r="AF32" s="20"/>
      <c r="AG32" s="20"/>
      <c r="AI32" s="60">
        <f t="shared" si="14"/>
        <v>0.97293703203232418</v>
      </c>
      <c r="AJ32" s="61">
        <f t="shared" si="21"/>
        <v>0.94660646829986783</v>
      </c>
      <c r="AK32" s="61">
        <f t="shared" si="15"/>
        <v>0.96667199602904785</v>
      </c>
      <c r="AL32" s="61">
        <f t="shared" si="22"/>
        <v>0.93445474790678351</v>
      </c>
      <c r="AM32" s="61">
        <f t="shared" si="23"/>
        <v>0.94051098276526446</v>
      </c>
      <c r="AN32" s="61">
        <f t="shared" si="16"/>
        <v>1.6897060407078331E-2</v>
      </c>
      <c r="AO32" s="61">
        <f t="shared" si="24"/>
        <v>2.8551065040045414E-4</v>
      </c>
      <c r="AP32" s="61">
        <f t="shared" si="17"/>
        <v>8.3878647867299226E-3</v>
      </c>
      <c r="AQ32" s="61">
        <f t="shared" si="25"/>
        <v>7.0356275680463811E-5</v>
      </c>
      <c r="AR32" s="61">
        <f t="shared" si="26"/>
        <v>1.417302579877807E-4</v>
      </c>
      <c r="AS32" s="62">
        <f t="shared" si="27"/>
        <v>6.2650360032763253E-3</v>
      </c>
      <c r="AT32" s="63">
        <f t="shared" si="28"/>
        <v>6.439302644478004E-3</v>
      </c>
      <c r="AU32" s="64">
        <f t="shared" si="29"/>
        <v>8.5091956203484087E-3</v>
      </c>
      <c r="AV32" s="65">
        <f t="shared" si="30"/>
        <v>0.50359029413091461</v>
      </c>
      <c r="AW32" s="66">
        <f t="shared" si="31"/>
        <v>3.9250676122348591E-5</v>
      </c>
      <c r="AX32" s="66">
        <f t="shared" si="32"/>
        <v>0.94660646829986783</v>
      </c>
      <c r="AY32" s="67">
        <f t="shared" si="33"/>
        <v>7.2406410105356546E-5</v>
      </c>
      <c r="AZ32" s="67">
        <f t="shared" si="34"/>
        <v>2.8551065040045414E-4</v>
      </c>
      <c r="BA32" s="68">
        <f t="shared" si="35"/>
        <v>2.4568768640299313E-5</v>
      </c>
      <c r="BB32" s="69">
        <f t="shared" si="36"/>
        <v>3.3369394589601606E-5</v>
      </c>
      <c r="BC32" s="5"/>
    </row>
    <row r="33" spans="1:56" x14ac:dyDescent="0.25">
      <c r="A33" s="1"/>
      <c r="B33" s="1"/>
      <c r="G33" s="126"/>
      <c r="H33" s="126"/>
      <c r="I33" s="2"/>
      <c r="L33" s="42">
        <v>0.36</v>
      </c>
      <c r="M33" s="46">
        <f t="shared" si="0"/>
        <v>2.2908676527677732</v>
      </c>
      <c r="N33" s="43">
        <f t="shared" si="1"/>
        <v>2.2908676527677731E-2</v>
      </c>
      <c r="O33" s="47">
        <f t="shared" si="2"/>
        <v>0.63175971398221054</v>
      </c>
      <c r="P33" s="47">
        <f t="shared" si="3"/>
        <v>0.62777165046335792</v>
      </c>
      <c r="Q33" s="47">
        <f t="shared" si="4"/>
        <v>0.87839809321473683</v>
      </c>
      <c r="R33" s="43">
        <f t="shared" si="5"/>
        <v>0.9719380215110931</v>
      </c>
      <c r="S33" s="43">
        <f t="shared" si="6"/>
        <v>0.96580253917439673</v>
      </c>
      <c r="T33" s="7">
        <f t="shared" si="7"/>
        <v>3.7644143503913058E-5</v>
      </c>
      <c r="U33" s="36">
        <f t="shared" si="8"/>
        <v>1.5941774246888633E-2</v>
      </c>
      <c r="V33" s="36">
        <f t="shared" si="9"/>
        <v>7.7741692616536372E-3</v>
      </c>
      <c r="W33" s="37">
        <f t="shared" si="18"/>
        <v>6.6709771194835559E-5</v>
      </c>
      <c r="X33" s="37">
        <f t="shared" si="19"/>
        <v>-1.7974633452515396</v>
      </c>
      <c r="Y33" s="37">
        <f t="shared" si="19"/>
        <v>-2.1093460080060216</v>
      </c>
      <c r="Z33" s="32">
        <f t="shared" si="20"/>
        <v>9.7270795326825921E-2</v>
      </c>
      <c r="AA33" s="19">
        <f t="shared" si="10"/>
        <v>1.9092668137418387</v>
      </c>
      <c r="AB33" s="47">
        <f t="shared" si="11"/>
        <v>9.7867551372197461</v>
      </c>
      <c r="AC33" s="20">
        <f t="shared" si="12"/>
        <v>0.95681937048794086</v>
      </c>
      <c r="AD33" s="20"/>
      <c r="AE33" s="29">
        <f t="shared" si="13"/>
        <v>7.7741692616536372E-3</v>
      </c>
      <c r="AF33" s="20"/>
      <c r="AG33" s="20"/>
      <c r="AI33" s="60">
        <f t="shared" si="14"/>
        <v>0.9719380215110931</v>
      </c>
      <c r="AJ33" s="61">
        <f t="shared" si="21"/>
        <v>0.94466351765889811</v>
      </c>
      <c r="AK33" s="61">
        <f t="shared" si="15"/>
        <v>0.96580253917439673</v>
      </c>
      <c r="AL33" s="61">
        <f t="shared" si="22"/>
        <v>0.93277454467571219</v>
      </c>
      <c r="AM33" s="61">
        <f t="shared" si="23"/>
        <v>0.93870020909555318</v>
      </c>
      <c r="AN33" s="61">
        <f t="shared" si="16"/>
        <v>1.5941774246888633E-2</v>
      </c>
      <c r="AO33" s="61">
        <f t="shared" si="24"/>
        <v>2.5414016613876163E-4</v>
      </c>
      <c r="AP33" s="61">
        <f t="shared" si="17"/>
        <v>7.7741692616536372E-3</v>
      </c>
      <c r="AQ33" s="61">
        <f t="shared" si="25"/>
        <v>6.0437707708840259E-5</v>
      </c>
      <c r="AR33" s="61">
        <f t="shared" si="26"/>
        <v>1.2393405132638316E-4</v>
      </c>
      <c r="AS33" s="62">
        <f t="shared" si="27"/>
        <v>6.1354823366963629E-3</v>
      </c>
      <c r="AT33" s="63">
        <f t="shared" si="28"/>
        <v>6.3126271438145778E-3</v>
      </c>
      <c r="AU33" s="64">
        <f t="shared" si="29"/>
        <v>8.1676049852349962E-3</v>
      </c>
      <c r="AV33" s="65">
        <f t="shared" si="30"/>
        <v>0.51233977214481463</v>
      </c>
      <c r="AW33" s="66">
        <f t="shared" si="31"/>
        <v>3.7644143503913058E-5</v>
      </c>
      <c r="AX33" s="66">
        <f t="shared" si="32"/>
        <v>0.94466351765889811</v>
      </c>
      <c r="AY33" s="67">
        <f t="shared" si="33"/>
        <v>6.6709771194835559E-5</v>
      </c>
      <c r="AZ33" s="67">
        <f t="shared" si="34"/>
        <v>2.5414016613876163E-4</v>
      </c>
      <c r="BA33" s="68">
        <f t="shared" si="35"/>
        <v>2.406071504586809E-5</v>
      </c>
      <c r="BB33" s="69">
        <f t="shared" si="36"/>
        <v>3.2029823471509786E-5</v>
      </c>
      <c r="BC33" s="5"/>
    </row>
    <row r="34" spans="1:56" x14ac:dyDescent="0.25">
      <c r="B34" s="1"/>
      <c r="I34" s="43"/>
      <c r="L34" s="42">
        <v>0.38</v>
      </c>
      <c r="M34" s="46">
        <f t="shared" si="0"/>
        <v>2.3988329190194908</v>
      </c>
      <c r="N34" s="43">
        <f t="shared" si="1"/>
        <v>2.3988329190194908E-2</v>
      </c>
      <c r="O34" s="47">
        <f t="shared" si="2"/>
        <v>0.63109697144666421</v>
      </c>
      <c r="P34" s="47">
        <f t="shared" si="3"/>
        <v>0.62719957631528001</v>
      </c>
      <c r="Q34" s="47">
        <f t="shared" si="4"/>
        <v>0.87397980964442779</v>
      </c>
      <c r="R34" s="43">
        <f t="shared" si="5"/>
        <v>0.97091841761025255</v>
      </c>
      <c r="S34" s="43">
        <f t="shared" si="6"/>
        <v>0.96492242510043069</v>
      </c>
      <c r="T34" s="7">
        <f t="shared" si="7"/>
        <v>3.5951926177839814E-5</v>
      </c>
      <c r="U34" s="36">
        <f t="shared" si="8"/>
        <v>1.503212522062501E-2</v>
      </c>
      <c r="V34" s="36">
        <f t="shared" si="9"/>
        <v>7.2022422576225372E-3</v>
      </c>
      <c r="W34" s="37">
        <f t="shared" si="18"/>
        <v>6.1307067214316376E-5</v>
      </c>
      <c r="X34" s="37">
        <f t="shared" si="19"/>
        <v>-1.8229796151321216</v>
      </c>
      <c r="Y34" s="37">
        <f t="shared" si="19"/>
        <v>-2.1425322746088344</v>
      </c>
      <c r="Z34" s="32">
        <f t="shared" si="20"/>
        <v>0.10211390217864</v>
      </c>
      <c r="AA34" s="19">
        <f t="shared" si="10"/>
        <v>1.8838561756453562</v>
      </c>
      <c r="AB34" s="47">
        <f t="shared" si="11"/>
        <v>9.8211697181888109</v>
      </c>
      <c r="AC34" s="20">
        <f t="shared" si="12"/>
        <v>0.91927391981236239</v>
      </c>
      <c r="AD34" s="20"/>
      <c r="AE34" s="29">
        <f t="shared" si="13"/>
        <v>7.2022422576225372E-3</v>
      </c>
      <c r="AF34" s="20"/>
      <c r="AG34" s="20"/>
      <c r="AI34" s="60">
        <f t="shared" si="14"/>
        <v>0.97091841761025255</v>
      </c>
      <c r="AJ34" s="61">
        <f t="shared" si="21"/>
        <v>0.9426825736547968</v>
      </c>
      <c r="AK34" s="61">
        <f t="shared" si="15"/>
        <v>0.96492242510043069</v>
      </c>
      <c r="AL34" s="61">
        <f t="shared" si="22"/>
        <v>0.93107528646169624</v>
      </c>
      <c r="AM34" s="61">
        <f t="shared" si="23"/>
        <v>0.93686095409515757</v>
      </c>
      <c r="AN34" s="61">
        <f t="shared" si="16"/>
        <v>1.503212522062501E-2</v>
      </c>
      <c r="AO34" s="61">
        <f t="shared" si="24"/>
        <v>2.2596478864855051E-4</v>
      </c>
      <c r="AP34" s="61">
        <f t="shared" si="17"/>
        <v>7.2022422576225372E-3</v>
      </c>
      <c r="AQ34" s="61">
        <f t="shared" si="25"/>
        <v>5.1872293537483783E-5</v>
      </c>
      <c r="AR34" s="61">
        <f t="shared" si="26"/>
        <v>1.0826500748585895E-4</v>
      </c>
      <c r="AS34" s="62">
        <f t="shared" si="27"/>
        <v>5.9959925098218569E-3</v>
      </c>
      <c r="AT34" s="63">
        <f t="shared" si="28"/>
        <v>6.1755883924624212E-3</v>
      </c>
      <c r="AU34" s="64">
        <f t="shared" si="29"/>
        <v>7.8298829630024727E-3</v>
      </c>
      <c r="AV34" s="65">
        <f t="shared" si="30"/>
        <v>0.52087664572268111</v>
      </c>
      <c r="AW34" s="66">
        <f t="shared" si="31"/>
        <v>3.5951926177839814E-5</v>
      </c>
      <c r="AX34" s="66">
        <f t="shared" si="32"/>
        <v>0.9426825736547968</v>
      </c>
      <c r="AY34" s="67">
        <f t="shared" si="33"/>
        <v>6.1307067214316376E-5</v>
      </c>
      <c r="AZ34" s="67">
        <f t="shared" si="34"/>
        <v>2.2596478864855051E-4</v>
      </c>
      <c r="BA34" s="68">
        <f t="shared" si="35"/>
        <v>2.3513696116948457E-5</v>
      </c>
      <c r="BB34" s="69">
        <f t="shared" si="36"/>
        <v>3.0705423384323421E-5</v>
      </c>
      <c r="BC34" s="5"/>
      <c r="BD34" s="4"/>
    </row>
    <row r="35" spans="1:56" x14ac:dyDescent="0.25">
      <c r="B35" s="1"/>
      <c r="I35" s="3"/>
      <c r="L35" s="42">
        <v>0.4</v>
      </c>
      <c r="M35" s="46">
        <f t="shared" si="0"/>
        <v>2.5118864315095806</v>
      </c>
      <c r="N35" s="43">
        <f t="shared" si="1"/>
        <v>2.5118864315095805E-2</v>
      </c>
      <c r="O35" s="47">
        <f t="shared" si="2"/>
        <v>0.63042116391011438</v>
      </c>
      <c r="P35" s="47">
        <f t="shared" si="3"/>
        <v>0.62662068718471819</v>
      </c>
      <c r="Q35" s="47">
        <f t="shared" si="4"/>
        <v>0.8694744260674292</v>
      </c>
      <c r="R35" s="43">
        <f t="shared" si="5"/>
        <v>0.96987871370786827</v>
      </c>
      <c r="S35" s="43">
        <f t="shared" si="6"/>
        <v>0.96403182643802798</v>
      </c>
      <c r="T35" s="7">
        <f t="shared" si="7"/>
        <v>3.4186090746220374E-5</v>
      </c>
      <c r="U35" s="36">
        <f t="shared" si="8"/>
        <v>1.416665212144776E-2</v>
      </c>
      <c r="V35" s="36">
        <f t="shared" si="9"/>
        <v>6.6695205736747908E-3</v>
      </c>
      <c r="W35" s="37">
        <f t="shared" si="18"/>
        <v>5.6206981444612717E-5</v>
      </c>
      <c r="X35" s="37">
        <f t="shared" si="19"/>
        <v>-1.8487327705689898</v>
      </c>
      <c r="Y35" s="37">
        <f t="shared" si="19"/>
        <v>-2.1759053834284008</v>
      </c>
      <c r="Z35" s="32">
        <f t="shared" si="20"/>
        <v>0.10704191860525404</v>
      </c>
      <c r="AA35" s="19">
        <f t="shared" si="10"/>
        <v>1.8587837304739439</v>
      </c>
      <c r="AB35" s="47">
        <f t="shared" si="11"/>
        <v>9.8544269518888346</v>
      </c>
      <c r="AC35" s="20">
        <f t="shared" si="12"/>
        <v>0.88299110618133669</v>
      </c>
      <c r="AD35" s="20"/>
      <c r="AE35" s="29">
        <f t="shared" si="13"/>
        <v>6.6695205736747908E-3</v>
      </c>
      <c r="AF35" s="20"/>
      <c r="AG35" s="20"/>
      <c r="AI35" s="60">
        <f t="shared" si="14"/>
        <v>0.96987871370786827</v>
      </c>
      <c r="AJ35" s="61">
        <f t="shared" si="21"/>
        <v>0.94066471930362905</v>
      </c>
      <c r="AK35" s="61">
        <f t="shared" si="15"/>
        <v>0.96403182643802798</v>
      </c>
      <c r="AL35" s="61">
        <f t="shared" si="22"/>
        <v>0.92935736238544009</v>
      </c>
      <c r="AM35" s="61">
        <f t="shared" si="23"/>
        <v>0.93499394779916145</v>
      </c>
      <c r="AN35" s="61">
        <f t="shared" si="16"/>
        <v>1.416665212144776E-2</v>
      </c>
      <c r="AO35" s="61">
        <f t="shared" si="24"/>
        <v>2.0069403233012031E-4</v>
      </c>
      <c r="AP35" s="61">
        <f t="shared" si="17"/>
        <v>6.6695205736747908E-3</v>
      </c>
      <c r="AQ35" s="61">
        <f t="shared" si="25"/>
        <v>4.448250468267131E-5</v>
      </c>
      <c r="AR35" s="61">
        <f t="shared" si="26"/>
        <v>9.4484777784089452E-5</v>
      </c>
      <c r="AS35" s="62">
        <f t="shared" si="27"/>
        <v>5.8468872698402841E-3</v>
      </c>
      <c r="AT35" s="63">
        <f t="shared" si="28"/>
        <v>6.028472619517034E-3</v>
      </c>
      <c r="AU35" s="64">
        <f t="shared" si="29"/>
        <v>7.4971315477729691E-3</v>
      </c>
      <c r="AV35" s="65">
        <f t="shared" si="30"/>
        <v>0.52920982907617276</v>
      </c>
      <c r="AW35" s="66">
        <f t="shared" si="31"/>
        <v>3.4186090746220374E-5</v>
      </c>
      <c r="AX35" s="66">
        <f t="shared" si="32"/>
        <v>0.94066471930362905</v>
      </c>
      <c r="AY35" s="67">
        <f t="shared" si="33"/>
        <v>5.6206981444612717E-5</v>
      </c>
      <c r="AZ35" s="67">
        <f t="shared" si="34"/>
        <v>2.0069403233012031E-4</v>
      </c>
      <c r="BA35" s="68">
        <f t="shared" si="35"/>
        <v>2.2928969685648172E-5</v>
      </c>
      <c r="BB35" s="69">
        <f t="shared" si="36"/>
        <v>2.9400515873619487E-5</v>
      </c>
      <c r="BC35" s="5"/>
      <c r="BD35" s="4"/>
    </row>
    <row r="36" spans="1:56" x14ac:dyDescent="0.25">
      <c r="B36" s="1"/>
      <c r="L36" s="42">
        <v>0.42</v>
      </c>
      <c r="M36" s="46">
        <f t="shared" si="0"/>
        <v>2.6302679918953822</v>
      </c>
      <c r="N36" s="43">
        <f t="shared" si="1"/>
        <v>2.6302679918953822E-2</v>
      </c>
      <c r="O36" s="47">
        <f t="shared" si="2"/>
        <v>0.62973263802913737</v>
      </c>
      <c r="P36" s="47">
        <f t="shared" si="3"/>
        <v>0.62603509863247053</v>
      </c>
      <c r="Q36" s="47">
        <f t="shared" si="4"/>
        <v>0.86488425352758214</v>
      </c>
      <c r="R36" s="43">
        <f t="shared" si="5"/>
        <v>0.96881944312174972</v>
      </c>
      <c r="S36" s="43">
        <f t="shared" si="6"/>
        <v>0.96313092097303155</v>
      </c>
      <c r="T36" s="7">
        <f t="shared" si="7"/>
        <v>3.235928423645728E-5</v>
      </c>
      <c r="U36" s="36">
        <f t="shared" si="8"/>
        <v>1.3343882922191743E-2</v>
      </c>
      <c r="V36" s="36">
        <f t="shared" si="9"/>
        <v>6.1735737135059678E-3</v>
      </c>
      <c r="W36" s="37">
        <f t="shared" si="18"/>
        <v>5.1413334148164024E-5</v>
      </c>
      <c r="X36" s="37">
        <f>LOG(U36)</f>
        <v>-1.8747177771431724</v>
      </c>
      <c r="Y36" s="37">
        <f t="shared" si="19"/>
        <v>-2.2094633619390684</v>
      </c>
      <c r="Z36" s="32">
        <f t="shared" si="20"/>
        <v>0.11205460654034639</v>
      </c>
      <c r="AA36" s="19">
        <f t="shared" si="10"/>
        <v>1.8340449771814473</v>
      </c>
      <c r="AB36" s="47">
        <f t="shared" si="11"/>
        <v>9.886554964475561</v>
      </c>
      <c r="AC36" s="20">
        <f t="shared" si="12"/>
        <v>0.84794024465948337</v>
      </c>
      <c r="AD36" s="20"/>
      <c r="AE36" s="29">
        <f t="shared" si="13"/>
        <v>6.1735737135059678E-3</v>
      </c>
      <c r="AF36" s="20"/>
      <c r="AG36" s="20"/>
      <c r="AI36" s="60">
        <f t="shared" si="14"/>
        <v>0.96881944312174972</v>
      </c>
      <c r="AJ36" s="61">
        <f t="shared" si="21"/>
        <v>0.93861111337073722</v>
      </c>
      <c r="AK36" s="61">
        <f t="shared" si="15"/>
        <v>0.96313092097303155</v>
      </c>
      <c r="AL36" s="61">
        <f t="shared" si="22"/>
        <v>0.92762117093435992</v>
      </c>
      <c r="AM36" s="61">
        <f t="shared" si="23"/>
        <v>0.93309996251043037</v>
      </c>
      <c r="AN36" s="61">
        <f t="shared" si="16"/>
        <v>1.3343882922191743E-2</v>
      </c>
      <c r="AO36" s="61">
        <f t="shared" si="24"/>
        <v>1.7805921144116045E-4</v>
      </c>
      <c r="AP36" s="61">
        <f t="shared" si="17"/>
        <v>6.1735737135059678E-3</v>
      </c>
      <c r="AQ36" s="61">
        <f t="shared" si="25"/>
        <v>3.8113012396091863E-5</v>
      </c>
      <c r="AR36" s="61">
        <f t="shared" si="26"/>
        <v>8.2379444844544141E-5</v>
      </c>
      <c r="AS36" s="62">
        <f t="shared" si="27"/>
        <v>5.6885221487181781E-3</v>
      </c>
      <c r="AT36" s="63">
        <f t="shared" si="28"/>
        <v>5.8716019678429513E-3</v>
      </c>
      <c r="AU36" s="64">
        <f t="shared" si="29"/>
        <v>7.170309208685775E-3</v>
      </c>
      <c r="AV36" s="65">
        <f t="shared" si="30"/>
        <v>0.53734803059168679</v>
      </c>
      <c r="AW36" s="66">
        <f t="shared" si="31"/>
        <v>3.235928423645728E-5</v>
      </c>
      <c r="AX36" s="66">
        <f t="shared" si="32"/>
        <v>0.93861111337073722</v>
      </c>
      <c r="AY36" s="67">
        <f t="shared" si="33"/>
        <v>5.1413334148164024E-5</v>
      </c>
      <c r="AZ36" s="67">
        <f t="shared" si="34"/>
        <v>1.7805921144116045E-4</v>
      </c>
      <c r="BA36" s="68">
        <f t="shared" si="35"/>
        <v>2.2307929994973248E-5</v>
      </c>
      <c r="BB36" s="69">
        <f t="shared" si="36"/>
        <v>2.8118859641905E-5</v>
      </c>
      <c r="BC36" s="5"/>
      <c r="BD36" s="4"/>
    </row>
    <row r="37" spans="1:56" x14ac:dyDescent="0.25">
      <c r="B37" s="1"/>
      <c r="L37" s="42">
        <v>0.44</v>
      </c>
      <c r="M37" s="46">
        <f t="shared" si="0"/>
        <v>2.7542287033381663</v>
      </c>
      <c r="N37" s="43">
        <f t="shared" si="1"/>
        <v>2.7542287033381664E-2</v>
      </c>
      <c r="O37" s="47">
        <f t="shared" si="2"/>
        <v>0.62903176489920054</v>
      </c>
      <c r="P37" s="47">
        <f t="shared" si="3"/>
        <v>0.62544292943563673</v>
      </c>
      <c r="Q37" s="47">
        <f t="shared" si="4"/>
        <v>0.86021176599466997</v>
      </c>
      <c r="R37" s="43">
        <f t="shared" si="5"/>
        <v>0.96774117676800075</v>
      </c>
      <c r="S37" s="43">
        <f t="shared" si="6"/>
        <v>0.96221989143944109</v>
      </c>
      <c r="T37" s="7">
        <f t="shared" si="7"/>
        <v>3.0484591679368222E-5</v>
      </c>
      <c r="U37" s="36">
        <f t="shared" si="8"/>
        <v>1.2562339773547175E-2</v>
      </c>
      <c r="V37" s="36">
        <f t="shared" si="9"/>
        <v>5.7120991785469628E-3</v>
      </c>
      <c r="W37" s="37">
        <f t="shared" si="18"/>
        <v>4.6925796209388855E-5</v>
      </c>
      <c r="X37" s="37">
        <f t="shared" si="19"/>
        <v>-1.9009294644121983</v>
      </c>
      <c r="Y37" s="37">
        <f t="shared" si="19"/>
        <v>-2.2432042605593097</v>
      </c>
      <c r="Z37" s="32">
        <f t="shared" si="20"/>
        <v>0.11715203607754661</v>
      </c>
      <c r="AA37" s="19">
        <f t="shared" si="10"/>
        <v>1.8096354746266505</v>
      </c>
      <c r="AB37" s="47">
        <f t="shared" si="11"/>
        <v>9.9175818115175236</v>
      </c>
      <c r="AC37" s="20">
        <f t="shared" si="12"/>
        <v>0.81409072732031063</v>
      </c>
      <c r="AD37" s="20"/>
      <c r="AE37" s="29">
        <f t="shared" si="13"/>
        <v>5.7120991785469628E-3</v>
      </c>
      <c r="AF37" s="20"/>
      <c r="AG37" s="20"/>
      <c r="AI37" s="60">
        <f t="shared" si="14"/>
        <v>0.96774117676800075</v>
      </c>
      <c r="AJ37" s="61">
        <f t="shared" si="21"/>
        <v>0.93652298521231492</v>
      </c>
      <c r="AK37" s="61">
        <f t="shared" si="15"/>
        <v>0.96221989143944109</v>
      </c>
      <c r="AL37" s="61">
        <f t="shared" si="22"/>
        <v>0.92586711948172984</v>
      </c>
      <c r="AM37" s="61">
        <f t="shared" si="23"/>
        <v>0.93117981005118267</v>
      </c>
      <c r="AN37" s="61">
        <f t="shared" si="16"/>
        <v>1.2562339773547175E-2</v>
      </c>
      <c r="AO37" s="61">
        <f t="shared" si="24"/>
        <v>1.5781238058604528E-4</v>
      </c>
      <c r="AP37" s="61">
        <f t="shared" si="17"/>
        <v>5.7120991785469628E-3</v>
      </c>
      <c r="AQ37" s="61">
        <f t="shared" si="25"/>
        <v>3.2628077025556885E-5</v>
      </c>
      <c r="AR37" s="61">
        <f t="shared" si="26"/>
        <v>7.175733070110666E-5</v>
      </c>
      <c r="AS37" s="62">
        <f t="shared" si="27"/>
        <v>5.5212853285596664E-3</v>
      </c>
      <c r="AT37" s="63">
        <f t="shared" si="28"/>
        <v>5.7053326458622929E-3</v>
      </c>
      <c r="AU37" s="64">
        <f t="shared" si="29"/>
        <v>6.8502405950002119E-3</v>
      </c>
      <c r="AV37" s="65">
        <f t="shared" si="30"/>
        <v>0.54529973862233294</v>
      </c>
      <c r="AW37" s="66">
        <f t="shared" si="31"/>
        <v>3.0484591679368222E-5</v>
      </c>
      <c r="AX37" s="66">
        <f t="shared" si="32"/>
        <v>0.93652298521231492</v>
      </c>
      <c r="AY37" s="67">
        <f t="shared" si="33"/>
        <v>4.6925796209388855E-5</v>
      </c>
      <c r="AZ37" s="67">
        <f t="shared" si="34"/>
        <v>1.5781238058604528E-4</v>
      </c>
      <c r="BA37" s="68">
        <f t="shared" si="35"/>
        <v>2.1652099327684965E-5</v>
      </c>
      <c r="BB37" s="69">
        <f t="shared" si="36"/>
        <v>2.6863688607843967E-5</v>
      </c>
      <c r="BC37" s="5"/>
      <c r="BD37" s="4"/>
    </row>
    <row r="38" spans="1:56" x14ac:dyDescent="0.25">
      <c r="B38" s="1"/>
      <c r="L38" s="42">
        <v>0.46</v>
      </c>
      <c r="M38" s="30">
        <f t="shared" si="0"/>
        <v>2.8840315031266059</v>
      </c>
      <c r="N38" s="43">
        <f t="shared" si="1"/>
        <v>2.8840315031266061E-2</v>
      </c>
      <c r="O38" s="47">
        <f t="shared" si="2"/>
        <v>0.62831893839436381</v>
      </c>
      <c r="P38" s="47">
        <f t="shared" si="3"/>
        <v>0.62484430145162151</v>
      </c>
      <c r="Q38" s="47">
        <f t="shared" si="4"/>
        <v>0.85545958929575883</v>
      </c>
      <c r="R38" s="43">
        <f t="shared" si="5"/>
        <v>0.96664452060671358</v>
      </c>
      <c r="S38" s="43">
        <f t="shared" si="6"/>
        <v>0.9612989253101869</v>
      </c>
      <c r="T38" s="32">
        <f t="shared" si="7"/>
        <v>2.8575389074248087E-5</v>
      </c>
      <c r="U38" s="36">
        <f t="shared" si="8"/>
        <v>1.1820543833339218E-2</v>
      </c>
      <c r="V38" s="36">
        <f t="shared" si="9"/>
        <v>5.2829177271498298E-3</v>
      </c>
      <c r="W38" s="37">
        <f t="shared" si="18"/>
        <v>4.2740555104329027E-5</v>
      </c>
      <c r="X38" s="37">
        <f t="shared" si="19"/>
        <v>-1.9273625422039087</v>
      </c>
      <c r="Y38" s="37">
        <f t="shared" si="19"/>
        <v>-2.2771261526905091</v>
      </c>
      <c r="Z38" s="32">
        <f t="shared" si="20"/>
        <v>0.12233458322062235</v>
      </c>
      <c r="AA38" s="19">
        <f t="shared" si="10"/>
        <v>1.7855508407759344</v>
      </c>
      <c r="AB38" s="47">
        <f t="shared" si="11"/>
        <v>9.9475354365106377</v>
      </c>
      <c r="AC38" s="20">
        <f t="shared" si="12"/>
        <v>0.78141206850576173</v>
      </c>
      <c r="AD38" s="20"/>
      <c r="AE38" s="29">
        <f t="shared" si="13"/>
        <v>5.2829177271498298E-3</v>
      </c>
      <c r="AF38" s="20"/>
      <c r="AG38" s="20"/>
      <c r="AI38" s="60">
        <f t="shared" si="14"/>
        <v>0.96664452060671358</v>
      </c>
      <c r="AJ38" s="61">
        <f t="shared" si="21"/>
        <v>0.93440162921898307</v>
      </c>
      <c r="AK38" s="61">
        <f t="shared" si="15"/>
        <v>0.9612989253101869</v>
      </c>
      <c r="AL38" s="61">
        <f t="shared" si="22"/>
        <v>0.92409562380252031</v>
      </c>
      <c r="AM38" s="61">
        <f t="shared" si="23"/>
        <v>0.92923433881621453</v>
      </c>
      <c r="AN38" s="61">
        <f t="shared" si="16"/>
        <v>1.1820543833339218E-2</v>
      </c>
      <c r="AO38" s="61">
        <f t="shared" si="24"/>
        <v>1.3972525651589381E-4</v>
      </c>
      <c r="AP38" s="61">
        <f t="shared" si="17"/>
        <v>5.2829177271498298E-3</v>
      </c>
      <c r="AQ38" s="61">
        <f t="shared" si="25"/>
        <v>2.7909219711833925E-5</v>
      </c>
      <c r="AR38" s="61">
        <f t="shared" si="26"/>
        <v>6.2446960561699359E-5</v>
      </c>
      <c r="AS38" s="62">
        <f t="shared" si="27"/>
        <v>5.3455952965266729E-3</v>
      </c>
      <c r="AT38" s="63">
        <f t="shared" si="28"/>
        <v>5.5300528607677979E-3</v>
      </c>
      <c r="AU38" s="64">
        <f t="shared" si="29"/>
        <v>6.5376261061893884E-3</v>
      </c>
      <c r="AV38" s="65">
        <f t="shared" si="30"/>
        <v>0.55307320867508314</v>
      </c>
      <c r="AW38" s="66">
        <f t="shared" si="31"/>
        <v>2.8575389074248087E-5</v>
      </c>
      <c r="AX38" s="66">
        <f t="shared" si="32"/>
        <v>0.93440162921898307</v>
      </c>
      <c r="AY38" s="67">
        <f t="shared" si="33"/>
        <v>4.2740555104329027E-5</v>
      </c>
      <c r="AZ38" s="67">
        <f t="shared" si="34"/>
        <v>1.3972525651589381E-4</v>
      </c>
      <c r="BA38" s="68">
        <f t="shared" si="35"/>
        <v>2.0963118809908522E-5</v>
      </c>
      <c r="BB38" s="69">
        <f t="shared" si="36"/>
        <v>2.5637749436036818E-5</v>
      </c>
      <c r="BC38" s="5"/>
      <c r="BD38" s="4"/>
    </row>
    <row r="39" spans="1:56" x14ac:dyDescent="0.25">
      <c r="B39" s="1"/>
      <c r="L39" s="42">
        <v>0.48</v>
      </c>
      <c r="M39" s="46">
        <f t="shared" si="0"/>
        <v>3.0199517204020165</v>
      </c>
      <c r="N39" s="43">
        <f t="shared" si="1"/>
        <v>3.0199517204020164E-2</v>
      </c>
      <c r="O39" s="47">
        <f t="shared" si="2"/>
        <v>0.62759457338704794</v>
      </c>
      <c r="P39" s="47">
        <f t="shared" si="3"/>
        <v>0.62423933948082877</v>
      </c>
      <c r="Q39" s="47">
        <f t="shared" si="4"/>
        <v>0.85063048924698603</v>
      </c>
      <c r="R39" s="43">
        <f t="shared" si="5"/>
        <v>0.96553011290315061</v>
      </c>
      <c r="S39" s="43">
        <f t="shared" si="6"/>
        <v>0.96036821458589039</v>
      </c>
      <c r="T39" s="7">
        <f t="shared" si="7"/>
        <v>2.6645194237733851E-5</v>
      </c>
      <c r="U39" s="36">
        <f t="shared" si="8"/>
        <v>1.1117019896416605E-2</v>
      </c>
      <c r="V39" s="36">
        <f t="shared" si="9"/>
        <v>4.8839686242229952E-3</v>
      </c>
      <c r="W39" s="37">
        <f t="shared" si="18"/>
        <v>3.8850928161794373E-5</v>
      </c>
      <c r="X39" s="37">
        <f>LOG(U39)</f>
        <v>-1.9540116170703261</v>
      </c>
      <c r="Y39" s="37">
        <f t="shared" si="19"/>
        <v>-2.311227134729323</v>
      </c>
      <c r="Z39" s="32">
        <f t="shared" si="20"/>
        <v>0.1276029260563851</v>
      </c>
      <c r="AA39" s="19">
        <f t="shared" si="10"/>
        <v>1.761786751916659</v>
      </c>
      <c r="AB39" s="47">
        <f t="shared" si="11"/>
        <v>9.9764436319675518</v>
      </c>
      <c r="AC39" s="20">
        <f t="shared" si="12"/>
        <v>0.74987394727676326</v>
      </c>
      <c r="AD39" s="20"/>
      <c r="AE39" s="29">
        <f t="shared" si="13"/>
        <v>4.8839686242229952E-3</v>
      </c>
      <c r="AF39" s="20"/>
      <c r="AG39" s="20"/>
      <c r="AI39" s="60">
        <f t="shared" si="14"/>
        <v>0.96553011290315061</v>
      </c>
      <c r="AJ39" s="61">
        <f t="shared" si="21"/>
        <v>0.93224839892277078</v>
      </c>
      <c r="AK39" s="61">
        <f t="shared" si="15"/>
        <v>0.96036821458589039</v>
      </c>
      <c r="AL39" s="61">
        <f t="shared" si="22"/>
        <v>0.92230710758689083</v>
      </c>
      <c r="AM39" s="61">
        <f t="shared" si="23"/>
        <v>0.92726443065771191</v>
      </c>
      <c r="AN39" s="61">
        <f t="shared" si="16"/>
        <v>1.1117019896416605E-2</v>
      </c>
      <c r="AO39" s="61">
        <f t="shared" si="24"/>
        <v>1.2358813137732265E-4</v>
      </c>
      <c r="AP39" s="61">
        <f t="shared" si="17"/>
        <v>4.8839686242229952E-3</v>
      </c>
      <c r="AQ39" s="61">
        <f t="shared" si="25"/>
        <v>2.3853149522394656E-5</v>
      </c>
      <c r="AR39" s="61">
        <f t="shared" si="26"/>
        <v>5.4295176368961469E-5</v>
      </c>
      <c r="AS39" s="62">
        <f t="shared" si="27"/>
        <v>5.1618983172602162E-3</v>
      </c>
      <c r="AT39" s="63">
        <f t="shared" si="28"/>
        <v>5.3461805574757772E-3</v>
      </c>
      <c r="AU39" s="64">
        <f t="shared" si="29"/>
        <v>6.2330512721936095E-3</v>
      </c>
      <c r="AV39" s="65">
        <f t="shared" si="30"/>
        <v>0.56067645198716742</v>
      </c>
      <c r="AW39" s="66">
        <f t="shared" si="31"/>
        <v>2.6645194237733851E-5</v>
      </c>
      <c r="AX39" s="66">
        <f t="shared" si="32"/>
        <v>0.93224839892277078</v>
      </c>
      <c r="AY39" s="67">
        <f t="shared" si="33"/>
        <v>3.8850928161794373E-5</v>
      </c>
      <c r="AZ39" s="67">
        <f t="shared" si="34"/>
        <v>1.2358813137732265E-4</v>
      </c>
      <c r="BA39" s="68">
        <f t="shared" si="35"/>
        <v>2.0242738499059672E-5</v>
      </c>
      <c r="BB39" s="69">
        <f t="shared" si="36"/>
        <v>2.4443338322327879E-5</v>
      </c>
      <c r="BC39" s="5"/>
      <c r="BD39" s="4"/>
    </row>
    <row r="40" spans="1:56" x14ac:dyDescent="0.25">
      <c r="B40" s="126"/>
      <c r="C40" s="126"/>
      <c r="D40" s="2"/>
      <c r="L40" s="42">
        <v>0.5</v>
      </c>
      <c r="M40" s="46">
        <f t="shared" si="0"/>
        <v>3.1622776601683795</v>
      </c>
      <c r="N40" s="43">
        <f t="shared" si="1"/>
        <v>3.1622776601683798E-2</v>
      </c>
      <c r="O40" s="47">
        <f t="shared" si="2"/>
        <v>0.62685910386743748</v>
      </c>
      <c r="P40" s="47">
        <f t="shared" si="3"/>
        <v>0.62362817112829505</v>
      </c>
      <c r="Q40" s="47">
        <f t="shared" si="4"/>
        <v>0.84572735911624963</v>
      </c>
      <c r="R40" s="43">
        <f t="shared" si="5"/>
        <v>0.96439862133451915</v>
      </c>
      <c r="S40" s="43">
        <f t="shared" si="6"/>
        <v>0.95942795558199234</v>
      </c>
      <c r="T40" s="7">
        <f t="shared" si="7"/>
        <v>2.4707518023342859E-5</v>
      </c>
      <c r="U40" s="36">
        <f t="shared" si="8"/>
        <v>1.0450300798204599E-2</v>
      </c>
      <c r="V40" s="36">
        <f t="shared" si="9"/>
        <v>4.5133049032734128E-3</v>
      </c>
      <c r="W40" s="37">
        <f t="shared" si="18"/>
        <v>3.5247920256429751E-5</v>
      </c>
      <c r="X40" s="37">
        <f t="shared" si="19"/>
        <v>-1.9808712087758624</v>
      </c>
      <c r="Y40" s="37">
        <f t="shared" si="19"/>
        <v>-2.3455053260552559</v>
      </c>
      <c r="Z40" s="32">
        <f t="shared" si="20"/>
        <v>0.13295803948412244</v>
      </c>
      <c r="AA40" s="19">
        <f t="shared" si="10"/>
        <v>1.7383389418809319</v>
      </c>
      <c r="AB40" s="47">
        <f t="shared" si="11"/>
        <v>10.00433400302961</v>
      </c>
      <c r="AC40" s="20">
        <f t="shared" si="12"/>
        <v>0.71944624711166794</v>
      </c>
      <c r="AD40" s="20"/>
      <c r="AE40" s="29">
        <f t="shared" si="13"/>
        <v>4.5133049032734128E-3</v>
      </c>
      <c r="AF40" s="20"/>
      <c r="AG40" s="20"/>
      <c r="AI40" s="60">
        <f t="shared" si="14"/>
        <v>0.96439862133451915</v>
      </c>
      <c r="AJ40" s="61">
        <f t="shared" si="21"/>
        <v>0.93006470083192128</v>
      </c>
      <c r="AK40" s="61">
        <f t="shared" si="15"/>
        <v>0.95942795558199234</v>
      </c>
      <c r="AL40" s="61">
        <f t="shared" si="22"/>
        <v>0.92050200195224152</v>
      </c>
      <c r="AM40" s="61">
        <f t="shared" si="23"/>
        <v>0.92527099763306964</v>
      </c>
      <c r="AN40" s="61">
        <f t="shared" si="16"/>
        <v>1.0450300798204599E-2</v>
      </c>
      <c r="AO40" s="61">
        <f t="shared" si="24"/>
        <v>1.0920878677295568E-4</v>
      </c>
      <c r="AP40" s="61">
        <f t="shared" si="17"/>
        <v>4.5133049032734128E-3</v>
      </c>
      <c r="AQ40" s="61">
        <f t="shared" si="25"/>
        <v>2.0369921149911828E-5</v>
      </c>
      <c r="AR40" s="61">
        <f t="shared" si="26"/>
        <v>4.7165393833218878E-5</v>
      </c>
      <c r="AS40" s="62">
        <f t="shared" si="27"/>
        <v>4.9706657525268039E-3</v>
      </c>
      <c r="AT40" s="63">
        <f t="shared" si="28"/>
        <v>5.1541609896211564E-3</v>
      </c>
      <c r="AU40" s="64">
        <f t="shared" si="29"/>
        <v>5.936995894931186E-3</v>
      </c>
      <c r="AV40" s="65">
        <f t="shared" si="30"/>
        <v>0.56811722548227361</v>
      </c>
      <c r="AW40" s="66">
        <f t="shared" si="31"/>
        <v>2.4707518023342859E-5</v>
      </c>
      <c r="AX40" s="66">
        <f t="shared" si="32"/>
        <v>0.93006470083192128</v>
      </c>
      <c r="AY40" s="67">
        <f t="shared" si="33"/>
        <v>3.5247920256429751E-5</v>
      </c>
      <c r="AZ40" s="67">
        <f t="shared" si="34"/>
        <v>1.0920878677295568E-4</v>
      </c>
      <c r="BA40" s="68">
        <f t="shared" si="35"/>
        <v>1.9492806872654133E-5</v>
      </c>
      <c r="BB40" s="69">
        <f t="shared" si="36"/>
        <v>2.3282336842867396E-5</v>
      </c>
      <c r="BC40" s="5"/>
      <c r="BD40" s="4"/>
    </row>
    <row r="41" spans="1:56" x14ac:dyDescent="0.25">
      <c r="D41" s="43"/>
      <c r="L41" s="42">
        <v>0.52</v>
      </c>
      <c r="M41" s="46">
        <f t="shared" si="0"/>
        <v>3.3113112148259116</v>
      </c>
      <c r="N41" s="43">
        <f t="shared" si="1"/>
        <v>3.3113112148259113E-2</v>
      </c>
      <c r="O41" s="47">
        <f t="shared" si="2"/>
        <v>0.62611298098285428</v>
      </c>
      <c r="P41" s="47">
        <f t="shared" si="3"/>
        <v>0.62301092666451197</v>
      </c>
      <c r="Q41" s="47">
        <f t="shared" si="4"/>
        <v>0.84075320655236196</v>
      </c>
      <c r="R41" s="43">
        <f t="shared" si="5"/>
        <v>0.96325073997362198</v>
      </c>
      <c r="S41" s="43">
        <f t="shared" si="6"/>
        <v>0.95847834871463378</v>
      </c>
      <c r="T41" s="7">
        <f t="shared" si="7"/>
        <v>2.2775718328867042E-5</v>
      </c>
      <c r="U41" s="36">
        <f t="shared" si="8"/>
        <v>9.8189315687425335E-3</v>
      </c>
      <c r="V41" s="36">
        <f t="shared" si="9"/>
        <v>4.1690886605537068E-3</v>
      </c>
      <c r="W41" s="37">
        <f t="shared" si="18"/>
        <v>3.1920724887211575E-5</v>
      </c>
      <c r="X41" s="37">
        <f t="shared" si="19"/>
        <v>-2.0079357666981781</v>
      </c>
      <c r="Y41" s="37">
        <f t="shared" si="19"/>
        <v>-2.3799588689946405</v>
      </c>
      <c r="Z41" s="32">
        <f t="shared" si="20"/>
        <v>0.13840118864228412</v>
      </c>
      <c r="AA41" s="19">
        <f t="shared" si="10"/>
        <v>1.7152032012797622</v>
      </c>
      <c r="AB41" s="47">
        <f t="shared" si="11"/>
        <v>10.031233933543991</v>
      </c>
      <c r="AC41" s="20">
        <f t="shared" si="12"/>
        <v>0.69009909291525284</v>
      </c>
      <c r="AD41" s="20"/>
      <c r="AE41" s="29">
        <f t="shared" si="13"/>
        <v>4.1690886605537068E-3</v>
      </c>
      <c r="AF41" s="20"/>
      <c r="AG41" s="20"/>
      <c r="AI41" s="60">
        <f t="shared" si="14"/>
        <v>0.96325073997362198</v>
      </c>
      <c r="AJ41" s="61">
        <f t="shared" si="21"/>
        <v>0.92785198805973035</v>
      </c>
      <c r="AK41" s="61">
        <f t="shared" si="15"/>
        <v>0.95847834871463378</v>
      </c>
      <c r="AL41" s="61">
        <f t="shared" si="22"/>
        <v>0.91868074495473107</v>
      </c>
      <c r="AM41" s="61">
        <f t="shared" si="23"/>
        <v>0.92325497864806627</v>
      </c>
      <c r="AN41" s="61">
        <f t="shared" si="16"/>
        <v>9.8189315687425335E-3</v>
      </c>
      <c r="AO41" s="61">
        <f t="shared" si="24"/>
        <v>9.6411417151648709E-5</v>
      </c>
      <c r="AP41" s="61">
        <f t="shared" si="17"/>
        <v>4.1690886605537068E-3</v>
      </c>
      <c r="AQ41" s="61">
        <f t="shared" si="25"/>
        <v>1.7381300259557501E-5</v>
      </c>
      <c r="AR41" s="61">
        <f t="shared" si="26"/>
        <v>4.0935996261997318E-5</v>
      </c>
      <c r="AS41" s="62">
        <f t="shared" si="27"/>
        <v>4.7723912589882067E-3</v>
      </c>
      <c r="AT41" s="63">
        <f t="shared" si="28"/>
        <v>4.954464150340435E-3</v>
      </c>
      <c r="AU41" s="64">
        <f t="shared" si="29"/>
        <v>5.6498429081888266E-3</v>
      </c>
      <c r="AV41" s="65">
        <f t="shared" si="30"/>
        <v>0.57540302309209157</v>
      </c>
      <c r="AW41" s="66">
        <f t="shared" si="31"/>
        <v>2.2775718328867042E-5</v>
      </c>
      <c r="AX41" s="66">
        <f t="shared" si="32"/>
        <v>0.92785198805973035</v>
      </c>
      <c r="AY41" s="67">
        <f t="shared" si="33"/>
        <v>3.1920724887211575E-5</v>
      </c>
      <c r="AZ41" s="67">
        <f t="shared" si="34"/>
        <v>9.6411417151648709E-5</v>
      </c>
      <c r="BA41" s="68">
        <f t="shared" si="35"/>
        <v>1.8715259839169437E-5</v>
      </c>
      <c r="BB41" s="69">
        <f t="shared" si="36"/>
        <v>2.2156246698779714E-5</v>
      </c>
      <c r="BC41" s="5"/>
      <c r="BD41" s="4"/>
    </row>
    <row r="42" spans="1:56" x14ac:dyDescent="0.25">
      <c r="D42" s="3"/>
      <c r="L42" s="42">
        <v>0.54</v>
      </c>
      <c r="M42" s="46">
        <f t="shared" si="0"/>
        <v>3.4673685045253171</v>
      </c>
      <c r="N42" s="43">
        <f t="shared" si="1"/>
        <v>3.4673685045253172E-2</v>
      </c>
      <c r="O42" s="47">
        <f t="shared" si="2"/>
        <v>0.62535667101782488</v>
      </c>
      <c r="P42" s="47">
        <f t="shared" si="3"/>
        <v>0.62238773888567556</v>
      </c>
      <c r="Q42" s="47">
        <f t="shared" si="4"/>
        <v>0.8357111401188323</v>
      </c>
      <c r="R42" s="43">
        <f t="shared" si="5"/>
        <v>0.96208718618126898</v>
      </c>
      <c r="S42" s="43">
        <f t="shared" si="6"/>
        <v>0.95751959828565469</v>
      </c>
      <c r="T42" s="7">
        <f t="shared" si="7"/>
        <v>2.0862859184162169E-5</v>
      </c>
      <c r="U42" s="36">
        <f t="shared" si="8"/>
        <v>9.2214733179311753E-3</v>
      </c>
      <c r="V42" s="36">
        <f t="shared" si="9"/>
        <v>3.8495863988571859E-3</v>
      </c>
      <c r="W42" s="37">
        <f t="shared" si="18"/>
        <v>2.8857169071318244E-5</v>
      </c>
      <c r="X42" s="37">
        <f t="shared" si="19"/>
        <v>-2.0351996860255417</v>
      </c>
      <c r="Y42" s="37">
        <f t="shared" si="19"/>
        <v>-2.4145859287624507</v>
      </c>
      <c r="Z42" s="32">
        <f t="shared" si="20"/>
        <v>0.14393392117802886</v>
      </c>
      <c r="AA42" s="19">
        <f t="shared" si="10"/>
        <v>1.6923753767473548</v>
      </c>
      <c r="AB42" s="47">
        <f t="shared" si="11"/>
        <v>10.057170554544568</v>
      </c>
      <c r="AC42" s="20">
        <f t="shared" si="12"/>
        <v>0.66180288540531163</v>
      </c>
      <c r="AD42" s="20"/>
      <c r="AE42" s="29">
        <f t="shared" si="13"/>
        <v>3.8495863988571859E-3</v>
      </c>
      <c r="AF42" s="20"/>
      <c r="AG42" s="20"/>
      <c r="AI42" s="60">
        <f t="shared" si="14"/>
        <v>0.96208718618126898</v>
      </c>
      <c r="AJ42" s="61">
        <f t="shared" si="21"/>
        <v>0.9256117538141917</v>
      </c>
      <c r="AK42" s="61">
        <f t="shared" si="15"/>
        <v>0.95751959828565469</v>
      </c>
      <c r="AL42" s="61">
        <f t="shared" si="22"/>
        <v>0.91684378110112152</v>
      </c>
      <c r="AM42" s="61">
        <f t="shared" si="23"/>
        <v>0.92121733602806455</v>
      </c>
      <c r="AN42" s="61">
        <f t="shared" si="16"/>
        <v>9.2214733179311753E-3</v>
      </c>
      <c r="AO42" s="61">
        <f t="shared" si="24"/>
        <v>8.5035570153316596E-5</v>
      </c>
      <c r="AP42" s="61">
        <f t="shared" si="17"/>
        <v>3.8495863988571859E-3</v>
      </c>
      <c r="AQ42" s="61">
        <f t="shared" si="25"/>
        <v>1.4819315442266237E-5</v>
      </c>
      <c r="AR42" s="61">
        <f t="shared" si="26"/>
        <v>3.5498858262132301E-5</v>
      </c>
      <c r="AS42" s="62">
        <f t="shared" si="27"/>
        <v>4.567587895614289E-3</v>
      </c>
      <c r="AT42" s="63">
        <f t="shared" si="28"/>
        <v>4.7475820915399859E-3</v>
      </c>
      <c r="AU42" s="64">
        <f t="shared" si="29"/>
        <v>5.3718869190739899E-3</v>
      </c>
      <c r="AV42" s="65">
        <f t="shared" si="30"/>
        <v>0.58254106842432041</v>
      </c>
      <c r="AW42" s="66">
        <f t="shared" si="31"/>
        <v>2.0862859184162169E-5</v>
      </c>
      <c r="AX42" s="66">
        <f t="shared" si="32"/>
        <v>0.9256117538141917</v>
      </c>
      <c r="AY42" s="67">
        <f t="shared" si="33"/>
        <v>2.8857169071318244E-5</v>
      </c>
      <c r="AZ42" s="67">
        <f t="shared" si="34"/>
        <v>8.5035570153316596E-5</v>
      </c>
      <c r="BA42" s="68">
        <f t="shared" si="35"/>
        <v>1.7912109394565838E-5</v>
      </c>
      <c r="BB42" s="69">
        <f t="shared" si="36"/>
        <v>2.1066223212054862E-5</v>
      </c>
      <c r="BC42" s="43"/>
      <c r="BD42" s="4"/>
    </row>
    <row r="43" spans="1:56" x14ac:dyDescent="0.25">
      <c r="L43" s="42">
        <v>0.56000000000000005</v>
      </c>
      <c r="M43" s="46">
        <f t="shared" si="0"/>
        <v>3.630780547701014</v>
      </c>
      <c r="N43" s="43">
        <f t="shared" si="1"/>
        <v>3.6307805477010138E-2</v>
      </c>
      <c r="O43" s="47">
        <f t="shared" si="2"/>
        <v>0.62459065333558306</v>
      </c>
      <c r="P43" s="47">
        <f t="shared" si="3"/>
        <v>0.62175874297359857</v>
      </c>
      <c r="Q43" s="47">
        <f t="shared" si="4"/>
        <v>0.83060435557055345</v>
      </c>
      <c r="R43" s="43">
        <f t="shared" si="5"/>
        <v>0.96090869743935847</v>
      </c>
      <c r="S43" s="43">
        <f t="shared" si="6"/>
        <v>0.9565519122670747</v>
      </c>
      <c r="T43" s="7">
        <f t="shared" si="7"/>
        <v>1.898157703743174E-5</v>
      </c>
      <c r="U43" s="36">
        <f t="shared" si="8"/>
        <v>8.6565068366750864E-3</v>
      </c>
      <c r="V43" s="36">
        <f t="shared" si="9"/>
        <v>3.5531644364726277E-3</v>
      </c>
      <c r="W43" s="37">
        <f t="shared" si="18"/>
        <v>2.6044103653704187E-5</v>
      </c>
      <c r="X43" s="37">
        <f t="shared" si="19"/>
        <v>-2.0626573236414791</v>
      </c>
      <c r="Y43" s="37">
        <f t="shared" si="19"/>
        <v>-2.4493846933831223</v>
      </c>
      <c r="Z43" s="32">
        <f t="shared" si="20"/>
        <v>0.14955805850728954</v>
      </c>
      <c r="AA43" s="19">
        <f t="shared" si="10"/>
        <v>1.6698513701955158</v>
      </c>
      <c r="AB43" s="47">
        <f t="shared" si="11"/>
        <v>10.082170715071117</v>
      </c>
      <c r="AC43" s="20">
        <f t="shared" si="12"/>
        <v>0.63452833294817645</v>
      </c>
      <c r="AD43" s="20"/>
      <c r="AE43" s="29">
        <f t="shared" si="13"/>
        <v>3.5531644364726277E-3</v>
      </c>
      <c r="AF43" s="20"/>
      <c r="AG43" s="20"/>
      <c r="AI43" s="60">
        <f t="shared" si="14"/>
        <v>0.96090869743935847</v>
      </c>
      <c r="AJ43" s="61">
        <f t="shared" si="21"/>
        <v>0.92334552481460452</v>
      </c>
      <c r="AK43" s="61">
        <f t="shared" si="15"/>
        <v>0.9565519122670747</v>
      </c>
      <c r="AL43" s="61">
        <f t="shared" si="22"/>
        <v>0.91499156086179734</v>
      </c>
      <c r="AM43" s="61">
        <f t="shared" si="23"/>
        <v>0.91915905204968229</v>
      </c>
      <c r="AN43" s="61">
        <f t="shared" si="16"/>
        <v>8.6565068366750864E-3</v>
      </c>
      <c r="AO43" s="61">
        <f t="shared" si="24"/>
        <v>7.4935110613402511E-5</v>
      </c>
      <c r="AP43" s="61">
        <f t="shared" si="17"/>
        <v>3.5531644364726277E-3</v>
      </c>
      <c r="AQ43" s="61">
        <f t="shared" si="25"/>
        <v>1.2624977512613846E-5</v>
      </c>
      <c r="AR43" s="61">
        <f t="shared" si="26"/>
        <v>3.0757992236156083E-5</v>
      </c>
      <c r="AS43" s="62">
        <f t="shared" si="27"/>
        <v>4.3567851722837725E-3</v>
      </c>
      <c r="AT43" s="63">
        <f t="shared" si="28"/>
        <v>4.5340261607515761E-3</v>
      </c>
      <c r="AU43" s="64">
        <f t="shared" si="29"/>
        <v>5.1033424002024583E-3</v>
      </c>
      <c r="AV43" s="65">
        <f t="shared" si="30"/>
        <v>0.58953830875302837</v>
      </c>
      <c r="AW43" s="66">
        <f t="shared" si="31"/>
        <v>1.898157703743174E-5</v>
      </c>
      <c r="AX43" s="66">
        <f t="shared" si="32"/>
        <v>0.92334552481460452</v>
      </c>
      <c r="AY43" s="67">
        <f t="shared" si="33"/>
        <v>2.6044103653704187E-5</v>
      </c>
      <c r="AZ43" s="67">
        <f t="shared" si="34"/>
        <v>7.4935110613402511E-5</v>
      </c>
      <c r="BA43" s="68">
        <f t="shared" si="35"/>
        <v>1.7085432048171656E-5</v>
      </c>
      <c r="BB43" s="69">
        <f t="shared" si="36"/>
        <v>2.0013107451774346E-5</v>
      </c>
      <c r="BC43" s="43"/>
      <c r="BD43" s="4"/>
    </row>
    <row r="44" spans="1:56" x14ac:dyDescent="0.25">
      <c r="L44" s="42">
        <v>0.57999999999999996</v>
      </c>
      <c r="M44" s="46">
        <f t="shared" si="0"/>
        <v>3.8018939632056119</v>
      </c>
      <c r="N44" s="43">
        <f t="shared" si="1"/>
        <v>3.8018939632056117E-2</v>
      </c>
      <c r="O44" s="47">
        <f t="shared" si="2"/>
        <v>0.62381541830140619</v>
      </c>
      <c r="P44" s="47">
        <f t="shared" si="3"/>
        <v>0.62112407635551081</v>
      </c>
      <c r="Q44" s="47">
        <f t="shared" si="4"/>
        <v>0.82543612200937466</v>
      </c>
      <c r="R44" s="43">
        <f t="shared" si="5"/>
        <v>0.95971602815600954</v>
      </c>
      <c r="S44" s="43">
        <f t="shared" si="6"/>
        <v>0.95557550208540121</v>
      </c>
      <c r="T44" s="7">
        <f t="shared" si="7"/>
        <v>1.7143956141387258E-5</v>
      </c>
      <c r="U44" s="36">
        <f t="shared" si="8"/>
        <v>8.1226359025401793E-3</v>
      </c>
      <c r="V44" s="36">
        <f t="shared" si="9"/>
        <v>3.2782843948945808E-3</v>
      </c>
      <c r="W44" s="37">
        <f t="shared" si="18"/>
        <v>2.3467741529628182E-5</v>
      </c>
      <c r="X44" s="37">
        <f t="shared" si="19"/>
        <v>-2.0903030135958427</v>
      </c>
      <c r="Y44" s="37">
        <f t="shared" si="19"/>
        <v>-2.4843533735916705</v>
      </c>
      <c r="Z44" s="32">
        <f t="shared" si="20"/>
        <v>0.15527568621284152</v>
      </c>
      <c r="AA44" s="19">
        <f t="shared" si="10"/>
        <v>1.6476271380779552</v>
      </c>
      <c r="AB44" s="47">
        <f t="shared" si="11"/>
        <v>10.106260955258398</v>
      </c>
      <c r="AC44" s="20">
        <f t="shared" si="12"/>
        <v>0.60824648091785749</v>
      </c>
      <c r="AD44" s="20"/>
      <c r="AE44" s="29">
        <f t="shared" si="13"/>
        <v>3.2782843948945808E-3</v>
      </c>
      <c r="AF44" s="20"/>
      <c r="AG44" s="20"/>
      <c r="AI44" s="60">
        <f t="shared" si="14"/>
        <v>0.95971602815600954</v>
      </c>
      <c r="AJ44" s="61">
        <f t="shared" si="21"/>
        <v>0.92105485469954651</v>
      </c>
      <c r="AK44" s="61">
        <f t="shared" si="15"/>
        <v>0.95557550208540121</v>
      </c>
      <c r="AL44" s="61">
        <f t="shared" si="22"/>
        <v>0.91312454018576661</v>
      </c>
      <c r="AM44" s="61">
        <f t="shared" si="23"/>
        <v>0.91708112546458587</v>
      </c>
      <c r="AN44" s="61">
        <f t="shared" si="16"/>
        <v>8.1226359025401793E-3</v>
      </c>
      <c r="AO44" s="61">
        <f t="shared" si="24"/>
        <v>6.5977214005234712E-5</v>
      </c>
      <c r="AP44" s="61">
        <f t="shared" si="17"/>
        <v>3.2782843948945808E-3</v>
      </c>
      <c r="AQ44" s="61">
        <f t="shared" si="25"/>
        <v>1.0747148573809328E-5</v>
      </c>
      <c r="AR44" s="61">
        <f t="shared" si="26"/>
        <v>2.662831052470793E-5</v>
      </c>
      <c r="AS44" s="62">
        <f t="shared" si="27"/>
        <v>4.1405260706083302E-3</v>
      </c>
      <c r="AT44" s="63">
        <f t="shared" si="28"/>
        <v>4.3143241845860414E-3</v>
      </c>
      <c r="AU44" s="64">
        <f t="shared" si="29"/>
        <v>4.8443515076455985E-3</v>
      </c>
      <c r="AV44" s="65">
        <f t="shared" si="30"/>
        <v>0.59640141030212024</v>
      </c>
      <c r="AW44" s="66">
        <f t="shared" si="31"/>
        <v>1.7143956141387258E-5</v>
      </c>
      <c r="AX44" s="66">
        <f t="shared" si="32"/>
        <v>0.92105485469954651</v>
      </c>
      <c r="AY44" s="67">
        <f t="shared" si="33"/>
        <v>2.3467741529628182E-5</v>
      </c>
      <c r="AZ44" s="67">
        <f t="shared" si="34"/>
        <v>6.5977214005234712E-5</v>
      </c>
      <c r="BA44" s="68">
        <f t="shared" si="35"/>
        <v>1.623735713964051E-5</v>
      </c>
      <c r="BB44" s="69">
        <f t="shared" si="36"/>
        <v>1.8997456892727836E-5</v>
      </c>
      <c r="BC44" s="11"/>
      <c r="BD44" s="4"/>
    </row>
    <row r="45" spans="1:56" x14ac:dyDescent="0.25">
      <c r="L45" s="42">
        <v>0.6</v>
      </c>
      <c r="M45" s="46">
        <f t="shared" si="0"/>
        <v>3.9810717055349727</v>
      </c>
      <c r="N45" s="43">
        <f t="shared" si="1"/>
        <v>3.9810717055349727E-2</v>
      </c>
      <c r="O45" s="47">
        <f t="shared" si="2"/>
        <v>0.62303146520752062</v>
      </c>
      <c r="P45" s="47">
        <f t="shared" si="3"/>
        <v>0.62048387856396736</v>
      </c>
      <c r="Q45" s="47">
        <f t="shared" si="4"/>
        <v>0.82020976805013734</v>
      </c>
      <c r="R45" s="43">
        <f t="shared" si="5"/>
        <v>0.95850994647310861</v>
      </c>
      <c r="S45" s="43">
        <f t="shared" si="6"/>
        <v>0.95459058240610362</v>
      </c>
      <c r="T45" s="7">
        <f t="shared" si="7"/>
        <v>1.5361414689729923E-5</v>
      </c>
      <c r="U45" s="36">
        <f t="shared" si="8"/>
        <v>7.6184902823987063E-3</v>
      </c>
      <c r="V45" s="36">
        <f t="shared" si="9"/>
        <v>3.0234987770905229E-3</v>
      </c>
      <c r="W45" s="37">
        <f t="shared" si="18"/>
        <v>2.111394693385437E-5</v>
      </c>
      <c r="X45" s="37">
        <f t="shared" si="19"/>
        <v>-2.1181310820703461</v>
      </c>
      <c r="Y45" s="37">
        <f t="shared" si="19"/>
        <v>-2.5194902027163644</v>
      </c>
      <c r="Z45" s="32">
        <f t="shared" si="20"/>
        <v>0.16108914372574509</v>
      </c>
      <c r="AA45" s="19">
        <f t="shared" si="10"/>
        <v>1.6256986906643704</v>
      </c>
      <c r="AB45" s="47">
        <f t="shared" si="11"/>
        <v>10.129467481623941</v>
      </c>
      <c r="AC45" s="20">
        <f t="shared" si="12"/>
        <v>0.58292873865645323</v>
      </c>
      <c r="AD45" s="20"/>
      <c r="AE45" s="29">
        <f t="shared" si="13"/>
        <v>3.0234987770905229E-3</v>
      </c>
      <c r="AF45" s="20"/>
      <c r="AG45" s="20"/>
      <c r="AI45" s="60">
        <f t="shared" si="14"/>
        <v>0.95850994647310861</v>
      </c>
      <c r="AJ45" s="61">
        <f t="shared" si="21"/>
        <v>0.91874131748788157</v>
      </c>
      <c r="AK45" s="61">
        <f t="shared" si="15"/>
        <v>0.95459058240610362</v>
      </c>
      <c r="AL45" s="61">
        <f t="shared" si="22"/>
        <v>0.91124318001842408</v>
      </c>
      <c r="AM45" s="61">
        <f t="shared" si="23"/>
        <v>0.91498456804580797</v>
      </c>
      <c r="AN45" s="61">
        <f t="shared" si="16"/>
        <v>7.6184902823987063E-3</v>
      </c>
      <c r="AO45" s="61">
        <f t="shared" si="24"/>
        <v>5.8041394183003521E-5</v>
      </c>
      <c r="AP45" s="61">
        <f t="shared" si="17"/>
        <v>3.0234987770905229E-3</v>
      </c>
      <c r="AQ45" s="61">
        <f t="shared" si="25"/>
        <v>9.1415448550678874E-6</v>
      </c>
      <c r="AR45" s="61">
        <f t="shared" si="26"/>
        <v>2.3034496052108522E-5</v>
      </c>
      <c r="AS45" s="62">
        <f t="shared" si="27"/>
        <v>3.9193640670049934E-3</v>
      </c>
      <c r="AT45" s="63">
        <f t="shared" si="28"/>
        <v>4.0890176272312187E-3</v>
      </c>
      <c r="AU45" s="64">
        <f t="shared" si="29"/>
        <v>4.5949915053081838E-3</v>
      </c>
      <c r="AV45" s="65">
        <f t="shared" si="30"/>
        <v>0.60313675478777873</v>
      </c>
      <c r="AW45" s="66">
        <f t="shared" si="31"/>
        <v>1.5361414689729923E-5</v>
      </c>
      <c r="AX45" s="66">
        <f t="shared" si="32"/>
        <v>0.91874131748788157</v>
      </c>
      <c r="AY45" s="67">
        <f t="shared" si="33"/>
        <v>2.111394693385437E-5</v>
      </c>
      <c r="AZ45" s="67">
        <f t="shared" si="34"/>
        <v>5.8041394183003521E-5</v>
      </c>
      <c r="BA45" s="68">
        <f t="shared" si="35"/>
        <v>1.5370055164725466E-5</v>
      </c>
      <c r="BB45" s="69">
        <f t="shared" si="36"/>
        <v>1.8019574530620329E-5</v>
      </c>
      <c r="BC45" s="10"/>
      <c r="BD45" s="4"/>
    </row>
    <row r="46" spans="1:56" x14ac:dyDescent="0.25">
      <c r="L46" s="42">
        <v>0.62</v>
      </c>
      <c r="M46" s="46">
        <f t="shared" si="0"/>
        <v>4.1686938347033546</v>
      </c>
      <c r="N46" s="43">
        <f t="shared" si="1"/>
        <v>4.1686938347033548E-2</v>
      </c>
      <c r="O46" s="47">
        <f t="shared" si="2"/>
        <v>0.62223930021834106</v>
      </c>
      <c r="P46" s="47">
        <f t="shared" si="3"/>
        <v>0.61983829109707766</v>
      </c>
      <c r="Q46" s="47">
        <f t="shared" si="4"/>
        <v>0.81492866812227349</v>
      </c>
      <c r="R46" s="43">
        <f t="shared" si="5"/>
        <v>0.95729123110514003</v>
      </c>
      <c r="S46" s="43">
        <f t="shared" si="6"/>
        <v>0.95359737091858099</v>
      </c>
      <c r="T46" s="7">
        <f t="shared" si="7"/>
        <v>1.364460307784598E-5</v>
      </c>
      <c r="U46" s="36">
        <f t="shared" si="8"/>
        <v>7.1427284282196291E-3</v>
      </c>
      <c r="V46" s="36">
        <f t="shared" si="9"/>
        <v>2.7874466464524721E-3</v>
      </c>
      <c r="W46" s="37">
        <f t="shared" si="18"/>
        <v>1.8968479398592901E-5</v>
      </c>
      <c r="X46" s="37">
        <f t="shared" si="19"/>
        <v>-2.1461358617567052</v>
      </c>
      <c r="Y46" s="37">
        <f t="shared" si="19"/>
        <v>-2.5547934365439748</v>
      </c>
      <c r="Z46" s="32">
        <f t="shared" si="20"/>
        <v>0.16700101343101284</v>
      </c>
      <c r="AA46" s="19">
        <f t="shared" si="10"/>
        <v>1.6040620913242092</v>
      </c>
      <c r="AB46" s="47">
        <f t="shared" si="11"/>
        <v>10.15181614448098</v>
      </c>
      <c r="AC46" s="20">
        <f t="shared" si="12"/>
        <v>0.55854690411607733</v>
      </c>
      <c r="AD46" s="20"/>
      <c r="AE46" s="29">
        <f t="shared" si="13"/>
        <v>2.7874466464524721E-3</v>
      </c>
      <c r="AF46" s="20"/>
      <c r="AG46" s="20"/>
      <c r="AI46" s="60">
        <f t="shared" si="14"/>
        <v>0.95729123110514003</v>
      </c>
      <c r="AJ46" s="61">
        <f t="shared" si="21"/>
        <v>0.91640650115079458</v>
      </c>
      <c r="AK46" s="61">
        <f t="shared" si="15"/>
        <v>0.95359737091858099</v>
      </c>
      <c r="AL46" s="61">
        <f t="shared" si="22"/>
        <v>0.90934794582282974</v>
      </c>
      <c r="AM46" s="61">
        <f t="shared" si="23"/>
        <v>0.91287040118527329</v>
      </c>
      <c r="AN46" s="61">
        <f t="shared" si="16"/>
        <v>7.1427284282196291E-3</v>
      </c>
      <c r="AO46" s="61">
        <f t="shared" si="24"/>
        <v>5.1018569399296856E-5</v>
      </c>
      <c r="AP46" s="61">
        <f t="shared" si="17"/>
        <v>2.7874466464524721E-3</v>
      </c>
      <c r="AQ46" s="61">
        <f t="shared" si="25"/>
        <v>7.7698588068191332E-6</v>
      </c>
      <c r="AR46" s="61">
        <f t="shared" si="26"/>
        <v>1.9909974403761544E-5</v>
      </c>
      <c r="AS46" s="62">
        <f t="shared" si="27"/>
        <v>3.6938601865590392E-3</v>
      </c>
      <c r="AT46" s="63">
        <f t="shared" si="28"/>
        <v>3.8586587514174565E-3</v>
      </c>
      <c r="AU46" s="64">
        <f t="shared" si="29"/>
        <v>4.355281781767157E-3</v>
      </c>
      <c r="AV46" s="65">
        <f t="shared" si="30"/>
        <v>0.6097504371803113</v>
      </c>
      <c r="AW46" s="66">
        <f t="shared" si="31"/>
        <v>1.364460307784598E-5</v>
      </c>
      <c r="AX46" s="66">
        <f t="shared" si="32"/>
        <v>0.91640650115079458</v>
      </c>
      <c r="AY46" s="67">
        <f t="shared" si="33"/>
        <v>1.8968479398592901E-5</v>
      </c>
      <c r="AZ46" s="67">
        <f t="shared" si="34"/>
        <v>5.1018569399296856E-5</v>
      </c>
      <c r="BA46" s="68">
        <f t="shared" si="35"/>
        <v>1.4485726221800153E-5</v>
      </c>
      <c r="BB46" s="69">
        <f t="shared" si="36"/>
        <v>1.7079536399086891E-5</v>
      </c>
      <c r="BC46" s="11"/>
      <c r="BD46" s="4"/>
    </row>
    <row r="47" spans="1:56" x14ac:dyDescent="0.25">
      <c r="L47" s="42">
        <v>0.64</v>
      </c>
      <c r="M47" s="46">
        <f t="shared" si="0"/>
        <v>4.3651583224016601</v>
      </c>
      <c r="N47" s="43">
        <f t="shared" si="1"/>
        <v>4.3651583224016605E-2</v>
      </c>
      <c r="O47" s="47">
        <f t="shared" si="2"/>
        <v>0.62143943435359195</v>
      </c>
      <c r="P47" s="47">
        <f t="shared" si="3"/>
        <v>0.61918745727925928</v>
      </c>
      <c r="Q47" s="47">
        <f t="shared" si="4"/>
        <v>0.80959622902394646</v>
      </c>
      <c r="R47" s="43">
        <f t="shared" si="5"/>
        <v>0.95606066823629532</v>
      </c>
      <c r="S47" s="43">
        <f t="shared" si="6"/>
        <v>0.9525960881219373</v>
      </c>
      <c r="T47" s="7">
        <f t="shared" si="7"/>
        <v>1.2003315368805016E-5</v>
      </c>
      <c r="U47" s="36">
        <f t="shared" si="8"/>
        <v>6.6940398656439512E-3</v>
      </c>
      <c r="V47" s="36">
        <f t="shared" si="9"/>
        <v>2.5688494150006083E-3</v>
      </c>
      <c r="W47" s="37">
        <f t="shared" si="18"/>
        <v>1.7017196254079028E-5</v>
      </c>
      <c r="X47" s="37">
        <f t="shared" si="19"/>
        <v>-2.174311705575847</v>
      </c>
      <c r="Y47" s="37">
        <f t="shared" si="19"/>
        <v>-2.5902613531688683</v>
      </c>
      <c r="Z47" s="32">
        <f t="shared" si="20"/>
        <v>0.17301410933275863</v>
      </c>
      <c r="AA47" s="19">
        <f t="shared" si="10"/>
        <v>1.5827134558199631</v>
      </c>
      <c r="AB47" s="47">
        <f t="shared" si="11"/>
        <v>10.173332417401388</v>
      </c>
      <c r="AC47" s="20">
        <f t="shared" si="12"/>
        <v>0.53507318626428557</v>
      </c>
      <c r="AD47" s="20"/>
      <c r="AE47" s="29">
        <f t="shared" si="13"/>
        <v>2.5688494150006083E-3</v>
      </c>
      <c r="AF47" s="20"/>
      <c r="AG47" s="20"/>
      <c r="AI47" s="60">
        <f t="shared" si="14"/>
        <v>0.95606066823629532</v>
      </c>
      <c r="AJ47" s="61">
        <f t="shared" si="21"/>
        <v>0.91405200134843156</v>
      </c>
      <c r="AK47" s="61">
        <f t="shared" si="15"/>
        <v>0.9525960881219373</v>
      </c>
      <c r="AL47" s="61">
        <f t="shared" si="22"/>
        <v>0.9074393071052177</v>
      </c>
      <c r="AM47" s="61">
        <f t="shared" si="23"/>
        <v>0.91073965256914025</v>
      </c>
      <c r="AN47" s="61">
        <f t="shared" si="16"/>
        <v>6.6940398656439512E-3</v>
      </c>
      <c r="AO47" s="61">
        <f t="shared" si="24"/>
        <v>4.4810169722830489E-5</v>
      </c>
      <c r="AP47" s="61">
        <f t="shared" si="17"/>
        <v>2.5688494150006083E-3</v>
      </c>
      <c r="AQ47" s="61">
        <f t="shared" si="25"/>
        <v>6.5989873169489674E-6</v>
      </c>
      <c r="AR47" s="61">
        <f t="shared" si="26"/>
        <v>1.7195980392850216E-5</v>
      </c>
      <c r="AS47" s="62">
        <f t="shared" si="27"/>
        <v>3.4645801143580179E-3</v>
      </c>
      <c r="AT47" s="63">
        <f t="shared" si="28"/>
        <v>3.6238078078761932E-3</v>
      </c>
      <c r="AU47" s="64">
        <f t="shared" si="29"/>
        <v>4.1251904506433429E-3</v>
      </c>
      <c r="AV47" s="65">
        <f t="shared" si="30"/>
        <v>0.61624826464138616</v>
      </c>
      <c r="AW47" s="66">
        <f t="shared" si="31"/>
        <v>1.2003315368805016E-5</v>
      </c>
      <c r="AX47" s="66">
        <f t="shared" si="32"/>
        <v>0.91405200134843156</v>
      </c>
      <c r="AY47" s="67">
        <f t="shared" si="33"/>
        <v>1.7017196254079028E-5</v>
      </c>
      <c r="AZ47" s="67">
        <f t="shared" si="34"/>
        <v>4.4810169722830489E-5</v>
      </c>
      <c r="BA47" s="68">
        <f t="shared" si="35"/>
        <v>1.3586588683756933E-5</v>
      </c>
      <c r="BB47" s="69">
        <f t="shared" si="36"/>
        <v>1.6177217453503305E-5</v>
      </c>
      <c r="BC47" s="10"/>
      <c r="BD47" s="4"/>
    </row>
    <row r="48" spans="1:56" x14ac:dyDescent="0.25">
      <c r="J48" s="4"/>
      <c r="K48" s="4"/>
      <c r="L48" s="4">
        <v>0.66</v>
      </c>
      <c r="M48" s="46">
        <f t="shared" si="0"/>
        <v>4.5708818961487507</v>
      </c>
      <c r="N48" s="43">
        <f t="shared" si="1"/>
        <v>4.5708818961487506E-2</v>
      </c>
      <c r="O48" s="47">
        <f t="shared" si="2"/>
        <v>0.62063238152541833</v>
      </c>
      <c r="P48" s="47">
        <f t="shared" si="3"/>
        <v>0.61853152212271312</v>
      </c>
      <c r="Q48" s="47">
        <f t="shared" si="4"/>
        <v>0.80421587683612228</v>
      </c>
      <c r="R48" s="43">
        <f t="shared" si="5"/>
        <v>0.95481904850064359</v>
      </c>
      <c r="S48" s="43">
        <f t="shared" si="6"/>
        <v>0.95158695711186625</v>
      </c>
      <c r="T48" s="7">
        <f t="shared" si="7"/>
        <v>1.044641474540861E-5</v>
      </c>
      <c r="U48" s="36">
        <f t="shared" si="8"/>
        <v>6.2711472782043835E-3</v>
      </c>
      <c r="V48" s="36">
        <f t="shared" si="9"/>
        <v>2.3665067479664093E-3</v>
      </c>
      <c r="W48" s="37">
        <f t="shared" si="18"/>
        <v>1.5246217670377089E-5</v>
      </c>
      <c r="X48" s="37">
        <f t="shared" si="19"/>
        <v>-2.2026529996774671</v>
      </c>
      <c r="Y48" s="37">
        <f t="shared" si="19"/>
        <v>-2.6258922528269202</v>
      </c>
      <c r="Z48" s="32">
        <f t="shared" si="20"/>
        <v>0.17913146540650685</v>
      </c>
      <c r="AA48" s="19">
        <f t="shared" si="10"/>
        <v>1.5616489516098617</v>
      </c>
      <c r="AB48" s="47">
        <f t="shared" si="11"/>
        <v>10.194041378651926</v>
      </c>
      <c r="AC48" s="20">
        <f t="shared" si="12"/>
        <v>0.5124802253366646</v>
      </c>
      <c r="AD48" s="20"/>
      <c r="AE48" s="29">
        <f t="shared" si="13"/>
        <v>2.3665067479664093E-3</v>
      </c>
      <c r="AF48" s="20"/>
      <c r="AG48" s="20"/>
      <c r="AI48" s="60">
        <f t="shared" si="14"/>
        <v>0.95481904850064359</v>
      </c>
      <c r="AJ48" s="61">
        <f t="shared" si="21"/>
        <v>0.91167941537967434</v>
      </c>
      <c r="AK48" s="61">
        <f t="shared" si="15"/>
        <v>0.95158695711186625</v>
      </c>
      <c r="AL48" s="61">
        <f t="shared" si="22"/>
        <v>0.90551773694542081</v>
      </c>
      <c r="AM48" s="61">
        <f t="shared" si="23"/>
        <v>0.90859335295517485</v>
      </c>
      <c r="AN48" s="61">
        <f t="shared" si="16"/>
        <v>6.2711472782043835E-3</v>
      </c>
      <c r="AO48" s="61">
        <f t="shared" si="24"/>
        <v>3.932728818493025E-5</v>
      </c>
      <c r="AP48" s="61">
        <f t="shared" si="17"/>
        <v>2.3665067479664093E-3</v>
      </c>
      <c r="AQ48" s="61">
        <f t="shared" si="25"/>
        <v>5.6003541881705501E-6</v>
      </c>
      <c r="AR48" s="61">
        <f t="shared" si="26"/>
        <v>1.4840712351361855E-5</v>
      </c>
      <c r="AS48" s="62">
        <f t="shared" si="27"/>
        <v>3.2320913887773361E-3</v>
      </c>
      <c r="AT48" s="63">
        <f t="shared" si="28"/>
        <v>3.3850302775721777E-3</v>
      </c>
      <c r="AU48" s="64">
        <f t="shared" si="29"/>
        <v>3.9046405302379742E-3</v>
      </c>
      <c r="AV48" s="65">
        <f t="shared" si="30"/>
        <v>0.62263575658774661</v>
      </c>
      <c r="AW48" s="66">
        <f t="shared" si="31"/>
        <v>1.044641474540861E-5</v>
      </c>
      <c r="AX48" s="66">
        <f t="shared" si="32"/>
        <v>0.91167941537967434</v>
      </c>
      <c r="AY48" s="67">
        <f t="shared" si="33"/>
        <v>1.5246217670377089E-5</v>
      </c>
      <c r="AZ48" s="67">
        <f t="shared" si="34"/>
        <v>3.932728818493025E-5</v>
      </c>
      <c r="BA48" s="68">
        <f t="shared" si="35"/>
        <v>1.267486819128367E-5</v>
      </c>
      <c r="BB48" s="69">
        <f t="shared" si="36"/>
        <v>1.5312315804854799E-5</v>
      </c>
      <c r="BC48" s="10"/>
      <c r="BD48" s="4"/>
    </row>
    <row r="49" spans="1:57" x14ac:dyDescent="0.25">
      <c r="L49" s="42">
        <v>0.68</v>
      </c>
      <c r="M49" s="46">
        <f t="shared" si="0"/>
        <v>4.786300923226384</v>
      </c>
      <c r="N49" s="43">
        <f t="shared" si="1"/>
        <v>4.7863009232263838E-2</v>
      </c>
      <c r="O49" s="47">
        <f t="shared" si="2"/>
        <v>0.61981865664398916</v>
      </c>
      <c r="P49" s="47">
        <f>thetar+(thetas-thetar)*(1-EXP(-((k/N49)^p)))</f>
        <v>0.61787063218980864</v>
      </c>
      <c r="Q49" s="47">
        <f t="shared" si="4"/>
        <v>0.79879104429326109</v>
      </c>
      <c r="R49" s="43">
        <f t="shared" si="5"/>
        <v>0.95356716406767561</v>
      </c>
      <c r="S49" s="43">
        <f t="shared" si="6"/>
        <v>0.95057020336893638</v>
      </c>
      <c r="T49" s="7">
        <f t="shared" si="7"/>
        <v>8.9817734297875096E-6</v>
      </c>
      <c r="U49" s="36">
        <f t="shared" si="8"/>
        <v>5.872808292979508E-3</v>
      </c>
      <c r="V49" s="36">
        <f t="shared" si="9"/>
        <v>2.1792925905519669E-3</v>
      </c>
      <c r="W49" s="37">
        <f t="shared" si="18"/>
        <v>1.3642058244078813E-5</v>
      </c>
      <c r="X49" s="37">
        <f t="shared" si="19"/>
        <v>-2.2311541756699014</v>
      </c>
      <c r="Y49" s="37">
        <f t="shared" si="19"/>
        <v>-2.6616844577153822</v>
      </c>
      <c r="Z49" s="32">
        <f t="shared" si="20"/>
        <v>0.18535632375816127</v>
      </c>
      <c r="AA49" s="19">
        <f t="shared" si="10"/>
        <v>1.540864797159843</v>
      </c>
      <c r="AB49" s="47">
        <f t="shared" si="11"/>
        <v>10.213967694526252</v>
      </c>
      <c r="AC49" s="20">
        <f t="shared" si="12"/>
        <v>0.49074111102119478</v>
      </c>
      <c r="AD49" s="20"/>
      <c r="AE49" s="29">
        <f t="shared" si="13"/>
        <v>2.1792925905519669E-3</v>
      </c>
      <c r="AF49" s="20"/>
      <c r="AG49" s="20"/>
      <c r="AI49" s="60">
        <f t="shared" si="14"/>
        <v>0.95356716406767561</v>
      </c>
      <c r="AJ49" s="61">
        <f t="shared" si="21"/>
        <v>0.90929033638806933</v>
      </c>
      <c r="AK49" s="61">
        <f t="shared" si="15"/>
        <v>0.95057020336893638</v>
      </c>
      <c r="AL49" s="61">
        <f t="shared" si="22"/>
        <v>0.9035837115328611</v>
      </c>
      <c r="AM49" s="61">
        <f t="shared" si="23"/>
        <v>0.90643253307375038</v>
      </c>
      <c r="AN49" s="61">
        <f t="shared" si="16"/>
        <v>5.872808292979508E-3</v>
      </c>
      <c r="AO49" s="61">
        <f t="shared" si="24"/>
        <v>3.4489877246088882E-5</v>
      </c>
      <c r="AP49" s="61">
        <f t="shared" si="17"/>
        <v>2.1792925905519669E-3</v>
      </c>
      <c r="AQ49" s="61">
        <f t="shared" si="25"/>
        <v>4.7493161952347026E-6</v>
      </c>
      <c r="AR49" s="61">
        <f t="shared" si="26"/>
        <v>1.2798567598622386E-5</v>
      </c>
      <c r="AS49" s="62">
        <f t="shared" si="27"/>
        <v>2.9969606987392261E-3</v>
      </c>
      <c r="AT49" s="63">
        <f t="shared" si="28"/>
        <v>3.1428941889682445E-3</v>
      </c>
      <c r="AU49" s="64">
        <f t="shared" si="29"/>
        <v>3.6935157024275411E-3</v>
      </c>
      <c r="AV49" s="65">
        <f t="shared" si="30"/>
        <v>0.62891814582860739</v>
      </c>
      <c r="AW49" s="66">
        <f t="shared" si="31"/>
        <v>8.9817734297875096E-6</v>
      </c>
      <c r="AX49" s="66">
        <f t="shared" si="32"/>
        <v>0.90929033638806933</v>
      </c>
      <c r="AY49" s="67">
        <f t="shared" si="33"/>
        <v>1.3642058244078813E-5</v>
      </c>
      <c r="AZ49" s="67">
        <f t="shared" si="34"/>
        <v>3.4489877246088882E-5</v>
      </c>
      <c r="BA49" s="68">
        <f t="shared" si="35"/>
        <v>1.1752787053879318E-5</v>
      </c>
      <c r="BB49" s="69">
        <f t="shared" si="36"/>
        <v>1.4484375303637416E-5</v>
      </c>
      <c r="BC49" s="10"/>
      <c r="BD49" s="4"/>
    </row>
    <row r="50" spans="1:57" x14ac:dyDescent="0.25">
      <c r="L50" s="42">
        <v>0.70000000000000095</v>
      </c>
      <c r="M50" s="46">
        <f t="shared" si="0"/>
        <v>5.0118723362727353</v>
      </c>
      <c r="N50" s="43">
        <f t="shared" si="1"/>
        <v>5.0118723362727352E-2</v>
      </c>
      <c r="O50" s="47">
        <f t="shared" si="2"/>
        <v>0.61899877380436574</v>
      </c>
      <c r="P50" s="47">
        <f t="shared" si="3"/>
        <v>0.6172049354565603</v>
      </c>
      <c r="Q50" s="47">
        <f t="shared" si="4"/>
        <v>0.7933251586957718</v>
      </c>
      <c r="R50" s="43">
        <f t="shared" si="5"/>
        <v>0.95230580585287039</v>
      </c>
      <c r="S50" s="43">
        <f t="shared" si="6"/>
        <v>0.94954605454855423</v>
      </c>
      <c r="T50" s="7">
        <f t="shared" si="7"/>
        <v>7.6162272616747478E-6</v>
      </c>
      <c r="U50" s="36">
        <f t="shared" si="8"/>
        <v>5.4978169760777013E-3</v>
      </c>
      <c r="V50" s="36">
        <f t="shared" si="9"/>
        <v>2.0061513214426436E-3</v>
      </c>
      <c r="W50" s="37">
        <f t="shared" si="18"/>
        <v>1.2191729043758066E-5</v>
      </c>
      <c r="X50" s="37">
        <f t="shared" si="19"/>
        <v>-2.2598097220412146</v>
      </c>
      <c r="Y50" s="37">
        <f t="shared" si="19"/>
        <v>-2.6976363117996702</v>
      </c>
      <c r="Z50" s="32">
        <f t="shared" si="20"/>
        <v>0.19169212269951905</v>
      </c>
      <c r="AA50" s="19">
        <f t="shared" si="10"/>
        <v>1.520357261264683</v>
      </c>
      <c r="AB50" s="47">
        <f t="shared" si="11"/>
        <v>10.233135604494445</v>
      </c>
      <c r="AC50" s="20">
        <f t="shared" si="12"/>
        <v>0.46982939865975082</v>
      </c>
      <c r="AD50" s="20"/>
      <c r="AE50" s="29">
        <f t="shared" si="13"/>
        <v>2.0061513214426436E-3</v>
      </c>
      <c r="AF50" s="20"/>
      <c r="AG50" s="20"/>
      <c r="AI50" s="60">
        <f t="shared" si="14"/>
        <v>0.95230580585287039</v>
      </c>
      <c r="AJ50" s="61">
        <f t="shared" si="21"/>
        <v>0.90688634786108491</v>
      </c>
      <c r="AK50" s="61">
        <f t="shared" si="15"/>
        <v>0.94954605454855423</v>
      </c>
      <c r="AL50" s="61">
        <f t="shared" si="22"/>
        <v>0.90163770970872592</v>
      </c>
      <c r="AM50" s="61">
        <f t="shared" si="23"/>
        <v>0.90425822067127459</v>
      </c>
      <c r="AN50" s="61">
        <f t="shared" si="16"/>
        <v>5.4978169760777013E-3</v>
      </c>
      <c r="AO50" s="61">
        <f t="shared" si="24"/>
        <v>3.0225991502448161E-5</v>
      </c>
      <c r="AP50" s="61">
        <f t="shared" si="17"/>
        <v>2.0061513214426436E-3</v>
      </c>
      <c r="AQ50" s="61">
        <f t="shared" si="25"/>
        <v>4.0246431245260656E-6</v>
      </c>
      <c r="AR50" s="61">
        <f t="shared" si="26"/>
        <v>1.102945279160808E-5</v>
      </c>
      <c r="AS50" s="62">
        <f t="shared" si="27"/>
        <v>2.7597513043161603E-3</v>
      </c>
      <c r="AT50" s="63">
        <f t="shared" si="28"/>
        <v>2.8979675303402877E-3</v>
      </c>
      <c r="AU50" s="64">
        <f t="shared" si="29"/>
        <v>3.4916656546350577E-3</v>
      </c>
      <c r="AV50" s="65">
        <f t="shared" si="30"/>
        <v>0.63510038071986008</v>
      </c>
      <c r="AW50" s="66">
        <f t="shared" si="31"/>
        <v>7.6162272616747478E-6</v>
      </c>
      <c r="AX50" s="66">
        <f t="shared" si="32"/>
        <v>0.90688634786108491</v>
      </c>
      <c r="AY50" s="67">
        <f t="shared" si="33"/>
        <v>1.2191729043758066E-5</v>
      </c>
      <c r="AZ50" s="67">
        <f t="shared" si="34"/>
        <v>3.0225991502448161E-5</v>
      </c>
      <c r="BA50" s="68">
        <f t="shared" si="35"/>
        <v>1.0822554134573177E-5</v>
      </c>
      <c r="BB50" s="69">
        <f t="shared" si="36"/>
        <v>1.3692806488764933E-5</v>
      </c>
      <c r="BC50" s="10"/>
      <c r="BD50" s="4"/>
    </row>
    <row r="51" spans="1:57" x14ac:dyDescent="0.25">
      <c r="L51" s="42">
        <v>0.72000000000000097</v>
      </c>
      <c r="M51" s="46">
        <f t="shared" si="0"/>
        <v>5.2480746024977387</v>
      </c>
      <c r="N51" s="43">
        <f t="shared" si="1"/>
        <v>5.248074602497739E-2</v>
      </c>
      <c r="O51" s="47">
        <f t="shared" si="2"/>
        <v>0.61817324456559941</v>
      </c>
      <c r="P51" s="47">
        <f t="shared" si="3"/>
        <v>0.61653458117736726</v>
      </c>
      <c r="Q51" s="47">
        <f t="shared" si="4"/>
        <v>0.78782163043732956</v>
      </c>
      <c r="R51" s="43">
        <f t="shared" si="5"/>
        <v>0.95103576087015296</v>
      </c>
      <c r="S51" s="43">
        <f t="shared" si="6"/>
        <v>0.94851474027287264</v>
      </c>
      <c r="T51" s="7">
        <f t="shared" si="7"/>
        <v>6.3555448519116274E-6</v>
      </c>
      <c r="U51" s="36">
        <f t="shared" si="8"/>
        <v>5.1450050486221127E-3</v>
      </c>
      <c r="V51" s="36">
        <f t="shared" si="9"/>
        <v>1.8460940365350436E-3</v>
      </c>
      <c r="W51" s="37">
        <f t="shared" si="18"/>
        <v>1.088281386566933E-5</v>
      </c>
      <c r="X51" s="37">
        <f t="shared" si="19"/>
        <v>-2.2886141947426273</v>
      </c>
      <c r="Y51" s="37">
        <f t="shared" si="19"/>
        <v>-2.7337461806079917</v>
      </c>
      <c r="Z51" s="32">
        <f t="shared" si="20"/>
        <v>0.19814248484044297</v>
      </c>
      <c r="AA51" s="19">
        <f t="shared" si="10"/>
        <v>1.5001226623781947</v>
      </c>
      <c r="AB51" s="47">
        <f t="shared" si="11"/>
        <v>10.25156890809151</v>
      </c>
      <c r="AC51" s="20">
        <f t="shared" si="12"/>
        <v>0.44971912355241461</v>
      </c>
      <c r="AD51" s="20"/>
      <c r="AE51" s="29">
        <f t="shared" si="13"/>
        <v>1.8460940365350436E-3</v>
      </c>
      <c r="AF51" s="20"/>
      <c r="AG51" s="20"/>
      <c r="AI51" s="60">
        <f t="shared" si="14"/>
        <v>0.95103576087015296</v>
      </c>
      <c r="AJ51" s="61">
        <f t="shared" si="21"/>
        <v>0.90446901845387073</v>
      </c>
      <c r="AK51" s="61">
        <f t="shared" si="15"/>
        <v>0.94851474027287264</v>
      </c>
      <c r="AL51" s="61">
        <f t="shared" si="22"/>
        <v>0.89968021251491503</v>
      </c>
      <c r="AM51" s="61">
        <f t="shared" si="23"/>
        <v>0.90207143771196696</v>
      </c>
      <c r="AN51" s="61">
        <f t="shared" si="16"/>
        <v>5.1450050486221127E-3</v>
      </c>
      <c r="AO51" s="61">
        <f t="shared" si="24"/>
        <v>2.6471076950347029E-5</v>
      </c>
      <c r="AP51" s="61">
        <f t="shared" si="17"/>
        <v>1.8460940365350436E-3</v>
      </c>
      <c r="AQ51" s="61">
        <f t="shared" si="25"/>
        <v>3.4080631917302508E-6</v>
      </c>
      <c r="AR51" s="61">
        <f t="shared" si="26"/>
        <v>9.4981631382039747E-6</v>
      </c>
      <c r="AS51" s="62">
        <f t="shared" si="27"/>
        <v>2.5210205972803212E-3</v>
      </c>
      <c r="AT51" s="63">
        <f t="shared" si="28"/>
        <v>2.6508157747650897E-3</v>
      </c>
      <c r="AU51" s="64">
        <f t="shared" si="29"/>
        <v>3.2989110120870691E-3</v>
      </c>
      <c r="AV51" s="65">
        <f t="shared" si="30"/>
        <v>0.64118712827513213</v>
      </c>
      <c r="AW51" s="66">
        <f t="shared" si="31"/>
        <v>6.3555448519116274E-6</v>
      </c>
      <c r="AX51" s="66">
        <f t="shared" si="32"/>
        <v>0.90446901845387073</v>
      </c>
      <c r="AY51" s="67">
        <f t="shared" si="33"/>
        <v>1.088281386566933E-5</v>
      </c>
      <c r="AZ51" s="67">
        <f t="shared" si="34"/>
        <v>2.6471076950347029E-5</v>
      </c>
      <c r="BA51" s="68">
        <f t="shared" si="35"/>
        <v>9.8863552834522398E-6</v>
      </c>
      <c r="BB51" s="69">
        <f t="shared" si="36"/>
        <v>1.2936905929753213E-5</v>
      </c>
      <c r="BC51" s="10"/>
      <c r="BD51" s="4"/>
    </row>
    <row r="52" spans="1:57" x14ac:dyDescent="0.25">
      <c r="L52" s="42">
        <v>0.74000000000000099</v>
      </c>
      <c r="M52" s="46">
        <f t="shared" si="0"/>
        <v>5.4954087385762591</v>
      </c>
      <c r="N52" s="43">
        <f t="shared" si="1"/>
        <v>5.4954087385762594E-2</v>
      </c>
      <c r="O52" s="47">
        <f t="shared" si="2"/>
        <v>0.61734257633117762</v>
      </c>
      <c r="P52" s="47">
        <f t="shared" si="3"/>
        <v>0.61585971975117904</v>
      </c>
      <c r="Q52" s="47">
        <f t="shared" si="4"/>
        <v>0.78228384220785074</v>
      </c>
      <c r="R52" s="43">
        <f t="shared" si="5"/>
        <v>0.94975780974027324</v>
      </c>
      <c r="S52" s="43">
        <f t="shared" si="6"/>
        <v>0.94747649192489081</v>
      </c>
      <c r="T52" s="7">
        <f t="shared" si="7"/>
        <v>5.2044109747812777E-6</v>
      </c>
      <c r="U52" s="36">
        <f t="shared" si="8"/>
        <v>4.8132428358333016E-3</v>
      </c>
      <c r="V52" s="36">
        <f t="shared" si="9"/>
        <v>1.6981949653268227E-3</v>
      </c>
      <c r="W52" s="37">
        <f t="shared" si="18"/>
        <v>9.7035232355469478E-6</v>
      </c>
      <c r="X52" s="37">
        <f t="shared" si="19"/>
        <v>-2.3175622269156197</v>
      </c>
      <c r="Y52" s="37">
        <f t="shared" si="19"/>
        <v>-2.7700124510149702</v>
      </c>
      <c r="Z52" s="32">
        <f t="shared" si="20"/>
        <v>0.20471120528755243</v>
      </c>
      <c r="AA52" s="19">
        <f t="shared" si="10"/>
        <v>1.4801573679522597</v>
      </c>
      <c r="AB52" s="47">
        <f t="shared" si="11"/>
        <v>10.269290953466516</v>
      </c>
      <c r="AC52" s="20">
        <f t="shared" si="12"/>
        <v>0.43038481345008445</v>
      </c>
      <c r="AD52" s="20"/>
      <c r="AE52" s="29">
        <f t="shared" si="13"/>
        <v>1.6981949653268227E-3</v>
      </c>
      <c r="AF52" s="20"/>
      <c r="AG52" s="20"/>
      <c r="AI52" s="60">
        <f t="shared" si="14"/>
        <v>0.94975780974027324</v>
      </c>
      <c r="AJ52" s="61">
        <f t="shared" si="21"/>
        <v>0.9020398971626411</v>
      </c>
      <c r="AK52" s="61">
        <f t="shared" si="15"/>
        <v>0.94747649192489081</v>
      </c>
      <c r="AL52" s="61">
        <f t="shared" si="22"/>
        <v>0.89771170275029766</v>
      </c>
      <c r="AM52" s="61">
        <f t="shared" si="23"/>
        <v>0.89987319775098196</v>
      </c>
      <c r="AN52" s="61">
        <f t="shared" si="16"/>
        <v>4.8132428358333016E-3</v>
      </c>
      <c r="AO52" s="61">
        <f t="shared" si="24"/>
        <v>2.3167306596700604E-5</v>
      </c>
      <c r="AP52" s="61">
        <f t="shared" si="17"/>
        <v>1.6981949653268227E-3</v>
      </c>
      <c r="AQ52" s="61">
        <f t="shared" si="25"/>
        <v>2.8838661402613686E-6</v>
      </c>
      <c r="AR52" s="61">
        <f t="shared" si="26"/>
        <v>8.173824750707512E-6</v>
      </c>
      <c r="AS52" s="62">
        <f t="shared" si="27"/>
        <v>2.2813178153824332E-3</v>
      </c>
      <c r="AT52" s="63">
        <f t="shared" si="28"/>
        <v>2.4019995329191308E-3</v>
      </c>
      <c r="AU52" s="64">
        <f t="shared" si="29"/>
        <v>3.1150478705064787E-3</v>
      </c>
      <c r="AV52" s="65">
        <f t="shared" si="30"/>
        <v>0.64718277817104575</v>
      </c>
      <c r="AW52" s="66">
        <f t="shared" si="31"/>
        <v>5.2044109747812777E-6</v>
      </c>
      <c r="AX52" s="66">
        <f t="shared" si="32"/>
        <v>0.9020398971626411</v>
      </c>
      <c r="AY52" s="67">
        <f t="shared" si="33"/>
        <v>9.7035232355469478E-6</v>
      </c>
      <c r="AZ52" s="67">
        <f t="shared" si="34"/>
        <v>2.3167306596700604E-5</v>
      </c>
      <c r="BA52" s="68">
        <f t="shared" si="35"/>
        <v>8.9463443740487582E-6</v>
      </c>
      <c r="BB52" s="69">
        <f t="shared" si="36"/>
        <v>1.2215874001986191E-5</v>
      </c>
      <c r="BC52" s="10"/>
      <c r="BD52" s="4"/>
    </row>
    <row r="53" spans="1:57" x14ac:dyDescent="0.25">
      <c r="L53" s="42">
        <v>0.76000000000000101</v>
      </c>
      <c r="M53" s="46">
        <f t="shared" si="0"/>
        <v>5.7543993733715837</v>
      </c>
      <c r="N53" s="43">
        <f t="shared" si="1"/>
        <v>5.754399373371584E-2</v>
      </c>
      <c r="O53" s="47">
        <f t="shared" si="2"/>
        <v>0.61650727083810086</v>
      </c>
      <c r="P53" s="47">
        <f t="shared" si="3"/>
        <v>0.61518050258924628</v>
      </c>
      <c r="Q53" s="47">
        <f t="shared" si="4"/>
        <v>0.77671513892067257</v>
      </c>
      <c r="R53" s="43">
        <f t="shared" si="5"/>
        <v>0.94847272436630903</v>
      </c>
      <c r="S53" s="43">
        <f t="shared" si="6"/>
        <v>0.94643154244499428</v>
      </c>
      <c r="T53" s="7">
        <f t="shared" si="7"/>
        <v>4.166423635902173E-6</v>
      </c>
      <c r="U53" s="36">
        <f t="shared" si="8"/>
        <v>4.501439963393793E-3</v>
      </c>
      <c r="V53" s="36">
        <f t="shared" si="9"/>
        <v>1.5615880214995216E-3</v>
      </c>
      <c r="W53" s="37">
        <f t="shared" si="18"/>
        <v>8.6427294402595168E-6</v>
      </c>
      <c r="X53" s="37">
        <f t="shared" si="19"/>
        <v>-2.3466485377533131</v>
      </c>
      <c r="Y53" s="37">
        <f t="shared" si="19"/>
        <v>-2.8064335310148651</v>
      </c>
      <c r="Z53" s="32">
        <f t="shared" si="20"/>
        <v>0.21140224002852551</v>
      </c>
      <c r="AA53" s="19">
        <f t="shared" si="10"/>
        <v>1.4604577937847447</v>
      </c>
      <c r="AB53" s="47">
        <f t="shared" si="11"/>
        <v>10.286324627514036</v>
      </c>
      <c r="AC53" s="20">
        <f t="shared" si="12"/>
        <v>0.41180149932082311</v>
      </c>
      <c r="AD53" s="20"/>
      <c r="AE53" s="29">
        <f t="shared" si="13"/>
        <v>1.5615880214995216E-3</v>
      </c>
      <c r="AF53" s="20"/>
      <c r="AG53" s="20"/>
      <c r="AI53" s="60">
        <f t="shared" si="14"/>
        <v>0.94847272436630903</v>
      </c>
      <c r="AJ53" s="61">
        <f t="shared" si="21"/>
        <v>0.89960050886684839</v>
      </c>
      <c r="AK53" s="61">
        <f t="shared" si="15"/>
        <v>0.94643154244499428</v>
      </c>
      <c r="AL53" s="61">
        <f t="shared" si="22"/>
        <v>0.89573266453481104</v>
      </c>
      <c r="AM53" s="61">
        <f t="shared" si="23"/>
        <v>0.89766450348901172</v>
      </c>
      <c r="AN53" s="61">
        <f t="shared" si="16"/>
        <v>4.501439963393793E-3</v>
      </c>
      <c r="AO53" s="61">
        <f t="shared" si="24"/>
        <v>2.0262961744038714E-5</v>
      </c>
      <c r="AP53" s="61">
        <f t="shared" si="17"/>
        <v>1.5615880214995216E-3</v>
      </c>
      <c r="AQ53" s="61">
        <f t="shared" si="25"/>
        <v>2.4385571488907905E-6</v>
      </c>
      <c r="AR53" s="61">
        <f t="shared" si="26"/>
        <v>7.0293947263349919E-6</v>
      </c>
      <c r="AS53" s="62">
        <f t="shared" si="27"/>
        <v>2.0411819213147497E-3</v>
      </c>
      <c r="AT53" s="63">
        <f t="shared" si="28"/>
        <v>2.152072346285444E-3</v>
      </c>
      <c r="AU53" s="64">
        <f t="shared" si="29"/>
        <v>2.9398519418942712E-3</v>
      </c>
      <c r="AV53" s="65">
        <f t="shared" si="30"/>
        <v>0.65309144758154547</v>
      </c>
      <c r="AW53" s="66">
        <f t="shared" si="31"/>
        <v>4.166423635902173E-6</v>
      </c>
      <c r="AX53" s="66">
        <f t="shared" si="32"/>
        <v>0.89960050886684839</v>
      </c>
      <c r="AY53" s="67">
        <f t="shared" si="33"/>
        <v>8.6427294402595168E-6</v>
      </c>
      <c r="AZ53" s="67">
        <f t="shared" si="34"/>
        <v>2.0262961744038714E-5</v>
      </c>
      <c r="BA53" s="68">
        <f t="shared" si="35"/>
        <v>8.0046349855480377E-6</v>
      </c>
      <c r="BB53" s="69">
        <f t="shared" si="36"/>
        <v>1.1528831144683416E-5</v>
      </c>
      <c r="BC53" s="10"/>
      <c r="BD53" s="4"/>
    </row>
    <row r="54" spans="1:57" x14ac:dyDescent="0.25">
      <c r="L54" s="42">
        <v>0.78000000000000103</v>
      </c>
      <c r="M54" s="46">
        <f t="shared" si="0"/>
        <v>6.0255958607435929</v>
      </c>
      <c r="N54" s="43">
        <f t="shared" si="1"/>
        <v>6.0255958607435926E-2</v>
      </c>
      <c r="O54" s="47">
        <f t="shared" si="2"/>
        <v>0.61566782276006982</v>
      </c>
      <c r="P54" s="47">
        <f t="shared" si="3"/>
        <v>0.61449708198460129</v>
      </c>
      <c r="Q54" s="47">
        <f t="shared" si="4"/>
        <v>0.77111881840046526</v>
      </c>
      <c r="R54" s="43">
        <f t="shared" si="5"/>
        <v>0.94718126578472273</v>
      </c>
      <c r="S54" s="43">
        <f t="shared" si="6"/>
        <v>0.94538012613015576</v>
      </c>
      <c r="T54" s="7">
        <f t="shared" si="7"/>
        <v>3.2441040552536E-6</v>
      </c>
      <c r="U54" s="36">
        <f t="shared" si="8"/>
        <v>4.2085458165254134E-3</v>
      </c>
      <c r="V54" s="36">
        <f t="shared" si="9"/>
        <v>1.4354634883967268E-3</v>
      </c>
      <c r="W54" s="37">
        <f t="shared" si="18"/>
        <v>7.6899855985796167E-6</v>
      </c>
      <c r="X54" s="37">
        <f t="shared" si="19"/>
        <v>-2.3758679404957204</v>
      </c>
      <c r="Y54" s="37">
        <f t="shared" si="19"/>
        <v>-2.843007849485474</v>
      </c>
      <c r="Z54" s="32">
        <f t="shared" si="20"/>
        <v>0.21821969457095533</v>
      </c>
      <c r="AA54" s="19">
        <f t="shared" si="10"/>
        <v>1.4410204033760583</v>
      </c>
      <c r="AB54" s="47">
        <f t="shared" si="11"/>
        <v>10.302692347510451</v>
      </c>
      <c r="AC54" s="20">
        <f t="shared" si="12"/>
        <v>0.39394472447444367</v>
      </c>
      <c r="AD54" s="20"/>
      <c r="AE54" s="29">
        <f t="shared" si="13"/>
        <v>1.4354634883967268E-3</v>
      </c>
      <c r="AF54" s="20"/>
      <c r="AG54" s="20"/>
      <c r="AI54" s="60">
        <f t="shared" si="14"/>
        <v>0.94718126578472273</v>
      </c>
      <c r="AJ54" s="61">
        <f t="shared" si="21"/>
        <v>0.89715235025354956</v>
      </c>
      <c r="AK54" s="61">
        <f t="shared" si="15"/>
        <v>0.94538012613015576</v>
      </c>
      <c r="AL54" s="61">
        <f t="shared" si="22"/>
        <v>0.89374358288186917</v>
      </c>
      <c r="AM54" s="61">
        <f t="shared" si="23"/>
        <v>0.89544634451568172</v>
      </c>
      <c r="AN54" s="61">
        <f t="shared" si="16"/>
        <v>4.2085458165254134E-3</v>
      </c>
      <c r="AO54" s="61">
        <f t="shared" si="24"/>
        <v>1.771185788979356E-5</v>
      </c>
      <c r="AP54" s="61">
        <f t="shared" si="17"/>
        <v>1.4354634883967268E-3</v>
      </c>
      <c r="AQ54" s="61">
        <f t="shared" si="25"/>
        <v>2.0605554265200999E-6</v>
      </c>
      <c r="AR54" s="61">
        <f t="shared" si="26"/>
        <v>6.0412138588670212E-6</v>
      </c>
      <c r="AS54" s="62">
        <f t="shared" si="27"/>
        <v>1.8011396545669633E-3</v>
      </c>
      <c r="AT54" s="63">
        <f t="shared" si="28"/>
        <v>1.9015786308597979E-3</v>
      </c>
      <c r="AU54" s="64">
        <f t="shared" si="29"/>
        <v>2.7730823281286866E-3</v>
      </c>
      <c r="AV54" s="65">
        <f t="shared" si="30"/>
        <v>0.6589169867748168</v>
      </c>
      <c r="AW54" s="66">
        <f t="shared" si="31"/>
        <v>3.2441040552536E-6</v>
      </c>
      <c r="AX54" s="66">
        <f t="shared" si="32"/>
        <v>0.89715235025354956</v>
      </c>
      <c r="AY54" s="67">
        <f t="shared" si="33"/>
        <v>7.6899855985796167E-6</v>
      </c>
      <c r="AZ54" s="67">
        <f t="shared" si="34"/>
        <v>1.771185788979356E-5</v>
      </c>
      <c r="BA54" s="68">
        <f t="shared" si="35"/>
        <v>7.0632927630076994E-6</v>
      </c>
      <c r="BB54" s="69">
        <f t="shared" si="36"/>
        <v>1.0874832659328183E-5</v>
      </c>
      <c r="BC54" s="10"/>
      <c r="BD54" s="4"/>
    </row>
    <row r="55" spans="1:57" x14ac:dyDescent="0.25">
      <c r="L55" s="42">
        <v>0.80000000000000104</v>
      </c>
      <c r="M55" s="30">
        <f t="shared" si="0"/>
        <v>6.3095734448019485</v>
      </c>
      <c r="N55" s="43">
        <f t="shared" si="1"/>
        <v>6.3095734448019483E-2</v>
      </c>
      <c r="O55" s="47">
        <f t="shared" si="2"/>
        <v>0.61482471842853714</v>
      </c>
      <c r="P55" s="47">
        <f t="shared" si="3"/>
        <v>0.61380961098340747</v>
      </c>
      <c r="Q55" s="47">
        <f t="shared" si="4"/>
        <v>0.7654981228569141</v>
      </c>
      <c r="R55" s="43">
        <f t="shared" si="5"/>
        <v>0.94588418219774939</v>
      </c>
      <c r="S55" s="43">
        <f t="shared" si="6"/>
        <v>0.94432247843601147</v>
      </c>
      <c r="T55" s="32">
        <f t="shared" si="7"/>
        <v>2.438918639426371E-6</v>
      </c>
      <c r="U55" s="36">
        <f t="shared" si="8"/>
        <v>3.9335497781407642E-3</v>
      </c>
      <c r="V55" s="36">
        <f t="shared" si="9"/>
        <v>1.3190648393616034E-3</v>
      </c>
      <c r="W55" s="37">
        <f t="shared" si="18"/>
        <v>6.8355314951030708E-6</v>
      </c>
      <c r="X55" s="37">
        <f t="shared" si="19"/>
        <v>-2.4052153495662711</v>
      </c>
      <c r="Y55" s="37">
        <f t="shared" si="19"/>
        <v>-2.8797338559435146</v>
      </c>
      <c r="Z55" s="32">
        <f t="shared" si="20"/>
        <v>0.22516781289449006</v>
      </c>
      <c r="AA55" s="19">
        <f t="shared" si="10"/>
        <v>1.4218417072942513</v>
      </c>
      <c r="AB55" s="47">
        <f t="shared" si="11"/>
        <v>10.318416054178334</v>
      </c>
      <c r="AC55" s="20">
        <f t="shared" si="12"/>
        <v>0.37679055212909612</v>
      </c>
      <c r="AD55" s="20"/>
      <c r="AE55" s="29">
        <f t="shared" si="13"/>
        <v>1.3190648393616034E-3</v>
      </c>
      <c r="AF55" s="20"/>
      <c r="AG55" s="20"/>
      <c r="AI55" s="60">
        <f t="shared" si="14"/>
        <v>0.94588418219774939</v>
      </c>
      <c r="AJ55" s="61">
        <f t="shared" si="21"/>
        <v>0.89469688613190512</v>
      </c>
      <c r="AK55" s="61">
        <f t="shared" si="15"/>
        <v>0.94432247843601147</v>
      </c>
      <c r="AL55" s="61">
        <f t="shared" si="22"/>
        <v>0.89174494327953135</v>
      </c>
      <c r="AM55" s="61">
        <f t="shared" si="23"/>
        <v>0.89321969524639855</v>
      </c>
      <c r="AN55" s="61">
        <f t="shared" si="16"/>
        <v>3.9335497781407642E-3</v>
      </c>
      <c r="AO55" s="61">
        <f t="shared" si="24"/>
        <v>1.5472813857111254E-5</v>
      </c>
      <c r="AP55" s="61">
        <f t="shared" si="17"/>
        <v>1.3190648393616034E-3</v>
      </c>
      <c r="AQ55" s="61">
        <f t="shared" si="25"/>
        <v>1.7399320504400527E-6</v>
      </c>
      <c r="AR55" s="61">
        <f t="shared" si="26"/>
        <v>5.188607206224118E-6</v>
      </c>
      <c r="AS55" s="62">
        <f t="shared" si="27"/>
        <v>1.5617037617379204E-3</v>
      </c>
      <c r="AT55" s="63">
        <f t="shared" si="28"/>
        <v>1.6510517789919293E-3</v>
      </c>
      <c r="AU55" s="64">
        <f t="shared" si="29"/>
        <v>2.6144849387791606E-3</v>
      </c>
      <c r="AV55" s="65">
        <f t="shared" si="30"/>
        <v>0.66466298540524016</v>
      </c>
      <c r="AW55" s="66">
        <f t="shared" si="31"/>
        <v>2.438918639426371E-6</v>
      </c>
      <c r="AX55" s="66">
        <f t="shared" si="32"/>
        <v>0.89469688613190512</v>
      </c>
      <c r="AY55" s="67">
        <f t="shared" si="33"/>
        <v>6.8355314951030708E-6</v>
      </c>
      <c r="AZ55" s="67">
        <f t="shared" si="34"/>
        <v>1.5472813857111254E-5</v>
      </c>
      <c r="BA55" s="68">
        <f t="shared" si="35"/>
        <v>6.1243284774036093E-6</v>
      </c>
      <c r="BB55" s="69">
        <f t="shared" si="36"/>
        <v>1.0252882112859453E-5</v>
      </c>
      <c r="BC55" s="10"/>
      <c r="BD55" s="4"/>
    </row>
    <row r="56" spans="1:57" x14ac:dyDescent="0.25">
      <c r="L56" s="42">
        <v>0.82000000000000095</v>
      </c>
      <c r="M56" s="46">
        <f t="shared" si="0"/>
        <v>6.6069344800759762</v>
      </c>
      <c r="N56" s="43">
        <f t="shared" si="1"/>
        <v>6.6069344800759766E-2</v>
      </c>
      <c r="O56" s="47">
        <f t="shared" si="2"/>
        <v>0.61397843467374735</v>
      </c>
      <c r="P56" s="47">
        <f t="shared" si="3"/>
        <v>0.61311824325831166</v>
      </c>
      <c r="Q56" s="47">
        <f t="shared" si="4"/>
        <v>0.7598562311583158</v>
      </c>
      <c r="R56" s="43">
        <f t="shared" si="5"/>
        <v>0.94458220719038055</v>
      </c>
      <c r="S56" s="43">
        <f t="shared" si="6"/>
        <v>0.94325883578201786</v>
      </c>
      <c r="T56" s="7">
        <f t="shared" si="7"/>
        <v>1.7513118844718619E-6</v>
      </c>
      <c r="U56" s="36">
        <f t="shared" si="8"/>
        <v>3.6754812630528468E-3</v>
      </c>
      <c r="V56" s="36">
        <f t="shared" si="9"/>
        <v>1.2116856922397656E-3</v>
      </c>
      <c r="W56" s="37">
        <f t="shared" si="18"/>
        <v>6.0702886147581569E-6</v>
      </c>
      <c r="X56" s="37">
        <f t="shared" si="19"/>
        <v>-2.4346857868644536</v>
      </c>
      <c r="Y56" s="37">
        <f t="shared" si="19"/>
        <v>-2.9166100202922465</v>
      </c>
      <c r="Z56" s="32">
        <f t="shared" si="20"/>
        <v>0.23225096676496582</v>
      </c>
      <c r="AA56" s="19">
        <f t="shared" si="10"/>
        <v>1.4029182625486054</v>
      </c>
      <c r="AB56" s="47">
        <f t="shared" si="11"/>
        <v>10.333517206103169</v>
      </c>
      <c r="AC56" s="20">
        <f t="shared" si="12"/>
        <v>0.36031557150248428</v>
      </c>
      <c r="AD56" s="20"/>
      <c r="AE56" s="29">
        <f t="shared" si="13"/>
        <v>1.2116856922397656E-3</v>
      </c>
      <c r="AF56" s="20"/>
      <c r="AG56" s="20"/>
      <c r="AI56" s="60">
        <f t="shared" si="14"/>
        <v>0.94458220719038055</v>
      </c>
      <c r="AJ56" s="61">
        <f t="shared" si="21"/>
        <v>0.89223554614065104</v>
      </c>
      <c r="AK56" s="61">
        <f t="shared" si="15"/>
        <v>0.94325883578201786</v>
      </c>
      <c r="AL56" s="61">
        <f t="shared" si="22"/>
        <v>0.8897372312808477</v>
      </c>
      <c r="AM56" s="61">
        <f t="shared" si="23"/>
        <v>0.89098551305480711</v>
      </c>
      <c r="AN56" s="61">
        <f t="shared" si="16"/>
        <v>3.6754812630528468E-3</v>
      </c>
      <c r="AO56" s="61">
        <f t="shared" si="24"/>
        <v>1.350916251505255E-5</v>
      </c>
      <c r="AP56" s="61">
        <f t="shared" si="17"/>
        <v>1.2116856922397656E-3</v>
      </c>
      <c r="AQ56" s="61">
        <f t="shared" si="25"/>
        <v>1.4681822167785599E-6</v>
      </c>
      <c r="AR56" s="61">
        <f t="shared" si="26"/>
        <v>4.4535280585364765E-6</v>
      </c>
      <c r="AS56" s="62">
        <f t="shared" si="27"/>
        <v>1.3233714083626946E-3</v>
      </c>
      <c r="AT56" s="63">
        <f t="shared" si="28"/>
        <v>1.401012424634809E-3</v>
      </c>
      <c r="AU56" s="64">
        <f t="shared" si="29"/>
        <v>2.4637955708130812E-3</v>
      </c>
      <c r="AV56" s="65">
        <f t="shared" si="30"/>
        <v>0.67033277943217096</v>
      </c>
      <c r="AW56" s="66">
        <f t="shared" si="31"/>
        <v>1.7513118844718619E-6</v>
      </c>
      <c r="AX56" s="66">
        <f t="shared" si="32"/>
        <v>0.89223554614065104</v>
      </c>
      <c r="AY56" s="67">
        <f t="shared" si="33"/>
        <v>6.0702886147581569E-6</v>
      </c>
      <c r="AZ56" s="67">
        <f t="shared" si="34"/>
        <v>1.350916251505255E-5</v>
      </c>
      <c r="BA56" s="68">
        <f t="shared" si="35"/>
        <v>5.1896917975007636E-6</v>
      </c>
      <c r="BB56" s="69">
        <f t="shared" si="36"/>
        <v>9.6619434149532593E-6</v>
      </c>
      <c r="BC56" s="10"/>
      <c r="BD56" s="4"/>
    </row>
    <row r="57" spans="1:57" x14ac:dyDescent="0.25">
      <c r="L57" s="42">
        <v>0.84000000000000097</v>
      </c>
      <c r="M57" s="46">
        <f t="shared" si="0"/>
        <v>6.9183097091893817</v>
      </c>
      <c r="N57" s="43">
        <f t="shared" si="1"/>
        <v>6.9183097091893811E-2</v>
      </c>
      <c r="O57" s="47">
        <f t="shared" si="2"/>
        <v>0.61312943778637718</v>
      </c>
      <c r="P57" s="47">
        <f t="shared" si="3"/>
        <v>0.61242313298391826</v>
      </c>
      <c r="Q57" s="47">
        <f t="shared" si="4"/>
        <v>0.75419625190918116</v>
      </c>
      <c r="R57" s="43">
        <f t="shared" si="5"/>
        <v>0.94327605813288795</v>
      </c>
      <c r="S57" s="43">
        <f t="shared" si="6"/>
        <v>0.94218943535987421</v>
      </c>
      <c r="T57" s="7">
        <f t="shared" si="7"/>
        <v>1.1807490508320822E-6</v>
      </c>
      <c r="U57" s="36">
        <f t="shared" si="8"/>
        <v>3.433409565574393E-3</v>
      </c>
      <c r="V57" s="36">
        <f t="shared" si="9"/>
        <v>1.1126668967718989E-3</v>
      </c>
      <c r="W57" s="37">
        <f t="shared" si="18"/>
        <v>5.385846534800523E-6</v>
      </c>
      <c r="X57" s="37">
        <f t="shared" si="19"/>
        <v>-2.4642743872356285</v>
      </c>
      <c r="Y57" s="37">
        <f t="shared" si="19"/>
        <v>-2.9536348325620945</v>
      </c>
      <c r="Z57" s="32">
        <f t="shared" si="20"/>
        <v>0.23947364545011707</v>
      </c>
      <c r="AA57" s="19">
        <f t="shared" si="10"/>
        <v>1.3842466719715381</v>
      </c>
      <c r="AB57" s="47">
        <f t="shared" si="11"/>
        <v>10.348016775427933</v>
      </c>
      <c r="AC57" s="20">
        <f t="shared" si="12"/>
        <v>0.34449690250897214</v>
      </c>
      <c r="AD57" s="20"/>
      <c r="AE57" s="29">
        <f t="shared" si="13"/>
        <v>1.1126668967718989E-3</v>
      </c>
      <c r="AF57" s="20"/>
      <c r="AG57" s="20"/>
      <c r="AI57" s="60">
        <f t="shared" si="14"/>
        <v>0.94327605813288795</v>
      </c>
      <c r="AJ57" s="61">
        <f t="shared" si="21"/>
        <v>0.88976972184671943</v>
      </c>
      <c r="AK57" s="61">
        <f t="shared" si="15"/>
        <v>0.94218943535987421</v>
      </c>
      <c r="AL57" s="61">
        <f t="shared" si="22"/>
        <v>0.88772093210375858</v>
      </c>
      <c r="AM57" s="61">
        <f t="shared" si="23"/>
        <v>0.88874473660071363</v>
      </c>
      <c r="AN57" s="61">
        <f t="shared" si="16"/>
        <v>3.433409565574393E-3</v>
      </c>
      <c r="AO57" s="61">
        <f t="shared" si="24"/>
        <v>1.1788301244977742E-5</v>
      </c>
      <c r="AP57" s="61">
        <f t="shared" si="17"/>
        <v>1.1126668967718989E-3</v>
      </c>
      <c r="AQ57" s="61">
        <f t="shared" si="25"/>
        <v>1.2380276231720076E-6</v>
      </c>
      <c r="AR57" s="61">
        <f t="shared" si="26"/>
        <v>3.8202411666746134E-6</v>
      </c>
      <c r="AS57" s="62">
        <f t="shared" si="27"/>
        <v>1.0866227730137457E-3</v>
      </c>
      <c r="AT57" s="63">
        <f t="shared" si="28"/>
        <v>1.1519668750679382E-3</v>
      </c>
      <c r="AU57" s="64">
        <f t="shared" si="29"/>
        <v>2.3207426688024941E-3</v>
      </c>
      <c r="AV57" s="65">
        <f t="shared" si="30"/>
        <v>0.67592945859759235</v>
      </c>
      <c r="AW57" s="66">
        <f t="shared" si="31"/>
        <v>1.1807490508320822E-6</v>
      </c>
      <c r="AX57" s="66">
        <f t="shared" si="32"/>
        <v>0.88976972184671943</v>
      </c>
      <c r="AY57" s="67">
        <f t="shared" si="33"/>
        <v>5.385846534800523E-6</v>
      </c>
      <c r="AZ57" s="67">
        <f t="shared" si="34"/>
        <v>1.1788301244977742E-5</v>
      </c>
      <c r="BA57" s="68">
        <f t="shared" si="35"/>
        <v>4.2612657765244927E-6</v>
      </c>
      <c r="BB57" s="69">
        <f t="shared" si="36"/>
        <v>9.1009516423627219E-6</v>
      </c>
      <c r="BC57" s="10"/>
    </row>
    <row r="58" spans="1:57" x14ac:dyDescent="0.25">
      <c r="F58" s="4"/>
      <c r="L58" s="42">
        <v>0.86000000000000099</v>
      </c>
      <c r="M58" s="46">
        <f t="shared" si="0"/>
        <v>7.2443596007499185</v>
      </c>
      <c r="N58" s="43">
        <f t="shared" si="1"/>
        <v>7.2443596007499181E-2</v>
      </c>
      <c r="O58" s="47">
        <f t="shared" si="2"/>
        <v>0.61227818259901123</v>
      </c>
      <c r="P58" s="47">
        <f t="shared" si="3"/>
        <v>0.61172443471450288</v>
      </c>
      <c r="Q58" s="47">
        <f t="shared" si="4"/>
        <v>0.74852121732674159</v>
      </c>
      <c r="R58" s="43">
        <f t="shared" si="5"/>
        <v>0.94196643476770958</v>
      </c>
      <c r="S58" s="43">
        <f t="shared" si="6"/>
        <v>0.941114514945389</v>
      </c>
      <c r="T58" s="7">
        <f t="shared" si="7"/>
        <v>7.2576738366272732E-7</v>
      </c>
      <c r="U58" s="36">
        <f t="shared" si="8"/>
        <v>3.2064435379291485E-3</v>
      </c>
      <c r="V58" s="36">
        <f t="shared" si="9"/>
        <v>1.0213937530907553E-3</v>
      </c>
      <c r="W58" s="37">
        <f t="shared" si="18"/>
        <v>4.7744425622223085E-6</v>
      </c>
      <c r="X58" s="37">
        <f t="shared" si="19"/>
        <v>-2.4939764031447469</v>
      </c>
      <c r="Y58" s="37">
        <f t="shared" si="19"/>
        <v>-2.9908068026450669</v>
      </c>
      <c r="Z58" s="32">
        <f t="shared" si="20"/>
        <v>0.24684044586764761</v>
      </c>
      <c r="AA58" s="19">
        <f t="shared" si="10"/>
        <v>1.3658235836087378</v>
      </c>
      <c r="AB58" s="47">
        <f t="shared" si="11"/>
        <v>10.361935244752468</v>
      </c>
      <c r="AC58" s="20">
        <f t="shared" si="12"/>
        <v>0.32931219914229087</v>
      </c>
      <c r="AD58" s="20"/>
      <c r="AE58" s="29">
        <f t="shared" si="13"/>
        <v>1.0213937530907553E-3</v>
      </c>
      <c r="AF58" s="20"/>
      <c r="AG58" s="20"/>
      <c r="AI58" s="60">
        <f t="shared" si="14"/>
        <v>0.94196643476770958</v>
      </c>
      <c r="AJ58" s="61">
        <f t="shared" si="21"/>
        <v>0.88730076422898962</v>
      </c>
      <c r="AK58" s="61">
        <f t="shared" si="15"/>
        <v>0.941114514945389</v>
      </c>
      <c r="AL58" s="61">
        <f t="shared" si="22"/>
        <v>0.88569653024089479</v>
      </c>
      <c r="AM58" s="61">
        <f t="shared" si="23"/>
        <v>0.88649828435125044</v>
      </c>
      <c r="AN58" s="61">
        <f t="shared" si="16"/>
        <v>3.2064435379291485E-3</v>
      </c>
      <c r="AO58" s="61">
        <f t="shared" si="24"/>
        <v>1.0281280161927595E-5</v>
      </c>
      <c r="AP58" s="61">
        <f t="shared" si="17"/>
        <v>1.0213937530907553E-3</v>
      </c>
      <c r="AQ58" s="61">
        <f t="shared" si="25"/>
        <v>1.0432451988528189E-6</v>
      </c>
      <c r="AR58" s="61">
        <f t="shared" si="26"/>
        <v>3.2750413992790528E-6</v>
      </c>
      <c r="AS58" s="62">
        <f t="shared" si="27"/>
        <v>8.5191982232057928E-4</v>
      </c>
      <c r="AT58" s="63">
        <f t="shared" si="28"/>
        <v>9.0440571009376151E-4</v>
      </c>
      <c r="AU58" s="64">
        <f t="shared" si="29"/>
        <v>2.1850497848383932E-3</v>
      </c>
      <c r="AV58" s="65">
        <f t="shared" si="30"/>
        <v>0.6814558743952146</v>
      </c>
      <c r="AW58" s="66">
        <f t="shared" si="31"/>
        <v>7.2576738366272732E-7</v>
      </c>
      <c r="AX58" s="66">
        <f t="shared" si="32"/>
        <v>0.88730076422898962</v>
      </c>
      <c r="AY58" s="67">
        <f t="shared" si="33"/>
        <v>4.7744425622223085E-6</v>
      </c>
      <c r="AZ58" s="67">
        <f t="shared" si="34"/>
        <v>1.0281280161927595E-5</v>
      </c>
      <c r="BA58" s="68">
        <f t="shared" si="35"/>
        <v>3.3408620483159971E-6</v>
      </c>
      <c r="BB58" s="69">
        <f t="shared" si="36"/>
        <v>8.5688226856407567E-6</v>
      </c>
      <c r="BC58" s="10"/>
    </row>
    <row r="59" spans="1:57" s="4" customFormat="1" x14ac:dyDescent="0.25">
      <c r="A59" s="42"/>
      <c r="B59" s="42"/>
      <c r="C59" s="42"/>
      <c r="D59" s="42"/>
      <c r="E59" s="42"/>
      <c r="F59" s="42"/>
      <c r="G59" s="42"/>
      <c r="H59" s="42"/>
      <c r="I59" s="42"/>
      <c r="J59" s="42"/>
      <c r="K59" s="42"/>
      <c r="L59" s="42">
        <v>0.880000000000001</v>
      </c>
      <c r="M59" s="46">
        <f t="shared" si="0"/>
        <v>7.5857757502918579</v>
      </c>
      <c r="N59" s="43">
        <f t="shared" si="1"/>
        <v>7.585775750291858E-2</v>
      </c>
      <c r="O59" s="47">
        <f t="shared" si="2"/>
        <v>0.61142511168545743</v>
      </c>
      <c r="P59" s="47">
        <f t="shared" si="3"/>
        <v>0.61102230326406959</v>
      </c>
      <c r="Q59" s="47">
        <f t="shared" si="4"/>
        <v>0.74283407790304967</v>
      </c>
      <c r="R59" s="43">
        <f t="shared" si="5"/>
        <v>0.94065401797762682</v>
      </c>
      <c r="S59" s="43">
        <f t="shared" si="6"/>
        <v>0.94003431271395321</v>
      </c>
      <c r="T59" s="7">
        <f t="shared" si="7"/>
        <v>3.8403461382477714E-7</v>
      </c>
      <c r="U59" s="36">
        <f t="shared" si="8"/>
        <v>2.9937311167645116E-3</v>
      </c>
      <c r="V59" s="36">
        <f t="shared" si="9"/>
        <v>9.3729335909431479E-4</v>
      </c>
      <c r="W59" s="37">
        <f t="shared" si="18"/>
        <v>4.2289362511716273E-6</v>
      </c>
      <c r="X59" s="37">
        <f t="shared" si="19"/>
        <v>-2.5237872085852735</v>
      </c>
      <c r="Y59" s="37">
        <f t="shared" si="19"/>
        <v>-3.0281244600236765</v>
      </c>
      <c r="Z59" s="32">
        <f t="shared" si="20"/>
        <v>0.25435606318844295</v>
      </c>
      <c r="AA59" s="19">
        <f t="shared" si="10"/>
        <v>1.3476456901174134</v>
      </c>
      <c r="AB59" s="47">
        <f t="shared" si="11"/>
        <v>10.375292605166123</v>
      </c>
      <c r="AC59" s="20">
        <f t="shared" si="12"/>
        <v>0.31473965162187711</v>
      </c>
      <c r="AD59" s="29"/>
      <c r="AE59" s="29">
        <f t="shared" si="13"/>
        <v>9.3729335909431479E-4</v>
      </c>
      <c r="AF59" s="29"/>
      <c r="AG59" s="29"/>
      <c r="AI59" s="60">
        <f t="shared" si="14"/>
        <v>0.94065401797762682</v>
      </c>
      <c r="AJ59" s="61">
        <f t="shared" si="21"/>
        <v>0.88482998153745351</v>
      </c>
      <c r="AK59" s="61">
        <f t="shared" si="15"/>
        <v>0.94003431271395321</v>
      </c>
      <c r="AL59" s="61">
        <f t="shared" si="22"/>
        <v>0.88366450907959437</v>
      </c>
      <c r="AM59" s="61">
        <f t="shared" si="23"/>
        <v>0.884247053291217</v>
      </c>
      <c r="AN59" s="61">
        <f t="shared" si="16"/>
        <v>2.9937311167645116E-3</v>
      </c>
      <c r="AO59" s="61">
        <f t="shared" si="24"/>
        <v>8.9624259994840894E-6</v>
      </c>
      <c r="AP59" s="61">
        <f t="shared" si="17"/>
        <v>9.3729335909431479E-4</v>
      </c>
      <c r="AQ59" s="61">
        <f t="shared" si="25"/>
        <v>8.7851884100230413E-7</v>
      </c>
      <c r="AR59" s="61">
        <f t="shared" si="26"/>
        <v>2.8060042946573836E-6</v>
      </c>
      <c r="AS59" s="62">
        <f t="shared" si="27"/>
        <v>6.197052636736089E-4</v>
      </c>
      <c r="AT59" s="63">
        <f t="shared" si="28"/>
        <v>6.5880254783363761E-4</v>
      </c>
      <c r="AU59" s="64">
        <f t="shared" si="29"/>
        <v>2.0564377576701969E-3</v>
      </c>
      <c r="AV59" s="65">
        <f t="shared" si="30"/>
        <v>0.68691464846472294</v>
      </c>
      <c r="AW59" s="66">
        <f t="shared" si="31"/>
        <v>3.8403461382477714E-7</v>
      </c>
      <c r="AX59" s="66">
        <f t="shared" si="32"/>
        <v>0.88482998153745351</v>
      </c>
      <c r="AY59" s="67">
        <f t="shared" si="33"/>
        <v>4.2289362511716273E-6</v>
      </c>
      <c r="AZ59" s="67">
        <f t="shared" si="34"/>
        <v>8.9624259994840894E-6</v>
      </c>
      <c r="BA59" s="68">
        <f t="shared" si="35"/>
        <v>2.4302167202886622E-6</v>
      </c>
      <c r="BB59" s="69">
        <f t="shared" si="36"/>
        <v>8.0644617947850858E-6</v>
      </c>
      <c r="BC59" s="10"/>
      <c r="BD59" s="12"/>
      <c r="BE59" s="12"/>
    </row>
    <row r="60" spans="1:57" x14ac:dyDescent="0.25">
      <c r="L60" s="42">
        <v>0.90000000000000102</v>
      </c>
      <c r="M60" s="46">
        <f t="shared" si="0"/>
        <v>7.9432823472428353</v>
      </c>
      <c r="N60" s="43">
        <f t="shared" si="1"/>
        <v>7.943282347242836E-2</v>
      </c>
      <c r="O60" s="47">
        <f t="shared" si="2"/>
        <v>0.61057065467482585</v>
      </c>
      <c r="P60" s="47">
        <f t="shared" si="3"/>
        <v>0.61031689358885222</v>
      </c>
      <c r="Q60" s="47">
        <f t="shared" si="4"/>
        <v>0.73713769783217209</v>
      </c>
      <c r="R60" s="43">
        <f t="shared" si="5"/>
        <v>0.93933946873050123</v>
      </c>
      <c r="S60" s="43">
        <f t="shared" si="6"/>
        <v>0.93894906705977266</v>
      </c>
      <c r="T60" s="7">
        <f t="shared" si="7"/>
        <v>1.524134645076576E-7</v>
      </c>
      <c r="U60" s="36">
        <f t="shared" si="8"/>
        <v>2.7944587147230512E-3</v>
      </c>
      <c r="V60" s="36">
        <f t="shared" si="9"/>
        <v>8.5983208408607582E-4</v>
      </c>
      <c r="W60" s="37">
        <f t="shared" si="18"/>
        <v>3.7427801999697763E-6</v>
      </c>
      <c r="X60" s="37">
        <f t="shared" si="19"/>
        <v>-2.5537023022586363</v>
      </c>
      <c r="Y60" s="37">
        <f t="shared" si="19"/>
        <v>-3.0655863534949268</v>
      </c>
      <c r="Z60" s="32">
        <f t="shared" si="20"/>
        <v>0.26202528191007735</v>
      </c>
      <c r="AA60" s="19">
        <f t="shared" si="10"/>
        <v>1.329709728172553</v>
      </c>
      <c r="AB60" s="47">
        <f t="shared" si="11"/>
        <v>10.388108355343793</v>
      </c>
      <c r="AC60" s="20">
        <f t="shared" si="12"/>
        <v>0.30075798737907444</v>
      </c>
      <c r="AD60" s="20"/>
      <c r="AE60" s="29">
        <f t="shared" si="13"/>
        <v>8.5983208408607582E-4</v>
      </c>
      <c r="AF60" s="20"/>
      <c r="AG60" s="20"/>
      <c r="AI60" s="60">
        <f t="shared" si="14"/>
        <v>0.93933946873050123</v>
      </c>
      <c r="AJ60" s="61">
        <f t="shared" si="21"/>
        <v>0.88235863751490029</v>
      </c>
      <c r="AK60" s="61">
        <f t="shared" si="15"/>
        <v>0.93894906705977266</v>
      </c>
      <c r="AL60" s="61">
        <f t="shared" si="22"/>
        <v>0.88162535053241742</v>
      </c>
      <c r="AM60" s="61">
        <f t="shared" si="23"/>
        <v>0.88199191781692665</v>
      </c>
      <c r="AN60" s="61">
        <f t="shared" si="16"/>
        <v>2.7944587147230512E-3</v>
      </c>
      <c r="AO60" s="61">
        <f t="shared" si="24"/>
        <v>7.8089995082916068E-6</v>
      </c>
      <c r="AP60" s="61">
        <f t="shared" si="17"/>
        <v>8.5983208408607582E-4</v>
      </c>
      <c r="AQ60" s="61">
        <f t="shared" si="25"/>
        <v>7.3931121282380452E-7</v>
      </c>
      <c r="AR60" s="61">
        <f t="shared" si="26"/>
        <v>2.4027652605728178E-6</v>
      </c>
      <c r="AS60" s="62">
        <f t="shared" si="27"/>
        <v>3.9040167072856846E-4</v>
      </c>
      <c r="AT60" s="63">
        <f t="shared" si="28"/>
        <v>4.1561297456838329E-4</v>
      </c>
      <c r="AU60" s="64">
        <f t="shared" si="29"/>
        <v>1.9346266306369754E-3</v>
      </c>
      <c r="AV60" s="65">
        <f t="shared" si="30"/>
        <v>0.69230818134620731</v>
      </c>
      <c r="AW60" s="66">
        <f t="shared" si="31"/>
        <v>1.524134645076576E-7</v>
      </c>
      <c r="AX60" s="66">
        <f t="shared" si="32"/>
        <v>0.88235863751490029</v>
      </c>
      <c r="AY60" s="67">
        <f t="shared" si="33"/>
        <v>3.7427801999697763E-6</v>
      </c>
      <c r="AZ60" s="67">
        <f t="shared" si="34"/>
        <v>7.8089995082916068E-6</v>
      </c>
      <c r="BA60" s="68">
        <f t="shared" si="35"/>
        <v>1.5309869440336019E-6</v>
      </c>
      <c r="BB60" s="69">
        <f t="shared" si="36"/>
        <v>7.5867711005371584E-6</v>
      </c>
      <c r="BC60" s="10"/>
      <c r="BD60" s="8"/>
      <c r="BE60" s="8"/>
    </row>
    <row r="61" spans="1:57" s="4" customFormat="1" x14ac:dyDescent="0.25">
      <c r="A61" s="42"/>
      <c r="B61" s="42"/>
      <c r="C61" s="42"/>
      <c r="D61" s="42"/>
      <c r="E61" s="42"/>
      <c r="F61" s="42"/>
      <c r="L61" s="4">
        <v>0.92000000000000104</v>
      </c>
      <c r="M61" s="30">
        <f t="shared" si="0"/>
        <v>8.3176377110267339</v>
      </c>
      <c r="N61" s="43">
        <f t="shared" si="1"/>
        <v>8.3176377110267333E-2</v>
      </c>
      <c r="O61" s="47">
        <f t="shared" si="2"/>
        <v>0.60971522767637132</v>
      </c>
      <c r="P61" s="47">
        <f t="shared" si="3"/>
        <v>0.60960836067234969</v>
      </c>
      <c r="Q61" s="47">
        <f t="shared" si="4"/>
        <v>0.73143485117580853</v>
      </c>
      <c r="R61" s="43">
        <f t="shared" si="5"/>
        <v>0.93802342719441734</v>
      </c>
      <c r="S61" s="43">
        <f t="shared" si="6"/>
        <v>0.93785901641899949</v>
      </c>
      <c r="T61" s="32">
        <f t="shared" si="7"/>
        <v>2.703090307349699E-8</v>
      </c>
      <c r="U61" s="36">
        <f t="shared" si="8"/>
        <v>2.6078504935332959E-3</v>
      </c>
      <c r="V61" s="37">
        <f t="shared" si="9"/>
        <v>7.8851316574880283E-4</v>
      </c>
      <c r="W61" s="37">
        <f t="shared" si="18"/>
        <v>3.3099883122700197E-6</v>
      </c>
      <c r="X61" s="37">
        <f t="shared" si="19"/>
        <v>-2.5837173100623017</v>
      </c>
      <c r="Y61" s="37">
        <f t="shared" si="19"/>
        <v>-3.1031910508901577</v>
      </c>
      <c r="Z61" s="32">
        <f t="shared" si="20"/>
        <v>0.26985296740968651</v>
      </c>
      <c r="AA61" s="34">
        <f t="shared" si="10"/>
        <v>1.312012477881094</v>
      </c>
      <c r="AB61" s="47">
        <f t="shared" si="11"/>
        <v>10.400401501637377</v>
      </c>
      <c r="AC61" s="20">
        <f t="shared" si="12"/>
        <v>0.28734647095734756</v>
      </c>
      <c r="AD61" s="29"/>
      <c r="AE61" s="29">
        <f t="shared" si="13"/>
        <v>7.8851316574880283E-4</v>
      </c>
      <c r="AF61" s="29"/>
      <c r="AG61" s="29"/>
      <c r="AI61" s="60">
        <f t="shared" si="14"/>
        <v>0.93802342719441734</v>
      </c>
      <c r="AJ61" s="61">
        <f t="shared" si="21"/>
        <v>0.87988794996556041</v>
      </c>
      <c r="AK61" s="61">
        <f t="shared" si="15"/>
        <v>0.93785901641899949</v>
      </c>
      <c r="AL61" s="61">
        <f t="shared" si="22"/>
        <v>0.87957953467841321</v>
      </c>
      <c r="AM61" s="61">
        <f t="shared" si="23"/>
        <v>0.87973372880653522</v>
      </c>
      <c r="AN61" s="61">
        <f t="shared" si="16"/>
        <v>2.6078504935332959E-3</v>
      </c>
      <c r="AO61" s="61">
        <f t="shared" si="24"/>
        <v>6.8008841966218554E-6</v>
      </c>
      <c r="AP61" s="61">
        <f t="shared" si="17"/>
        <v>7.8851316574880283E-4</v>
      </c>
      <c r="AQ61" s="61">
        <f t="shared" si="25"/>
        <v>6.2175301255919901E-7</v>
      </c>
      <c r="AR61" s="61">
        <f t="shared" si="26"/>
        <v>2.0563244484555172E-6</v>
      </c>
      <c r="AS61" s="62">
        <f t="shared" si="27"/>
        <v>1.6441077541784477E-4</v>
      </c>
      <c r="AT61" s="63">
        <f t="shared" si="28"/>
        <v>1.7527363459310334E-4</v>
      </c>
      <c r="AU61" s="64">
        <f t="shared" si="29"/>
        <v>1.819337327784493E-3</v>
      </c>
      <c r="AV61" s="65">
        <f t="shared" si="30"/>
        <v>0.69763866153213761</v>
      </c>
      <c r="AW61" s="66">
        <f t="shared" si="31"/>
        <v>2.703090307349699E-8</v>
      </c>
      <c r="AX61" s="66">
        <f t="shared" si="32"/>
        <v>0.87988794996556041</v>
      </c>
      <c r="AY61" s="67">
        <f t="shared" si="33"/>
        <v>3.3099883122700197E-6</v>
      </c>
      <c r="AZ61" s="67">
        <f t="shared" si="34"/>
        <v>6.8008841966218554E-6</v>
      </c>
      <c r="BA61" s="68">
        <f t="shared" si="35"/>
        <v>6.4474813889350887E-7</v>
      </c>
      <c r="BB61" s="69">
        <f t="shared" si="36"/>
        <v>7.1346561873901688E-6</v>
      </c>
      <c r="BC61" s="10"/>
      <c r="BD61" s="12"/>
      <c r="BE61" s="12"/>
    </row>
    <row r="62" spans="1:57" x14ac:dyDescent="0.25">
      <c r="A62" s="4"/>
      <c r="L62" s="42">
        <v>0.94000000000000095</v>
      </c>
      <c r="M62" s="46">
        <f t="shared" si="0"/>
        <v>8.7096358995608281</v>
      </c>
      <c r="N62" s="43">
        <f t="shared" si="1"/>
        <v>8.7096358995608275E-2</v>
      </c>
      <c r="O62" s="47">
        <f t="shared" si="2"/>
        <v>0.60885923281032395</v>
      </c>
      <c r="P62" s="47">
        <f t="shared" si="3"/>
        <v>0.608896859412978</v>
      </c>
      <c r="Q62" s="47">
        <f t="shared" si="4"/>
        <v>0.72572821873549287</v>
      </c>
      <c r="R62" s="43">
        <f t="shared" si="5"/>
        <v>0.93670651201588295</v>
      </c>
      <c r="S62" s="43">
        <f t="shared" si="6"/>
        <v>0.93676439909688924</v>
      </c>
      <c r="T62" s="7">
        <f t="shared" si="7"/>
        <v>3.3509141474289511E-9</v>
      </c>
      <c r="U62" s="36">
        <f t="shared" si="8"/>
        <v>2.4331675344386378E-3</v>
      </c>
      <c r="V62" s="36">
        <f t="shared" si="9"/>
        <v>7.2287442724743251E-4</v>
      </c>
      <c r="W62" s="37">
        <f t="shared" si="18"/>
        <v>2.9251025125057481E-6</v>
      </c>
      <c r="X62" s="37">
        <f t="shared" si="19"/>
        <v>-2.6138279869272698</v>
      </c>
      <c r="Y62" s="37">
        <f t="shared" si="19"/>
        <v>-3.1409371387912408</v>
      </c>
      <c r="Z62" s="32">
        <f t="shared" si="20"/>
        <v>0.27784405797875483</v>
      </c>
      <c r="AA62" s="19">
        <f t="shared" si="10"/>
        <v>1.2945507622038777</v>
      </c>
      <c r="AB62" s="47">
        <f t="shared" si="11"/>
        <v>10.412190559096524</v>
      </c>
      <c r="AC62" s="20">
        <f t="shared" si="12"/>
        <v>0.27448490289868543</v>
      </c>
      <c r="AD62" s="20"/>
      <c r="AE62" s="29">
        <f t="shared" si="13"/>
        <v>7.2287442724743251E-4</v>
      </c>
      <c r="AF62" s="20"/>
      <c r="AG62" s="20"/>
      <c r="AI62" s="60">
        <f t="shared" si="14"/>
        <v>0.93670651201588295</v>
      </c>
      <c r="AJ62" s="61">
        <f t="shared" si="21"/>
        <v>0.87741908965296145</v>
      </c>
      <c r="AK62" s="61">
        <f t="shared" si="15"/>
        <v>0.93676439909688924</v>
      </c>
      <c r="AL62" s="61">
        <f t="shared" si="22"/>
        <v>0.87752753941535599</v>
      </c>
      <c r="AM62" s="61">
        <f t="shared" si="23"/>
        <v>0.87747331285870167</v>
      </c>
      <c r="AN62" s="61">
        <f t="shared" si="16"/>
        <v>2.4331675344386378E-3</v>
      </c>
      <c r="AO62" s="61">
        <f t="shared" si="24"/>
        <v>5.9203042506461996E-6</v>
      </c>
      <c r="AP62" s="61">
        <f t="shared" si="17"/>
        <v>7.2287442724743251E-4</v>
      </c>
      <c r="AQ62" s="61">
        <f t="shared" si="25"/>
        <v>5.2254743756830362E-7</v>
      </c>
      <c r="AR62" s="61">
        <f t="shared" si="26"/>
        <v>1.7588745878543778E-6</v>
      </c>
      <c r="AS62" s="62">
        <f t="shared" si="27"/>
        <v>-5.7887081006291474E-5</v>
      </c>
      <c r="AT62" s="63">
        <f t="shared" si="28"/>
        <v>-6.1798525219722105E-5</v>
      </c>
      <c r="AU62" s="64">
        <f t="shared" si="29"/>
        <v>1.7102931071912054E-3</v>
      </c>
      <c r="AV62" s="65">
        <f t="shared" si="30"/>
        <v>0.70290807475605721</v>
      </c>
      <c r="AW62" s="66">
        <f t="shared" si="31"/>
        <v>3.3509141474289511E-9</v>
      </c>
      <c r="AX62" s="66">
        <f t="shared" si="32"/>
        <v>0.87741908965296145</v>
      </c>
      <c r="AY62" s="67">
        <f t="shared" si="33"/>
        <v>2.9251025125057481E-6</v>
      </c>
      <c r="AZ62" s="67">
        <f t="shared" si="34"/>
        <v>5.9203042506461996E-6</v>
      </c>
      <c r="BA62" s="68">
        <f t="shared" si="35"/>
        <v>-2.2700816080898617E-7</v>
      </c>
      <c r="BB62" s="69">
        <f t="shared" si="36"/>
        <v>6.7070317929066882E-6</v>
      </c>
      <c r="BC62" s="10"/>
      <c r="BD62" s="8"/>
      <c r="BE62" s="8"/>
    </row>
    <row r="63" spans="1:57" x14ac:dyDescent="0.25">
      <c r="L63" s="42">
        <v>0.96000000000000096</v>
      </c>
      <c r="M63" s="46">
        <f t="shared" si="0"/>
        <v>9.1201083935591196</v>
      </c>
      <c r="N63" s="43">
        <f t="shared" si="1"/>
        <v>9.120108393559119E-2</v>
      </c>
      <c r="O63" s="47">
        <f t="shared" si="2"/>
        <v>0.60800305783930741</v>
      </c>
      <c r="P63" s="47">
        <f t="shared" si="3"/>
        <v>0.60818254451441522</v>
      </c>
      <c r="Q63" s="47">
        <f t="shared" si="4"/>
        <v>0.72002038559538273</v>
      </c>
      <c r="R63" s="43">
        <f t="shared" si="5"/>
        <v>0.93538931975278061</v>
      </c>
      <c r="S63" s="43">
        <f t="shared" si="6"/>
        <v>0.93566545309910032</v>
      </c>
      <c r="T63" s="7">
        <f t="shared" si="7"/>
        <v>7.6249624949719172E-8</v>
      </c>
      <c r="U63" s="36">
        <f t="shared" si="8"/>
        <v>2.26970692103355E-3</v>
      </c>
      <c r="V63" s="36">
        <f t="shared" si="9"/>
        <v>6.624861110330764E-4</v>
      </c>
      <c r="W63" s="37">
        <f t="shared" si="18"/>
        <v>2.5831587320985789E-6</v>
      </c>
      <c r="X63" s="37">
        <f t="shared" si="19"/>
        <v>-2.6440302180470998</v>
      </c>
      <c r="Y63" s="37">
        <f t="shared" si="19"/>
        <v>-3.1788232222438686</v>
      </c>
      <c r="Z63" s="32">
        <f t="shared" si="20"/>
        <v>0.28600355733780514</v>
      </c>
      <c r="AA63" s="19">
        <f t="shared" si="10"/>
        <v>1.2773214463852978</v>
      </c>
      <c r="AB63" s="47">
        <f t="shared" si="11"/>
        <v>10.423493553354561</v>
      </c>
      <c r="AC63" s="20">
        <f t="shared" si="12"/>
        <v>0.26215361768609119</v>
      </c>
      <c r="AD63" s="20"/>
      <c r="AE63" s="29">
        <f t="shared" si="13"/>
        <v>6.624861110330764E-4</v>
      </c>
      <c r="AF63" s="20"/>
      <c r="AG63" s="20"/>
      <c r="AI63" s="60">
        <f t="shared" si="14"/>
        <v>0.93538931975278061</v>
      </c>
      <c r="AJ63" s="61">
        <f t="shared" si="21"/>
        <v>0.87495317950756968</v>
      </c>
      <c r="AK63" s="61">
        <f t="shared" si="15"/>
        <v>0.93566545309910032</v>
      </c>
      <c r="AL63" s="61">
        <f t="shared" si="22"/>
        <v>0.87546984012314466</v>
      </c>
      <c r="AM63" s="61">
        <f t="shared" si="23"/>
        <v>0.8752114716905447</v>
      </c>
      <c r="AN63" s="61">
        <f t="shared" si="16"/>
        <v>2.26970692103355E-3</v>
      </c>
      <c r="AO63" s="61">
        <f t="shared" si="24"/>
        <v>5.1515695073875976E-6</v>
      </c>
      <c r="AP63" s="61">
        <f t="shared" si="17"/>
        <v>6.624861110330764E-4</v>
      </c>
      <c r="AQ63" s="61">
        <f t="shared" si="25"/>
        <v>4.3888784731172962E-7</v>
      </c>
      <c r="AR63" s="61">
        <f t="shared" si="26"/>
        <v>1.5036493113003743E-6</v>
      </c>
      <c r="AS63" s="62">
        <f t="shared" si="27"/>
        <v>-2.7613334631970687E-4</v>
      </c>
      <c r="AT63" s="63">
        <f t="shared" si="28"/>
        <v>-2.9520686252082473E-4</v>
      </c>
      <c r="AU63" s="64">
        <f t="shared" si="29"/>
        <v>1.6072208100004737E-3</v>
      </c>
      <c r="AV63" s="65">
        <f t="shared" si="30"/>
        <v>0.70811821346017578</v>
      </c>
      <c r="AW63" s="66">
        <f t="shared" si="31"/>
        <v>7.6249624949719172E-8</v>
      </c>
      <c r="AX63" s="66">
        <f t="shared" si="32"/>
        <v>0.87495317950756968</v>
      </c>
      <c r="AY63" s="67">
        <f t="shared" si="33"/>
        <v>2.5831587320985789E-6</v>
      </c>
      <c r="AZ63" s="67">
        <f t="shared" si="34"/>
        <v>5.1515695073875976E-6</v>
      </c>
      <c r="BA63" s="68">
        <f t="shared" si="35"/>
        <v>-1.0828758679204191E-6</v>
      </c>
      <c r="BB63" s="69">
        <f t="shared" si="36"/>
        <v>6.3028267058842107E-6</v>
      </c>
      <c r="BC63" s="10"/>
      <c r="BD63" s="8"/>
      <c r="BE63" s="8"/>
    </row>
    <row r="64" spans="1:57" x14ac:dyDescent="0.25">
      <c r="L64" s="42">
        <v>0.98000000000000098</v>
      </c>
      <c r="M64" s="46">
        <f t="shared" si="0"/>
        <v>9.5499258602143851</v>
      </c>
      <c r="N64" s="43">
        <f t="shared" si="1"/>
        <v>9.5499258602143852E-2</v>
      </c>
      <c r="O64" s="47">
        <f t="shared" si="2"/>
        <v>0.60714707589446126</v>
      </c>
      <c r="P64" s="47">
        <f t="shared" si="3"/>
        <v>0.6074655703787073</v>
      </c>
      <c r="Q64" s="47">
        <f t="shared" si="4"/>
        <v>0.71431383929640835</v>
      </c>
      <c r="R64" s="43">
        <f t="shared" si="5"/>
        <v>0.9340724244530173</v>
      </c>
      <c r="S64" s="43">
        <f t="shared" si="6"/>
        <v>0.93456241596724199</v>
      </c>
      <c r="T64" s="7">
        <f t="shared" si="7"/>
        <v>2.4009168401220045E-7</v>
      </c>
      <c r="U64" s="36">
        <f t="shared" si="8"/>
        <v>2.116800748736756E-3</v>
      </c>
      <c r="V64" s="36">
        <f t="shared" si="9"/>
        <v>6.0694882574170435E-4</v>
      </c>
      <c r="W64" s="37">
        <f t="shared" si="18"/>
        <v>2.2796528293718554E-6</v>
      </c>
      <c r="X64" s="37">
        <f t="shared" si="19"/>
        <v>-2.674320019541597</v>
      </c>
      <c r="Y64" s="37">
        <f t="shared" si="19"/>
        <v>-3.2168479244682238</v>
      </c>
      <c r="Z64" s="32">
        <f t="shared" si="20"/>
        <v>0.29433652762407492</v>
      </c>
      <c r="AA64" s="19">
        <f t="shared" si="10"/>
        <v>1.2603214373905571</v>
      </c>
      <c r="AB64" s="47">
        <f t="shared" si="11"/>
        <v>10.434328023317498</v>
      </c>
      <c r="AC64" s="20">
        <f t="shared" si="12"/>
        <v>0.25033348080994716</v>
      </c>
      <c r="AD64" s="20"/>
      <c r="AE64" s="29">
        <f t="shared" si="13"/>
        <v>6.0694882574170435E-4</v>
      </c>
      <c r="AF64" s="20"/>
      <c r="AG64" s="20"/>
      <c r="AI64" s="60">
        <f t="shared" si="14"/>
        <v>0.9340724244530173</v>
      </c>
      <c r="AJ64" s="61">
        <f t="shared" si="21"/>
        <v>0.87249129412353776</v>
      </c>
      <c r="AK64" s="61">
        <f t="shared" si="15"/>
        <v>0.93456241596724199</v>
      </c>
      <c r="AL64" s="61">
        <f t="shared" si="22"/>
        <v>0.87340690933852827</v>
      </c>
      <c r="AM64" s="61">
        <f t="shared" si="23"/>
        <v>0.87294898168519097</v>
      </c>
      <c r="AN64" s="61">
        <f t="shared" si="16"/>
        <v>2.116800748736756E-3</v>
      </c>
      <c r="AO64" s="61">
        <f t="shared" si="24"/>
        <v>4.4808454098524906E-6</v>
      </c>
      <c r="AP64" s="61">
        <f t="shared" si="17"/>
        <v>6.0694882574170435E-4</v>
      </c>
      <c r="AQ64" s="61">
        <f t="shared" si="25"/>
        <v>3.6838687706923381E-7</v>
      </c>
      <c r="AR64" s="61">
        <f t="shared" si="26"/>
        <v>1.2847897287749345E-6</v>
      </c>
      <c r="AS64" s="62">
        <f t="shared" si="27"/>
        <v>-4.8999151422468579E-4</v>
      </c>
      <c r="AT64" s="63">
        <f t="shared" si="28"/>
        <v>-5.2457550549318431E-4</v>
      </c>
      <c r="AU64" s="64">
        <f t="shared" si="29"/>
        <v>1.5098519229950517E-3</v>
      </c>
      <c r="AV64" s="65">
        <f t="shared" si="30"/>
        <v>0.71327068638656077</v>
      </c>
      <c r="AW64" s="66">
        <f t="shared" si="31"/>
        <v>2.4009168401220045E-7</v>
      </c>
      <c r="AX64" s="66">
        <f t="shared" si="32"/>
        <v>0.87249129412353776</v>
      </c>
      <c r="AY64" s="67">
        <f t="shared" si="33"/>
        <v>2.2796528293718554E-6</v>
      </c>
      <c r="AZ64" s="67">
        <f t="shared" si="34"/>
        <v>4.4808454098524906E-6</v>
      </c>
      <c r="BA64" s="68">
        <f t="shared" si="35"/>
        <v>-1.9215353499007284E-6</v>
      </c>
      <c r="BB64" s="69">
        <f t="shared" si="36"/>
        <v>5.9209879333139281E-6</v>
      </c>
      <c r="BC64" s="10"/>
      <c r="BD64" s="8"/>
      <c r="BE64" s="8"/>
    </row>
    <row r="65" spans="1:57" x14ac:dyDescent="0.25">
      <c r="L65" s="42">
        <v>1</v>
      </c>
      <c r="M65" s="46">
        <f t="shared" si="0"/>
        <v>10</v>
      </c>
      <c r="N65" s="43">
        <f t="shared" si="1"/>
        <v>0.1</v>
      </c>
      <c r="O65" s="47">
        <f t="shared" si="2"/>
        <v>0.60629164529002755</v>
      </c>
      <c r="P65" s="47">
        <f t="shared" si="3"/>
        <v>0.60674609100219501</v>
      </c>
      <c r="Q65" s="47">
        <f t="shared" si="4"/>
        <v>0.70861096860018347</v>
      </c>
      <c r="R65" s="43">
        <f t="shared" si="5"/>
        <v>0.93275637736927308</v>
      </c>
      <c r="S65" s="43">
        <f t="shared" si="6"/>
        <v>0.93345552461876147</v>
      </c>
      <c r="T65" s="7">
        <f t="shared" si="7"/>
        <v>4.8880687646717471E-7</v>
      </c>
      <c r="U65" s="36">
        <f t="shared" si="8"/>
        <v>1.9738150742271477E-3</v>
      </c>
      <c r="V65" s="36">
        <f t="shared" si="9"/>
        <v>5.5589160244090151E-4</v>
      </c>
      <c r="W65" s="37">
        <f t="shared" si="18"/>
        <v>2.0105069718423616E-6</v>
      </c>
      <c r="X65" s="37">
        <f t="shared" si="19"/>
        <v>-2.7046935385989057</v>
      </c>
      <c r="Y65" s="37">
        <f t="shared" si="19"/>
        <v>-3.2550098865678883</v>
      </c>
      <c r="Z65" s="32">
        <f t="shared" si="20"/>
        <v>0.30284808284191828</v>
      </c>
      <c r="AA65" s="19">
        <f t="shared" si="10"/>
        <v>1.2435476833503849</v>
      </c>
      <c r="AB65" s="47">
        <f t="shared" si="11"/>
        <v>10.444711024596259</v>
      </c>
      <c r="AC65" s="20">
        <f t="shared" si="12"/>
        <v>0.23900588502353864</v>
      </c>
      <c r="AD65" s="29"/>
      <c r="AE65" s="29">
        <f t="shared" si="13"/>
        <v>5.5589160244090151E-4</v>
      </c>
      <c r="AF65" s="20"/>
      <c r="AG65" s="20"/>
      <c r="AI65" s="60">
        <f t="shared" si="14"/>
        <v>0.93275637736927308</v>
      </c>
      <c r="AJ65" s="61">
        <f t="shared" si="21"/>
        <v>0.87003445952304981</v>
      </c>
      <c r="AK65" s="61">
        <f t="shared" si="15"/>
        <v>0.93345552461876147</v>
      </c>
      <c r="AL65" s="61">
        <f t="shared" si="22"/>
        <v>0.8713392164412872</v>
      </c>
      <c r="AM65" s="61">
        <f t="shared" si="23"/>
        <v>0.87068659357873024</v>
      </c>
      <c r="AN65" s="61">
        <f t="shared" si="16"/>
        <v>1.9738150742271477E-3</v>
      </c>
      <c r="AO65" s="61">
        <f t="shared" si="24"/>
        <v>3.8959459472463207E-6</v>
      </c>
      <c r="AP65" s="61">
        <f t="shared" si="17"/>
        <v>5.5589160244090151E-4</v>
      </c>
      <c r="AQ65" s="61">
        <f t="shared" si="25"/>
        <v>3.0901547366431332E-7</v>
      </c>
      <c r="AR65" s="61">
        <f t="shared" si="26"/>
        <v>1.0972272245341361E-6</v>
      </c>
      <c r="AS65" s="62">
        <f t="shared" si="27"/>
        <v>-6.9914724948838547E-4</v>
      </c>
      <c r="AT65" s="63">
        <f t="shared" si="28"/>
        <v>-7.4954968569632943E-4</v>
      </c>
      <c r="AU65" s="64">
        <f t="shared" si="29"/>
        <v>1.4179234717862461E-3</v>
      </c>
      <c r="AV65" s="65">
        <f t="shared" si="30"/>
        <v>0.71836692823994042</v>
      </c>
      <c r="AW65" s="66">
        <f t="shared" si="31"/>
        <v>4.8880687646717471E-7</v>
      </c>
      <c r="AX65" s="66">
        <f t="shared" si="32"/>
        <v>0.87003445952304981</v>
      </c>
      <c r="AY65" s="67">
        <f t="shared" si="33"/>
        <v>2.0105069718423616E-6</v>
      </c>
      <c r="AZ65" s="67">
        <f t="shared" si="34"/>
        <v>3.8959459472463207E-6</v>
      </c>
      <c r="BA65" s="68">
        <f t="shared" si="35"/>
        <v>-2.741753919562296E-6</v>
      </c>
      <c r="BB65" s="69">
        <f t="shared" si="36"/>
        <v>5.5604842030833183E-6</v>
      </c>
      <c r="BC65" s="10"/>
      <c r="BD65" s="8"/>
      <c r="BE65" s="8"/>
    </row>
    <row r="66" spans="1:57" x14ac:dyDescent="0.25">
      <c r="L66" s="42">
        <v>1.02</v>
      </c>
      <c r="M66" s="46">
        <f t="shared" si="0"/>
        <v>10.471285480509</v>
      </c>
      <c r="N66" s="43">
        <f t="shared" si="1"/>
        <v>0.10471285480509</v>
      </c>
      <c r="O66" s="47">
        <f t="shared" si="2"/>
        <v>0.60543710941993112</v>
      </c>
      <c r="P66" s="47">
        <f t="shared" si="3"/>
        <v>0.60602425987431685</v>
      </c>
      <c r="Q66" s="47">
        <f t="shared" si="4"/>
        <v>0.70291406279954083</v>
      </c>
      <c r="R66" s="43">
        <f t="shared" si="5"/>
        <v>0.93144170679989402</v>
      </c>
      <c r="S66" s="43">
        <f t="shared" si="6"/>
        <v>0.93234501519125668</v>
      </c>
      <c r="T66" s="7">
        <f t="shared" si="7"/>
        <v>8.1596604990618939E-7</v>
      </c>
      <c r="U66" s="36">
        <f t="shared" si="8"/>
        <v>1.8401488172247414E-3</v>
      </c>
      <c r="V66" s="36">
        <f t="shared" si="9"/>
        <v>5.0897005637603977E-4</v>
      </c>
      <c r="W66" s="37">
        <f t="shared" si="18"/>
        <v>1.7720368933346848E-6</v>
      </c>
      <c r="X66" s="37">
        <f t="shared" si="19"/>
        <v>-2.7351470531393574</v>
      </c>
      <c r="Y66" s="37">
        <f t="shared" si="19"/>
        <v>-3.2933077672372715</v>
      </c>
      <c r="Z66" s="32">
        <f t="shared" si="20"/>
        <v>0.31154338276229343</v>
      </c>
      <c r="AA66" s="19">
        <f t="shared" si="10"/>
        <v>1.2269971730131717</v>
      </c>
      <c r="AB66" s="47">
        <f t="shared" si="11"/>
        <v>10.454659133624293</v>
      </c>
      <c r="AC66" s="20">
        <f t="shared" si="12"/>
        <v>0.22815274585084092</v>
      </c>
      <c r="AD66" s="20"/>
      <c r="AE66" s="29">
        <f t="shared" si="13"/>
        <v>5.0897005637603977E-4</v>
      </c>
      <c r="AF66" s="20"/>
      <c r="AG66" s="20"/>
      <c r="AI66" s="60">
        <f t="shared" si="14"/>
        <v>0.93144170679989402</v>
      </c>
      <c r="AJ66" s="61">
        <f t="shared" si="21"/>
        <v>0.86758365316629971</v>
      </c>
      <c r="AK66" s="61">
        <f t="shared" si="15"/>
        <v>0.93234501519125668</v>
      </c>
      <c r="AL66" s="61">
        <f t="shared" si="22"/>
        <v>0.86926722735198469</v>
      </c>
      <c r="AM66" s="61">
        <f t="shared" si="23"/>
        <v>0.86842503227611723</v>
      </c>
      <c r="AN66" s="61">
        <f t="shared" si="16"/>
        <v>1.8401488172247414E-3</v>
      </c>
      <c r="AO66" s="61">
        <f t="shared" si="24"/>
        <v>3.3861476695336148E-6</v>
      </c>
      <c r="AP66" s="61">
        <f t="shared" si="17"/>
        <v>5.0897005637603977E-4</v>
      </c>
      <c r="AQ66" s="61">
        <f t="shared" si="25"/>
        <v>2.590505182874291E-7</v>
      </c>
      <c r="AR66" s="61">
        <f t="shared" si="26"/>
        <v>9.3658064724317951E-7</v>
      </c>
      <c r="AS66" s="62">
        <f t="shared" si="27"/>
        <v>-9.0330839136265606E-4</v>
      </c>
      <c r="AT66" s="63">
        <f t="shared" si="28"/>
        <v>-9.6979594618551695E-4</v>
      </c>
      <c r="AU66" s="64">
        <f t="shared" si="29"/>
        <v>1.3311787608487017E-3</v>
      </c>
      <c r="AV66" s="65">
        <f t="shared" si="30"/>
        <v>0.72340820937316719</v>
      </c>
      <c r="AW66" s="66">
        <f t="shared" si="31"/>
        <v>8.1596604990618939E-7</v>
      </c>
      <c r="AX66" s="66">
        <f t="shared" si="32"/>
        <v>0.86758365316629971</v>
      </c>
      <c r="AY66" s="67">
        <f t="shared" si="33"/>
        <v>1.7720368933346848E-6</v>
      </c>
      <c r="AZ66" s="67">
        <f t="shared" si="34"/>
        <v>3.3861476695336148E-6</v>
      </c>
      <c r="BA66" s="68">
        <f t="shared" si="35"/>
        <v>-3.5423858484810043E-6</v>
      </c>
      <c r="BB66" s="69">
        <f t="shared" si="36"/>
        <v>5.2203088660733399E-6</v>
      </c>
      <c r="BC66" s="10"/>
      <c r="BD66" s="8"/>
      <c r="BE66" s="8"/>
    </row>
    <row r="67" spans="1:57" x14ac:dyDescent="0.25">
      <c r="L67" s="42">
        <v>1.04</v>
      </c>
      <c r="M67" s="46">
        <f t="shared" si="0"/>
        <v>10.964781961431854</v>
      </c>
      <c r="N67" s="43">
        <f t="shared" si="1"/>
        <v>0.10964781961431853</v>
      </c>
      <c r="O67" s="47">
        <f t="shared" si="2"/>
        <v>0.60458379672975893</v>
      </c>
      <c r="P67" s="47">
        <f t="shared" si="3"/>
        <v>0.60530022987933452</v>
      </c>
      <c r="Q67" s="47">
        <f t="shared" si="4"/>
        <v>0.69722531153172596</v>
      </c>
      <c r="R67" s="43">
        <f t="shared" si="5"/>
        <v>0.9301289180457829</v>
      </c>
      <c r="S67" s="43">
        <f t="shared" si="6"/>
        <v>0.93123112289128385</v>
      </c>
      <c r="T67" s="7">
        <f t="shared" si="7"/>
        <v>1.2148555214457567E-6</v>
      </c>
      <c r="U67" s="36">
        <f t="shared" si="8"/>
        <v>1.7152326260296555E-3</v>
      </c>
      <c r="V67" s="36">
        <f t="shared" si="9"/>
        <v>4.6586465029630305E-4</v>
      </c>
      <c r="W67" s="37">
        <f t="shared" si="18"/>
        <v>1.5609203387880549E-6</v>
      </c>
      <c r="X67" s="37">
        <f t="shared" si="19"/>
        <v>-2.7656769710440607</v>
      </c>
      <c r="Y67" s="37">
        <f t="shared" si="19"/>
        <v>-3.3317402424680651</v>
      </c>
      <c r="Z67" s="32">
        <f t="shared" si="20"/>
        <v>0.32042762725524604</v>
      </c>
      <c r="AA67" s="19">
        <f t="shared" si="10"/>
        <v>1.2106669352043748</v>
      </c>
      <c r="AB67" s="47">
        <f t="shared" si="11"/>
        <v>10.464188452405002</v>
      </c>
      <c r="AC67" s="20">
        <f t="shared" si="12"/>
        <v>0.21775649640719419</v>
      </c>
      <c r="AD67" s="20"/>
      <c r="AE67" s="29">
        <f t="shared" si="13"/>
        <v>4.6586465029630305E-4</v>
      </c>
      <c r="AF67" s="20"/>
      <c r="AG67" s="20"/>
      <c r="AI67" s="60">
        <f t="shared" si="14"/>
        <v>0.9301289180457829</v>
      </c>
      <c r="AJ67" s="61">
        <f t="shared" si="21"/>
        <v>0.86513980418501868</v>
      </c>
      <c r="AK67" s="61">
        <f t="shared" si="15"/>
        <v>0.93123112289128385</v>
      </c>
      <c r="AL67" s="61">
        <f t="shared" si="22"/>
        <v>0.86719140424136143</v>
      </c>
      <c r="AM67" s="61">
        <f t="shared" si="23"/>
        <v>0.86616499678542935</v>
      </c>
      <c r="AN67" s="61">
        <f t="shared" si="16"/>
        <v>1.7152326260296555E-3</v>
      </c>
      <c r="AO67" s="61">
        <f t="shared" si="24"/>
        <v>2.9420229613965882E-6</v>
      </c>
      <c r="AP67" s="61">
        <f t="shared" si="17"/>
        <v>4.6586465029630305E-4</v>
      </c>
      <c r="AQ67" s="61">
        <f t="shared" si="25"/>
        <v>2.1702987239569673E-7</v>
      </c>
      <c r="AR67" s="61">
        <f t="shared" si="26"/>
        <v>7.9906624750211506E-7</v>
      </c>
      <c r="AS67" s="62">
        <f t="shared" si="27"/>
        <v>-1.1022048455009426E-3</v>
      </c>
      <c r="AT67" s="63">
        <f t="shared" si="28"/>
        <v>-1.1850022336868035E-3</v>
      </c>
      <c r="AU67" s="64">
        <f t="shared" si="29"/>
        <v>1.2493679757333525E-3</v>
      </c>
      <c r="AV67" s="65">
        <f t="shared" si="30"/>
        <v>0.72839564544975699</v>
      </c>
      <c r="AW67" s="66">
        <f t="shared" si="31"/>
        <v>1.2148555214457567E-6</v>
      </c>
      <c r="AX67" s="66">
        <f t="shared" si="32"/>
        <v>0.86513980418501868</v>
      </c>
      <c r="AY67" s="67">
        <f t="shared" si="33"/>
        <v>1.5609203387880549E-6</v>
      </c>
      <c r="AZ67" s="67">
        <f t="shared" si="34"/>
        <v>2.9420229613965882E-6</v>
      </c>
      <c r="BA67" s="68">
        <f t="shared" si="35"/>
        <v>-4.3223719431409512E-6</v>
      </c>
      <c r="BB67" s="69">
        <f t="shared" si="36"/>
        <v>4.899482257777853E-6</v>
      </c>
      <c r="BC67" s="43"/>
      <c r="BD67" s="8"/>
      <c r="BE67" s="8"/>
    </row>
    <row r="68" spans="1:57" x14ac:dyDescent="0.25">
      <c r="B68" s="4"/>
      <c r="C68" s="4"/>
      <c r="D68" s="4"/>
      <c r="E68" s="4"/>
      <c r="L68" s="42">
        <v>1.06</v>
      </c>
      <c r="M68" s="46">
        <f t="shared" si="0"/>
        <v>11.481536214968834</v>
      </c>
      <c r="N68" s="43">
        <f t="shared" si="1"/>
        <v>0.11481536214968834</v>
      </c>
      <c r="O68" s="47">
        <f t="shared" si="2"/>
        <v>0.60373202075751642</v>
      </c>
      <c r="P68" s="47">
        <f t="shared" si="3"/>
        <v>0.60457415320102137</v>
      </c>
      <c r="Q68" s="47">
        <f t="shared" si="4"/>
        <v>0.69154680505010957</v>
      </c>
      <c r="R68" s="43">
        <f t="shared" si="5"/>
        <v>0.92881849347310219</v>
      </c>
      <c r="S68" s="43">
        <f t="shared" si="6"/>
        <v>0.93011408184772515</v>
      </c>
      <c r="T68" s="7">
        <f t="shared" si="7"/>
        <v>1.678549236458158E-6</v>
      </c>
      <c r="U68" s="36">
        <f t="shared" si="8"/>
        <v>1.5985277172576673E-3</v>
      </c>
      <c r="V68" s="36">
        <f t="shared" si="9"/>
        <v>4.262790553997126E-4</v>
      </c>
      <c r="W68" s="37">
        <f t="shared" si="18"/>
        <v>1.3741669252277651E-6</v>
      </c>
      <c r="X68" s="37">
        <f t="shared" si="19"/>
        <v>-2.7962798289902304</v>
      </c>
      <c r="Y68" s="37">
        <f t="shared" si="19"/>
        <v>-3.3703060052552587</v>
      </c>
      <c r="Z68" s="32">
        <f t="shared" si="20"/>
        <v>0.32950605103744929</v>
      </c>
      <c r="AA68" s="19">
        <f t="shared" si="10"/>
        <v>1.1945540382931434</v>
      </c>
      <c r="AB68" s="47">
        <f t="shared" si="11"/>
        <v>10.473314613835628</v>
      </c>
      <c r="AC68" s="20">
        <f t="shared" si="12"/>
        <v>0.20780008159107544</v>
      </c>
      <c r="AD68" s="20"/>
      <c r="AE68" s="29">
        <f t="shared" si="13"/>
        <v>4.262790553997126E-4</v>
      </c>
      <c r="AF68" s="20"/>
      <c r="AG68" s="20"/>
      <c r="AI68" s="60">
        <f t="shared" si="14"/>
        <v>0.92881849347310219</v>
      </c>
      <c r="AJ68" s="61">
        <f t="shared" si="21"/>
        <v>0.86270379381764317</v>
      </c>
      <c r="AK68" s="61">
        <f t="shared" si="15"/>
        <v>0.93011408184772515</v>
      </c>
      <c r="AL68" s="61">
        <f t="shared" si="22"/>
        <v>0.86511220525143673</v>
      </c>
      <c r="AM68" s="61">
        <f t="shared" si="23"/>
        <v>0.86390716025992176</v>
      </c>
      <c r="AN68" s="61">
        <f t="shared" si="16"/>
        <v>1.5985277172576673E-3</v>
      </c>
      <c r="AO68" s="61">
        <f t="shared" si="24"/>
        <v>2.5552908628410089E-6</v>
      </c>
      <c r="AP68" s="61">
        <f t="shared" si="17"/>
        <v>4.262790553997126E-4</v>
      </c>
      <c r="AQ68" s="61">
        <f t="shared" si="25"/>
        <v>1.8171383307247125E-7</v>
      </c>
      <c r="AR68" s="61">
        <f t="shared" si="26"/>
        <v>6.8141888534285729E-7</v>
      </c>
      <c r="AS68" s="62">
        <f t="shared" si="27"/>
        <v>-1.295588374622958E-3</v>
      </c>
      <c r="AT68" s="63">
        <f t="shared" si="28"/>
        <v>-1.3948778838138811E-3</v>
      </c>
      <c r="AU68" s="64">
        <f t="shared" si="29"/>
        <v>1.1722486618579546E-3</v>
      </c>
      <c r="AV68" s="65">
        <f t="shared" si="30"/>
        <v>0.73333020704138308</v>
      </c>
      <c r="AW68" s="66">
        <f t="shared" si="31"/>
        <v>1.678549236458158E-6</v>
      </c>
      <c r="AX68" s="66">
        <f t="shared" si="32"/>
        <v>0.86270379381764317</v>
      </c>
      <c r="AY68" s="67">
        <f t="shared" si="33"/>
        <v>1.3741669252277651E-6</v>
      </c>
      <c r="AZ68" s="67">
        <f t="shared" si="34"/>
        <v>2.5552908628410089E-6</v>
      </c>
      <c r="BA68" s="68">
        <f t="shared" si="35"/>
        <v>-5.0807387240115999E-6</v>
      </c>
      <c r="BB68" s="69">
        <f t="shared" si="36"/>
        <v>4.5970535759135473E-6</v>
      </c>
      <c r="BC68" s="43"/>
      <c r="BD68" s="8"/>
      <c r="BE68" s="8"/>
    </row>
    <row r="69" spans="1:57" x14ac:dyDescent="0.25">
      <c r="L69" s="42">
        <v>1.08</v>
      </c>
      <c r="M69" s="46">
        <f t="shared" si="0"/>
        <v>12.022644346174133</v>
      </c>
      <c r="N69" s="43">
        <f t="shared" si="1"/>
        <v>0.12022644346174133</v>
      </c>
      <c r="O69" s="47">
        <f t="shared" si="2"/>
        <v>0.60288208023660095</v>
      </c>
      <c r="P69" s="47">
        <f t="shared" si="3"/>
        <v>0.60384618123034739</v>
      </c>
      <c r="Q69" s="47">
        <f t="shared" si="4"/>
        <v>0.68588053491067291</v>
      </c>
      <c r="R69" s="43">
        <f t="shared" si="5"/>
        <v>0.92751089267169373</v>
      </c>
      <c r="S69" s="43">
        <f t="shared" si="6"/>
        <v>0.92899412496976519</v>
      </c>
      <c r="T69" s="7">
        <f t="shared" si="7"/>
        <v>2.1999780500423367E-6</v>
      </c>
      <c r="U69" s="36">
        <f t="shared" si="8"/>
        <v>1.4895246992444116E-3</v>
      </c>
      <c r="V69" s="36">
        <f t="shared" si="9"/>
        <v>3.8993860592118187E-4</v>
      </c>
      <c r="W69" s="37">
        <f t="shared" si="18"/>
        <v>1.2090895766298428E-6</v>
      </c>
      <c r="X69" s="37">
        <f t="shared" si="19"/>
        <v>-2.8269522909339195</v>
      </c>
      <c r="Y69" s="37">
        <f t="shared" si="19"/>
        <v>-3.4090037653030789</v>
      </c>
      <c r="Z69" s="32">
        <f t="shared" si="20"/>
        <v>0.33878391881531222</v>
      </c>
      <c r="AA69" s="19">
        <f t="shared" si="10"/>
        <v>1.1786555896660151</v>
      </c>
      <c r="AB69" s="47">
        <f t="shared" si="11"/>
        <v>10.482052787556434</v>
      </c>
      <c r="AC69" s="20">
        <f t="shared" si="12"/>
        <v>0.19826695170278588</v>
      </c>
      <c r="AD69" s="20"/>
      <c r="AE69" s="29">
        <f t="shared" si="13"/>
        <v>3.8993860592118187E-4</v>
      </c>
      <c r="AF69" s="20"/>
      <c r="AG69" s="20"/>
      <c r="AI69" s="60">
        <f t="shared" si="14"/>
        <v>0.92751089267169373</v>
      </c>
      <c r="AJ69" s="61">
        <f t="shared" si="21"/>
        <v>0.8602764560246422</v>
      </c>
      <c r="AK69" s="61">
        <f t="shared" si="15"/>
        <v>0.92899412496976519</v>
      </c>
      <c r="AL69" s="61">
        <f t="shared" si="22"/>
        <v>0.86303008422833971</v>
      </c>
      <c r="AM69" s="61">
        <f t="shared" si="23"/>
        <v>0.86165217013746587</v>
      </c>
      <c r="AN69" s="61">
        <f t="shared" si="16"/>
        <v>1.4895246992444116E-3</v>
      </c>
      <c r="AO69" s="61">
        <f t="shared" si="24"/>
        <v>2.2186838296591548E-6</v>
      </c>
      <c r="AP69" s="61">
        <f t="shared" si="17"/>
        <v>3.8993860592118187E-4</v>
      </c>
      <c r="AQ69" s="61">
        <f t="shared" si="25"/>
        <v>1.5205211638775478E-7</v>
      </c>
      <c r="AR69" s="61">
        <f t="shared" si="26"/>
        <v>5.8082318470853358E-7</v>
      </c>
      <c r="AS69" s="62">
        <f t="shared" si="27"/>
        <v>-1.4832322980714574E-3</v>
      </c>
      <c r="AT69" s="63">
        <f t="shared" si="28"/>
        <v>-1.5991535083744505E-3</v>
      </c>
      <c r="AU69" s="64">
        <f t="shared" si="29"/>
        <v>1.0995860933232298E-3</v>
      </c>
      <c r="AV69" s="65">
        <f t="shared" si="30"/>
        <v>0.73821272912158808</v>
      </c>
      <c r="AW69" s="66">
        <f t="shared" si="31"/>
        <v>2.1999780500423367E-6</v>
      </c>
      <c r="AX69" s="66">
        <f t="shared" si="32"/>
        <v>0.8602764560246422</v>
      </c>
      <c r="AY69" s="67">
        <f t="shared" si="33"/>
        <v>1.2090895766298428E-6</v>
      </c>
      <c r="AZ69" s="67">
        <f t="shared" si="34"/>
        <v>2.2186838296591548E-6</v>
      </c>
      <c r="BA69" s="68">
        <f t="shared" si="35"/>
        <v>-5.8165972473390489E-6</v>
      </c>
      <c r="BB69" s="69">
        <f t="shared" si="36"/>
        <v>4.3121023267577641E-6</v>
      </c>
      <c r="BC69" s="43"/>
      <c r="BD69" s="8"/>
      <c r="BE69" s="8"/>
    </row>
    <row r="70" spans="1:57" x14ac:dyDescent="0.25">
      <c r="L70" s="42">
        <v>1.1000000000000001</v>
      </c>
      <c r="M70" s="46">
        <f t="shared" si="0"/>
        <v>12.58925411794168</v>
      </c>
      <c r="N70" s="43">
        <f t="shared" si="1"/>
        <v>0.12589254117941681</v>
      </c>
      <c r="O70" s="47">
        <f t="shared" si="2"/>
        <v>0.60203425925455678</v>
      </c>
      <c r="P70" s="47">
        <f t="shared" si="3"/>
        <v>0.60311646447618872</v>
      </c>
      <c r="Q70" s="47">
        <f t="shared" si="4"/>
        <v>0.68022839503037835</v>
      </c>
      <c r="R70" s="43">
        <f t="shared" si="5"/>
        <v>0.92620655269931806</v>
      </c>
      <c r="S70" s="43">
        <f t="shared" si="6"/>
        <v>0.92787148380952111</v>
      </c>
      <c r="T70" s="7">
        <f t="shared" si="7"/>
        <v>2.7719956017219591E-6</v>
      </c>
      <c r="U70" s="36">
        <f t="shared" si="8"/>
        <v>1.3877423876430476E-3</v>
      </c>
      <c r="V70" s="36">
        <f t="shared" si="9"/>
        <v>3.5658884339523551E-4</v>
      </c>
      <c r="W70" s="37">
        <f t="shared" si="18"/>
        <v>1.0632776318148246E-6</v>
      </c>
      <c r="X70" s="37">
        <f t="shared" si="19"/>
        <v>-2.8576911462794281</v>
      </c>
      <c r="Y70" s="37">
        <f t="shared" si="19"/>
        <v>-3.4478322487312809</v>
      </c>
      <c r="Z70" s="32">
        <f t="shared" si="20"/>
        <v>0.34826652080308823</v>
      </c>
      <c r="AA70" s="19">
        <f t="shared" si="10"/>
        <v>1.1629687352076261</v>
      </c>
      <c r="AB70" s="47">
        <f t="shared" si="11"/>
        <v>10.490417686276254</v>
      </c>
      <c r="AC70" s="20">
        <f t="shared" si="12"/>
        <v>0.18914105554343572</v>
      </c>
      <c r="AD70" s="20"/>
      <c r="AE70" s="29">
        <f t="shared" si="13"/>
        <v>3.5658884339523551E-4</v>
      </c>
      <c r="AF70" s="20"/>
      <c r="AG70" s="20"/>
      <c r="AI70" s="60">
        <f t="shared" si="14"/>
        <v>0.92620655269931806</v>
      </c>
      <c r="AJ70" s="61">
        <f t="shared" si="21"/>
        <v>0.8578585782631547</v>
      </c>
      <c r="AK70" s="61">
        <f t="shared" si="15"/>
        <v>0.92787148380952111</v>
      </c>
      <c r="AL70" s="61">
        <f t="shared" si="22"/>
        <v>0.8609454904668824</v>
      </c>
      <c r="AM70" s="61">
        <f t="shared" si="23"/>
        <v>0.85940064836721763</v>
      </c>
      <c r="AN70" s="61">
        <f t="shared" si="16"/>
        <v>1.3877423876430476E-3</v>
      </c>
      <c r="AO70" s="61">
        <f t="shared" si="24"/>
        <v>1.9258289344612268E-6</v>
      </c>
      <c r="AP70" s="61">
        <f t="shared" si="17"/>
        <v>3.5658884339523551E-4</v>
      </c>
      <c r="AQ70" s="61">
        <f t="shared" si="25"/>
        <v>1.2715560323395179E-7</v>
      </c>
      <c r="AR70" s="61">
        <f t="shared" si="26"/>
        <v>4.9485345294017697E-7</v>
      </c>
      <c r="AS70" s="62">
        <f t="shared" si="27"/>
        <v>-1.6649311102030495E-3</v>
      </c>
      <c r="AT70" s="63">
        <f t="shared" si="28"/>
        <v>-1.7975807937773785E-3</v>
      </c>
      <c r="AU70" s="64">
        <f t="shared" si="29"/>
        <v>1.0311535442478121E-3</v>
      </c>
      <c r="AV70" s="65">
        <f t="shared" si="30"/>
        <v>0.74304392042036793</v>
      </c>
      <c r="AW70" s="66">
        <f t="shared" si="31"/>
        <v>2.7719956017219591E-6</v>
      </c>
      <c r="AX70" s="66">
        <f t="shared" si="32"/>
        <v>0.8578585782631547</v>
      </c>
      <c r="AY70" s="67">
        <f t="shared" si="33"/>
        <v>1.0632776318148246E-6</v>
      </c>
      <c r="AZ70" s="67">
        <f t="shared" si="34"/>
        <v>1.9258289344612268E-6</v>
      </c>
      <c r="BA70" s="68">
        <f t="shared" si="35"/>
        <v>-6.52914160863941E-6</v>
      </c>
      <c r="BB70" s="69">
        <f t="shared" si="36"/>
        <v>4.0437393892071067E-6</v>
      </c>
      <c r="BC70" s="43"/>
      <c r="BD70" s="8"/>
      <c r="BE70" s="8"/>
    </row>
    <row r="71" spans="1:57" x14ac:dyDescent="0.25">
      <c r="F71" s="4"/>
      <c r="L71" s="42">
        <v>1.1200000000000001</v>
      </c>
      <c r="M71" s="46">
        <f t="shared" si="0"/>
        <v>13.182567385564075</v>
      </c>
      <c r="N71" s="43">
        <f t="shared" si="1"/>
        <v>0.13182567385564076</v>
      </c>
      <c r="O71" s="47">
        <f t="shared" si="2"/>
        <v>0.6011888274613757</v>
      </c>
      <c r="P71" s="47">
        <f t="shared" si="3"/>
        <v>0.60238515247908464</v>
      </c>
      <c r="Q71" s="47">
        <f t="shared" si="4"/>
        <v>0.6745921830758379</v>
      </c>
      <c r="R71" s="43">
        <f t="shared" si="5"/>
        <v>0.92490588840211641</v>
      </c>
      <c r="S71" s="43">
        <f t="shared" si="6"/>
        <v>0.92674638842936097</v>
      </c>
      <c r="T71" s="7">
        <f t="shared" si="7"/>
        <v>3.3874403502872357E-6</v>
      </c>
      <c r="U71" s="36">
        <f t="shared" si="8"/>
        <v>1.2927266208240949E-3</v>
      </c>
      <c r="V71" s="36">
        <f t="shared" si="9"/>
        <v>3.2599414665297624E-4</v>
      </c>
      <c r="W71" s="37">
        <f t="shared" si="18"/>
        <v>9.3457167661701266E-7</v>
      </c>
      <c r="X71" s="37">
        <f t="shared" si="19"/>
        <v>-2.8884933077727943</v>
      </c>
      <c r="Y71" s="37">
        <f t="shared" si="19"/>
        <v>-3.486790197782168</v>
      </c>
      <c r="Z71" s="32">
        <f t="shared" si="20"/>
        <v>0.35795916859488858</v>
      </c>
      <c r="AA71" s="19">
        <f t="shared" si="10"/>
        <v>1.1474906587883495</v>
      </c>
      <c r="AB71" s="47">
        <f t="shared" si="11"/>
        <v>10.498423572527686</v>
      </c>
      <c r="AC71" s="20">
        <f t="shared" si="12"/>
        <v>0.18040683304519789</v>
      </c>
      <c r="AD71" s="20"/>
      <c r="AE71" s="29">
        <f t="shared" si="13"/>
        <v>3.2599414665297624E-4</v>
      </c>
      <c r="AF71" s="20"/>
      <c r="AG71" s="20"/>
      <c r="AI71" s="60">
        <f t="shared" si="14"/>
        <v>0.92490588840211641</v>
      </c>
      <c r="AJ71" s="61">
        <f t="shared" si="21"/>
        <v>0.85545090240090815</v>
      </c>
      <c r="AK71" s="61">
        <f t="shared" si="15"/>
        <v>0.92674638842936097</v>
      </c>
      <c r="AL71" s="61">
        <f t="shared" si="22"/>
        <v>0.85885886846686399</v>
      </c>
      <c r="AM71" s="61">
        <f t="shared" si="23"/>
        <v>0.85715319171371096</v>
      </c>
      <c r="AN71" s="61">
        <f t="shared" si="16"/>
        <v>1.2927266208240949E-3</v>
      </c>
      <c r="AO71" s="61">
        <f t="shared" si="24"/>
        <v>1.6711421161872833E-6</v>
      </c>
      <c r="AP71" s="61">
        <f t="shared" si="17"/>
        <v>3.2599414665297624E-4</v>
      </c>
      <c r="AQ71" s="61">
        <f t="shared" si="25"/>
        <v>1.0627218365200218E-7</v>
      </c>
      <c r="AR71" s="61">
        <f t="shared" si="26"/>
        <v>4.214213116111364E-7</v>
      </c>
      <c r="AS71" s="62">
        <f t="shared" si="27"/>
        <v>-1.8405000272445626E-3</v>
      </c>
      <c r="AT71" s="63">
        <f t="shared" si="28"/>
        <v>-1.9899322194004438E-3</v>
      </c>
      <c r="AU71" s="64">
        <f t="shared" si="29"/>
        <v>9.667324741711187E-4</v>
      </c>
      <c r="AV71" s="65">
        <f t="shared" si="30"/>
        <v>0.74782437260775247</v>
      </c>
      <c r="AW71" s="66">
        <f t="shared" si="31"/>
        <v>3.3874403502872357E-6</v>
      </c>
      <c r="AX71" s="66">
        <f t="shared" si="32"/>
        <v>0.85545090240090815</v>
      </c>
      <c r="AY71" s="67">
        <f t="shared" si="33"/>
        <v>9.3457167661701266E-7</v>
      </c>
      <c r="AZ71" s="67">
        <f t="shared" si="34"/>
        <v>1.6711421161872833E-6</v>
      </c>
      <c r="BA71" s="68">
        <f t="shared" si="35"/>
        <v>-7.2176471656649514E-6</v>
      </c>
      <c r="BB71" s="69">
        <f t="shared" si="36"/>
        <v>3.7911077418475243E-6</v>
      </c>
      <c r="BC71" s="43"/>
      <c r="BD71" s="8"/>
      <c r="BE71" s="8"/>
    </row>
    <row r="72" spans="1:57" x14ac:dyDescent="0.25">
      <c r="L72" s="42">
        <v>1.1399999999999999</v>
      </c>
      <c r="M72" s="46">
        <f t="shared" si="0"/>
        <v>13.803842646028851</v>
      </c>
      <c r="N72" s="43">
        <f t="shared" si="1"/>
        <v>0.13803842646028852</v>
      </c>
      <c r="O72" s="47">
        <f t="shared" si="2"/>
        <v>0.60034604032134231</v>
      </c>
      <c r="P72" s="47">
        <f t="shared" si="3"/>
        <v>0.60165239372805512</v>
      </c>
      <c r="Q72" s="47">
        <f t="shared" si="4"/>
        <v>0.66897360214228196</v>
      </c>
      <c r="R72" s="43">
        <f t="shared" si="5"/>
        <v>0.92360929280206505</v>
      </c>
      <c r="S72" s="43">
        <f t="shared" si="6"/>
        <v>0.92561906727393095</v>
      </c>
      <c r="T72" s="7">
        <f t="shared" si="7"/>
        <v>4.0391934277638545E-6</v>
      </c>
      <c r="U72" s="36">
        <f t="shared" si="8"/>
        <v>1.2040490818072788E-3</v>
      </c>
      <c r="V72" s="36">
        <f t="shared" si="9"/>
        <v>2.9793644365850496E-4</v>
      </c>
      <c r="W72" s="37">
        <f t="shared" si="18"/>
        <v>8.2104011301293079E-7</v>
      </c>
      <c r="X72" s="37">
        <f t="shared" si="19"/>
        <v>-2.9193558091549421</v>
      </c>
      <c r="Y72" s="37">
        <f t="shared" si="19"/>
        <v>-3.5258763705286582</v>
      </c>
      <c r="Z72" s="32">
        <f t="shared" si="20"/>
        <v>0.36786719136908774</v>
      </c>
      <c r="AA72" s="19">
        <f t="shared" si="10"/>
        <v>1.1322185817587274</v>
      </c>
      <c r="AB72" s="47">
        <f t="shared" si="11"/>
        <v>10.506084265807393</v>
      </c>
      <c r="AC72" s="20">
        <f t="shared" si="12"/>
        <v>0.17204920748141381</v>
      </c>
      <c r="AD72" s="20"/>
      <c r="AE72" s="29">
        <f t="shared" si="13"/>
        <v>2.9793644365850496E-4</v>
      </c>
      <c r="AF72" s="20"/>
      <c r="AG72" s="20"/>
      <c r="AI72" s="60">
        <f t="shared" si="14"/>
        <v>0.92360929280206505</v>
      </c>
      <c r="AJ72" s="61">
        <f t="shared" si="21"/>
        <v>0.85305412575033068</v>
      </c>
      <c r="AK72" s="61">
        <f t="shared" si="15"/>
        <v>0.92561906727393095</v>
      </c>
      <c r="AL72" s="61">
        <f t="shared" si="22"/>
        <v>0.85677065770106187</v>
      </c>
      <c r="AM72" s="61">
        <f t="shared" si="23"/>
        <v>0.85491037212898247</v>
      </c>
      <c r="AN72" s="61">
        <f t="shared" si="16"/>
        <v>1.2040490818072788E-3</v>
      </c>
      <c r="AO72" s="61">
        <f t="shared" si="24"/>
        <v>1.4497341914009512E-6</v>
      </c>
      <c r="AP72" s="61">
        <f t="shared" si="17"/>
        <v>2.9793644365850496E-4</v>
      </c>
      <c r="AQ72" s="61">
        <f t="shared" si="25"/>
        <v>8.8766124459877496E-8</v>
      </c>
      <c r="AR72" s="61">
        <f t="shared" si="26"/>
        <v>3.5873010142394897E-7</v>
      </c>
      <c r="AS72" s="62">
        <f t="shared" si="27"/>
        <v>-2.0097744718658994E-3</v>
      </c>
      <c r="AT72" s="63">
        <f t="shared" si="28"/>
        <v>-2.1760007045496521E-3</v>
      </c>
      <c r="AU72" s="64">
        <f t="shared" si="29"/>
        <v>9.0611263814877388E-4</v>
      </c>
      <c r="AV72" s="65">
        <f t="shared" si="30"/>
        <v>0.7525545692777722</v>
      </c>
      <c r="AW72" s="66">
        <f t="shared" si="31"/>
        <v>4.0391934277638545E-6</v>
      </c>
      <c r="AX72" s="66">
        <f t="shared" si="32"/>
        <v>0.85305412575033068</v>
      </c>
      <c r="AY72" s="67">
        <f t="shared" si="33"/>
        <v>8.2104011301293079E-7</v>
      </c>
      <c r="AZ72" s="67">
        <f t="shared" si="34"/>
        <v>1.4497341914009512E-6</v>
      </c>
      <c r="BA72" s="68">
        <f t="shared" si="35"/>
        <v>-7.8814685171211747E-6</v>
      </c>
      <c r="BB72" s="69">
        <f t="shared" si="36"/>
        <v>3.5533828947010741E-6</v>
      </c>
      <c r="BC72" s="43"/>
      <c r="BD72" s="8"/>
      <c r="BE72" s="8"/>
    </row>
    <row r="73" spans="1:57" x14ac:dyDescent="0.25">
      <c r="L73" s="42">
        <v>1.1599999999999999</v>
      </c>
      <c r="M73" s="46">
        <f t="shared" si="0"/>
        <v>14.454397707459275</v>
      </c>
      <c r="N73" s="43">
        <f t="shared" si="1"/>
        <v>0.14454397707459277</v>
      </c>
      <c r="O73" s="47">
        <f t="shared" si="2"/>
        <v>0.59950613940270803</v>
      </c>
      <c r="P73" s="47">
        <f t="shared" si="3"/>
        <v>0.60091833558049246</v>
      </c>
      <c r="Q73" s="47">
        <f t="shared" si="4"/>
        <v>0.66337426268472</v>
      </c>
      <c r="R73" s="43">
        <f t="shared" si="5"/>
        <v>0.92231713754262767</v>
      </c>
      <c r="S73" s="43">
        <f t="shared" si="6"/>
        <v>0.92448974704691145</v>
      </c>
      <c r="T73" s="7">
        <f t="shared" si="7"/>
        <v>4.7202320581041835E-6</v>
      </c>
      <c r="U73" s="36">
        <f t="shared" si="8"/>
        <v>1.1213061326206856E-3</v>
      </c>
      <c r="V73" s="36">
        <f t="shared" si="9"/>
        <v>2.7221400135077085E-4</v>
      </c>
      <c r="W73" s="37">
        <f t="shared" si="18"/>
        <v>7.2095744738448612E-7</v>
      </c>
      <c r="X73" s="37">
        <f t="shared" si="19"/>
        <v>-2.9502758026080751</v>
      </c>
      <c r="Y73" s="37">
        <f t="shared" si="19"/>
        <v>-3.5650895405838399</v>
      </c>
      <c r="Z73" s="32">
        <f t="shared" si="20"/>
        <v>0.37799593240373236</v>
      </c>
      <c r="AA73" s="19">
        <f t="shared" si="10"/>
        <v>1.1171497624506521</v>
      </c>
      <c r="AB73" s="47">
        <f t="shared" si="11"/>
        <v>10.513413150059183</v>
      </c>
      <c r="AC73" s="20">
        <f t="shared" si="12"/>
        <v>0.16405357730274253</v>
      </c>
      <c r="AD73" s="20"/>
      <c r="AE73" s="29">
        <f t="shared" si="13"/>
        <v>2.7221400135077085E-4</v>
      </c>
      <c r="AF73" s="20"/>
      <c r="AG73" s="20"/>
      <c r="AI73" s="60">
        <f t="shared" si="14"/>
        <v>0.92231713754262767</v>
      </c>
      <c r="AJ73" s="61">
        <f t="shared" si="21"/>
        <v>0.85066890220482638</v>
      </c>
      <c r="AK73" s="61">
        <f t="shared" si="15"/>
        <v>0.92448974704691145</v>
      </c>
      <c r="AL73" s="61">
        <f t="shared" si="22"/>
        <v>0.85468129239486235</v>
      </c>
      <c r="AM73" s="61">
        <f t="shared" si="23"/>
        <v>0.85267273718381531</v>
      </c>
      <c r="AN73" s="61">
        <f t="shared" si="16"/>
        <v>1.1213061326206856E-3</v>
      </c>
      <c r="AO73" s="61">
        <f t="shared" si="24"/>
        <v>1.2573274430527584E-6</v>
      </c>
      <c r="AP73" s="61">
        <f t="shared" si="17"/>
        <v>2.7221400135077085E-4</v>
      </c>
      <c r="AQ73" s="61">
        <f t="shared" si="25"/>
        <v>7.4100462531397478E-8</v>
      </c>
      <c r="AR73" s="61">
        <f t="shared" si="26"/>
        <v>3.0523522909983496E-7</v>
      </c>
      <c r="AS73" s="62">
        <f t="shared" si="27"/>
        <v>-2.1726095042837734E-3</v>
      </c>
      <c r="AT73" s="63">
        <f t="shared" si="28"/>
        <v>-2.3555991923476099E-3</v>
      </c>
      <c r="AU73" s="64">
        <f t="shared" si="29"/>
        <v>8.4909213126991472E-4</v>
      </c>
      <c r="AV73" s="65">
        <f t="shared" si="30"/>
        <v>0.75723489470751415</v>
      </c>
      <c r="AW73" s="66">
        <f t="shared" si="31"/>
        <v>4.7202320581041835E-6</v>
      </c>
      <c r="AX73" s="66">
        <f t="shared" si="32"/>
        <v>0.85066890220482638</v>
      </c>
      <c r="AY73" s="67">
        <f t="shared" si="33"/>
        <v>7.2095744738448612E-7</v>
      </c>
      <c r="AZ73" s="67">
        <f t="shared" si="34"/>
        <v>1.2573274430527584E-6</v>
      </c>
      <c r="BA73" s="68">
        <f t="shared" si="35"/>
        <v>-8.5200372717010722E-6</v>
      </c>
      <c r="BB73" s="69">
        <f t="shared" si="36"/>
        <v>3.329773063803587E-6</v>
      </c>
      <c r="BC73" s="43"/>
      <c r="BD73" s="8"/>
      <c r="BE73" s="8"/>
    </row>
    <row r="74" spans="1:57" x14ac:dyDescent="0.25">
      <c r="G74" s="4"/>
      <c r="H74" s="4"/>
      <c r="I74" s="4"/>
      <c r="L74" s="42">
        <v>1.18</v>
      </c>
      <c r="M74" s="46">
        <f t="shared" si="0"/>
        <v>15.135612484362087</v>
      </c>
      <c r="N74" s="43">
        <f t="shared" si="1"/>
        <v>0.15135612484362088</v>
      </c>
      <c r="O74" s="47">
        <f t="shared" si="2"/>
        <v>0.59866935269978749</v>
      </c>
      <c r="P74" s="47">
        <f t="shared" si="3"/>
        <v>0.60018312418512898</v>
      </c>
      <c r="Q74" s="47">
        <f t="shared" si="4"/>
        <v>0.65779568466524974</v>
      </c>
      <c r="R74" s="43">
        <f t="shared" si="5"/>
        <v>0.92102977338428837</v>
      </c>
      <c r="S74" s="43">
        <f t="shared" si="6"/>
        <v>0.92335865259250605</v>
      </c>
      <c r="T74" s="7">
        <f t="shared" si="7"/>
        <v>5.4236783664685675E-6</v>
      </c>
      <c r="U74" s="36">
        <f t="shared" si="8"/>
        <v>1.0441176661972458E-3</v>
      </c>
      <c r="V74" s="36">
        <f t="shared" si="9"/>
        <v>2.4864028973096682E-4</v>
      </c>
      <c r="W74" s="37">
        <f t="shared" si="18"/>
        <v>6.3278425646967412E-7</v>
      </c>
      <c r="X74" s="37">
        <f t="shared" si="19"/>
        <v>-2.9812505560266489</v>
      </c>
      <c r="Y74" s="37">
        <f t="shared" si="19"/>
        <v>-3.6044284968122282</v>
      </c>
      <c r="Z74" s="32">
        <f t="shared" si="20"/>
        <v>0.388350745881755</v>
      </c>
      <c r="AA74" s="19">
        <f t="shared" si="10"/>
        <v>1.1022814956851641</v>
      </c>
      <c r="AB74" s="47">
        <f t="shared" si="11"/>
        <v>10.520423181459622</v>
      </c>
      <c r="AC74" s="20">
        <f t="shared" si="12"/>
        <v>0.15640580764324793</v>
      </c>
      <c r="AD74" s="20"/>
      <c r="AE74" s="29">
        <f t="shared" si="13"/>
        <v>2.4864028973096682E-4</v>
      </c>
      <c r="AF74" s="20"/>
      <c r="AG74" s="20"/>
      <c r="AI74" s="60">
        <f t="shared" si="14"/>
        <v>0.92102977338428837</v>
      </c>
      <c r="AJ74" s="61">
        <f t="shared" si="21"/>
        <v>0.84829584346031361</v>
      </c>
      <c r="AK74" s="61">
        <f t="shared" si="15"/>
        <v>0.92335865259250605</v>
      </c>
      <c r="AL74" s="61">
        <f t="shared" si="22"/>
        <v>0.85259120131744826</v>
      </c>
      <c r="AM74" s="61">
        <f t="shared" si="23"/>
        <v>0.85044081054969767</v>
      </c>
      <c r="AN74" s="61">
        <f t="shared" si="16"/>
        <v>1.0441176661972458E-3</v>
      </c>
      <c r="AO74" s="61">
        <f t="shared" si="24"/>
        <v>1.0901817008651832E-6</v>
      </c>
      <c r="AP74" s="61">
        <f t="shared" si="17"/>
        <v>2.4864028973096682E-4</v>
      </c>
      <c r="AQ74" s="61">
        <f t="shared" si="25"/>
        <v>6.1821993677499128E-8</v>
      </c>
      <c r="AR74" s="61">
        <f t="shared" si="26"/>
        <v>2.5960971903650412E-7</v>
      </c>
      <c r="AS74" s="62">
        <f t="shared" si="27"/>
        <v>-2.3288792082176712E-3</v>
      </c>
      <c r="AT74" s="63">
        <f t="shared" si="28"/>
        <v>-2.528560178527448E-3</v>
      </c>
      <c r="AU74" s="64">
        <f t="shared" si="29"/>
        <v>7.95477376466279E-4</v>
      </c>
      <c r="AV74" s="65">
        <f t="shared" si="30"/>
        <v>0.76186564236908927</v>
      </c>
      <c r="AW74" s="66">
        <f t="shared" si="31"/>
        <v>5.4236783664685675E-6</v>
      </c>
      <c r="AX74" s="66">
        <f t="shared" si="32"/>
        <v>0.84829584346031361</v>
      </c>
      <c r="AY74" s="67">
        <f t="shared" si="33"/>
        <v>6.3278425646967412E-7</v>
      </c>
      <c r="AZ74" s="67">
        <f t="shared" si="34"/>
        <v>1.0901817008651832E-6</v>
      </c>
      <c r="BA74" s="68">
        <f t="shared" si="35"/>
        <v>-9.1328596400692995E-6</v>
      </c>
      <c r="BB74" s="69">
        <f t="shared" si="36"/>
        <v>3.1195191233971724E-6</v>
      </c>
      <c r="BC74" s="43"/>
      <c r="BD74" s="8"/>
      <c r="BE74" s="8"/>
    </row>
    <row r="75" spans="1:57" x14ac:dyDescent="0.25">
      <c r="A75" s="4"/>
      <c r="L75" s="42">
        <v>1.2</v>
      </c>
      <c r="M75" s="46">
        <f t="shared" ref="M75:M138" si="37">10^L75</f>
        <v>15.848931924611136</v>
      </c>
      <c r="N75" s="43">
        <f t="shared" ref="N75:N138" si="38">M75/100</f>
        <v>0.15848931924611137</v>
      </c>
      <c r="O75" s="47">
        <f t="shared" ref="O75:O138" si="39">$C$8+(($C$7-$C$8)/((1+(α*N75)^n_VGM)^(1-1/n_VGM)))</f>
        <v>0.59783589498240108</v>
      </c>
      <c r="P75" s="47">
        <f t="shared" ref="P75:P138" si="40">thetar+(thetas-thetar)*(1-EXP(-((k/N75)^p)))</f>
        <v>0.5994469044080839</v>
      </c>
      <c r="Q75" s="47">
        <f t="shared" ref="Q75:Q138" si="41">(R75-$C$8/$C$7)/(1-$C$8/$C$7)</f>
        <v>0.6522392998826736</v>
      </c>
      <c r="R75" s="43">
        <f t="shared" ref="R75:R138" si="42">O75/$C$7</f>
        <v>0.91974753074215543</v>
      </c>
      <c r="S75" s="43">
        <f t="shared" ref="S75:S138" si="43">P75/thetas</f>
        <v>0.92222600678166755</v>
      </c>
      <c r="T75" s="7">
        <f t="shared" ref="T75:T138" si="44">(S75-R75)^2</f>
        <v>6.1428434784356988E-6</v>
      </c>
      <c r="U75" s="36">
        <f t="shared" ref="U75:U138" si="45">(Q75^P_GRT)*(1-(1-Q75^(1/(1-1/n_VGM)))^(1-1/n_VGM))^2</f>
        <v>9.7212598018359413E-4</v>
      </c>
      <c r="V75" s="36">
        <f t="shared" ref="V75:V138" si="46">AE75</f>
        <v>2.2704291652054468E-4</v>
      </c>
      <c r="W75" s="37">
        <f t="shared" si="18"/>
        <v>5.5514877175751584E-7</v>
      </c>
      <c r="X75" s="37">
        <f t="shared" si="19"/>
        <v>-3.0122774501424008</v>
      </c>
      <c r="Y75" s="37">
        <f t="shared" si="19"/>
        <v>-3.6438920430430337</v>
      </c>
      <c r="Z75" s="32">
        <f t="shared" si="20"/>
        <v>0.39893699396503229</v>
      </c>
      <c r="AA75" s="19">
        <f t="shared" ref="AA75:AA138" si="47">-LN(λ_GRT*(1-S75))</f>
        <v>1.0876111122868339</v>
      </c>
      <c r="AB75" s="47">
        <f t="shared" ref="AB75:AB138" si="48">IF(S75&lt;thetaRL,_xlfn.GAMMA(a),IF(S75=1,0,EXP(GAMMALN(a))*(1-_xlfn.GAMMA.DIST(AA75,a,1,TRUE))))</f>
        <v>10.527126896468083</v>
      </c>
      <c r="AC75" s="20">
        <f t="shared" ref="AC75:AC138" si="49">(1/(λ_GRT*k^β_GRT))*($AF$13-AB75)</f>
        <v>0.14909222153799903</v>
      </c>
      <c r="AD75" s="20"/>
      <c r="AE75" s="29">
        <f t="shared" ref="AE75:AE138" si="50">IF(S75&lt;thetaRL,0,(S75^P_GRT)*((AC75/$AD$11)^2))</f>
        <v>2.2704291652054468E-4</v>
      </c>
      <c r="AF75" s="20"/>
      <c r="AG75" s="20"/>
      <c r="AI75" s="60">
        <f t="shared" ref="AI75:AI138" si="51">R75-$R$216</f>
        <v>0.91974753074215543</v>
      </c>
      <c r="AJ75" s="61">
        <f t="shared" si="21"/>
        <v>0.84593552030629215</v>
      </c>
      <c r="AK75" s="61">
        <f t="shared" ref="AK75:AK138" si="52">S75-$S$216</f>
        <v>0.92222600678166755</v>
      </c>
      <c r="AL75" s="61">
        <f t="shared" si="22"/>
        <v>0.85050080758446034</v>
      </c>
      <c r="AM75" s="61">
        <f t="shared" si="23"/>
        <v>0.84821509252363703</v>
      </c>
      <c r="AN75" s="61">
        <f t="shared" ref="AN75:AN138" si="53">U75-$U$216</f>
        <v>9.7212598018359413E-4</v>
      </c>
      <c r="AO75" s="61">
        <f t="shared" si="24"/>
        <v>9.4502892134791364E-7</v>
      </c>
      <c r="AP75" s="61">
        <f t="shared" ref="AP75:AP138" si="54">V75-$V$216</f>
        <v>2.2704291652054468E-4</v>
      </c>
      <c r="AQ75" s="61">
        <f t="shared" si="25"/>
        <v>5.1548485942155017E-8</v>
      </c>
      <c r="AR75" s="61">
        <f t="shared" si="26"/>
        <v>2.2071431776627644E-7</v>
      </c>
      <c r="AS75" s="62">
        <f t="shared" si="27"/>
        <v>-2.478476039512123E-3</v>
      </c>
      <c r="AT75" s="63">
        <f t="shared" si="28"/>
        <v>-2.6947351927242586E-3</v>
      </c>
      <c r="AU75" s="64">
        <f t="shared" si="29"/>
        <v>7.4508306366304945E-4</v>
      </c>
      <c r="AV75" s="65">
        <f t="shared" si="30"/>
        <v>0.76644702317526203</v>
      </c>
      <c r="AW75" s="66">
        <f t="shared" si="31"/>
        <v>6.1428434784356988E-6</v>
      </c>
      <c r="AX75" s="66">
        <f t="shared" si="32"/>
        <v>0.84593552030629215</v>
      </c>
      <c r="AY75" s="67">
        <f t="shared" si="33"/>
        <v>5.5514877175751584E-7</v>
      </c>
      <c r="AZ75" s="67">
        <f t="shared" si="34"/>
        <v>9.4502892134791364E-7</v>
      </c>
      <c r="BA75" s="68">
        <f t="shared" si="35"/>
        <v>-9.7195138804396976E-6</v>
      </c>
      <c r="BB75" s="69">
        <f t="shared" si="36"/>
        <v>2.9218943673060761E-6</v>
      </c>
      <c r="BC75" s="43"/>
      <c r="BD75" s="8"/>
      <c r="BE75" s="8"/>
    </row>
    <row r="76" spans="1:57" x14ac:dyDescent="0.25">
      <c r="L76" s="42">
        <v>1.22</v>
      </c>
      <c r="M76" s="46">
        <f t="shared" si="37"/>
        <v>16.595869074375614</v>
      </c>
      <c r="N76" s="43">
        <f t="shared" si="38"/>
        <v>0.16595869074375613</v>
      </c>
      <c r="O76" s="47">
        <f t="shared" si="39"/>
        <v>0.59700596816793494</v>
      </c>
      <c r="P76" s="47">
        <f t="shared" si="40"/>
        <v>0.59870981976198079</v>
      </c>
      <c r="Q76" s="47">
        <f t="shared" si="41"/>
        <v>0.64670645445289954</v>
      </c>
      <c r="R76" s="43">
        <f t="shared" si="42"/>
        <v>0.91847072025836141</v>
      </c>
      <c r="S76" s="43">
        <f t="shared" si="43"/>
        <v>0.92109203040304732</v>
      </c>
      <c r="T76" s="7">
        <f t="shared" si="44"/>
        <v>6.8712668746333067E-6</v>
      </c>
      <c r="U76" s="36">
        <f t="shared" si="45"/>
        <v>9.0499467635651138E-4</v>
      </c>
      <c r="V76" s="36">
        <f t="shared" si="46"/>
        <v>2.0726262880923322E-4</v>
      </c>
      <c r="W76" s="37">
        <f t="shared" ref="W76:W139" si="55">(U76-V76)^2</f>
        <v>4.8683001017451722E-7</v>
      </c>
      <c r="X76" s="37">
        <f t="shared" ref="X76:Y139" si="56">LOG(U76)</f>
        <v>-3.0433539755304775</v>
      </c>
      <c r="Y76" s="37">
        <f t="shared" si="56"/>
        <v>-3.6834789977858113</v>
      </c>
      <c r="Z76" s="32">
        <f t="shared" ref="Z76:Z139" si="57">(X76-Y76)^2</f>
        <v>0.40976004411739164</v>
      </c>
      <c r="AA76" s="19">
        <f t="shared" si="47"/>
        <v>1.0731359786045629</v>
      </c>
      <c r="AB76" s="47">
        <f t="shared" si="48"/>
        <v>10.533536420105191</v>
      </c>
      <c r="AC76" s="20">
        <f t="shared" si="49"/>
        <v>0.14209959089149116</v>
      </c>
      <c r="AD76" s="20"/>
      <c r="AE76" s="29">
        <f t="shared" si="50"/>
        <v>2.0726262880923322E-4</v>
      </c>
      <c r="AF76" s="20"/>
      <c r="AG76" s="20"/>
      <c r="AI76" s="60">
        <f t="shared" si="51"/>
        <v>0.91847072025836141</v>
      </c>
      <c r="AJ76" s="61">
        <f t="shared" ref="AJ76:AJ139" si="58">AI76^2</f>
        <v>0.84358846397191323</v>
      </c>
      <c r="AK76" s="61">
        <f t="shared" si="52"/>
        <v>0.92109203040304732</v>
      </c>
      <c r="AL76" s="61">
        <f t="shared" ref="AL76:AL139" si="59">AK76^2</f>
        <v>0.84841052847200826</v>
      </c>
      <c r="AM76" s="61">
        <f t="shared" ref="AM76:AM139" si="60">AI76*AK76</f>
        <v>0.84599606058852339</v>
      </c>
      <c r="AN76" s="61">
        <f t="shared" si="53"/>
        <v>9.0499467635651138E-4</v>
      </c>
      <c r="AO76" s="61">
        <f t="shared" ref="AO76:AO139" si="61">AN76^2</f>
        <v>8.1901536423362678E-7</v>
      </c>
      <c r="AP76" s="61">
        <f t="shared" si="54"/>
        <v>2.0726262880923322E-4</v>
      </c>
      <c r="AQ76" s="61">
        <f t="shared" ref="AQ76:AQ139" si="62">AP76^2</f>
        <v>4.2957797300913991E-8</v>
      </c>
      <c r="AR76" s="61">
        <f t="shared" ref="AR76:AR139" si="63">AN76*AP76</f>
        <v>1.8757157568001176E-7</v>
      </c>
      <c r="AS76" s="62">
        <f t="shared" ref="AS76:AS139" si="64">R76-S76</f>
        <v>-2.6213101446859177E-3</v>
      </c>
      <c r="AT76" s="63">
        <f t="shared" ref="AT76:AT139" si="65">AS76/R76</f>
        <v>-2.8539942394119606E-3</v>
      </c>
      <c r="AU76" s="64">
        <f t="shared" ref="AU76:AU139" si="66">U76-V76</f>
        <v>6.9773204754727813E-4</v>
      </c>
      <c r="AV76" s="65">
        <f t="shared" ref="AV76:AV139" si="67">AU76/U76</f>
        <v>0.77097917344257982</v>
      </c>
      <c r="AW76" s="66">
        <f t="shared" ref="AW76:AW139" si="68">AS76^2</f>
        <v>6.8712668746333067E-6</v>
      </c>
      <c r="AX76" s="66">
        <f t="shared" ref="AX76:AX139" si="69">AJ76</f>
        <v>0.84358846397191323</v>
      </c>
      <c r="AY76" s="67">
        <f t="shared" ref="AY76:AY139" si="70">AU76^2</f>
        <v>4.8683001017451722E-7</v>
      </c>
      <c r="AZ76" s="67">
        <f t="shared" ref="AZ76:AZ139" si="71">AO76</f>
        <v>8.1901536423362678E-7</v>
      </c>
      <c r="BA76" s="68">
        <f t="shared" ref="BA76:BA139" si="72">AS76/255</f>
        <v>-1.0279647626219285E-5</v>
      </c>
      <c r="BB76" s="69">
        <f t="shared" ref="BB76:BB139" si="73">AU76/255</f>
        <v>2.7362041080285419E-6</v>
      </c>
      <c r="BC76" s="43"/>
      <c r="BD76" s="8"/>
      <c r="BE76" s="8"/>
    </row>
    <row r="77" spans="1:57" x14ac:dyDescent="0.25">
      <c r="L77" s="42">
        <v>1.24</v>
      </c>
      <c r="M77" s="46">
        <f t="shared" si="37"/>
        <v>17.378008287493756</v>
      </c>
      <c r="N77" s="43">
        <f t="shared" si="38"/>
        <v>0.17378008287493757</v>
      </c>
      <c r="O77" s="47">
        <f t="shared" si="39"/>
        <v>0.59617976171164244</v>
      </c>
      <c r="P77" s="47">
        <f t="shared" si="40"/>
        <v>0.59797201233812924</v>
      </c>
      <c r="Q77" s="47">
        <f t="shared" si="41"/>
        <v>0.64119841141094935</v>
      </c>
      <c r="R77" s="43">
        <f t="shared" si="42"/>
        <v>0.91719963340252675</v>
      </c>
      <c r="S77" s="43">
        <f t="shared" si="43"/>
        <v>0.9199569420586603</v>
      </c>
      <c r="T77" s="7">
        <f t="shared" si="44"/>
        <v>7.6027510251890052E-6</v>
      </c>
      <c r="U77" s="36">
        <f t="shared" si="45"/>
        <v>8.424075887149057E-4</v>
      </c>
      <c r="V77" s="36">
        <f t="shared" si="46"/>
        <v>1.8915237821449577E-4</v>
      </c>
      <c r="W77" s="37">
        <f t="shared" si="55"/>
        <v>4.2674237004593485E-7</v>
      </c>
      <c r="X77" s="37">
        <f t="shared" si="56"/>
        <v>-3.074477729521806</v>
      </c>
      <c r="Y77" s="37">
        <f t="shared" si="56"/>
        <v>-3.7231881939486136</v>
      </c>
      <c r="Z77" s="32">
        <f t="shared" si="57"/>
        <v>0.42082526665684439</v>
      </c>
      <c r="AA77" s="19">
        <f t="shared" si="47"/>
        <v>1.0588534960388121</v>
      </c>
      <c r="AB77" s="47">
        <f t="shared" si="48"/>
        <v>10.539663474425618</v>
      </c>
      <c r="AC77" s="20">
        <f t="shared" si="49"/>
        <v>0.13541512723403878</v>
      </c>
      <c r="AD77" s="20"/>
      <c r="AE77" s="29">
        <f t="shared" si="50"/>
        <v>1.8915237821449577E-4</v>
      </c>
      <c r="AF77" s="20"/>
      <c r="AG77" s="20"/>
      <c r="AI77" s="60">
        <f t="shared" si="51"/>
        <v>0.91719963340252675</v>
      </c>
      <c r="AJ77" s="61">
        <f t="shared" si="58"/>
        <v>0.84125516751372942</v>
      </c>
      <c r="AK77" s="61">
        <f t="shared" si="52"/>
        <v>0.9199569420586603</v>
      </c>
      <c r="AL77" s="61">
        <f t="shared" si="59"/>
        <v>0.84632077524192129</v>
      </c>
      <c r="AM77" s="61">
        <f t="shared" si="60"/>
        <v>0.84378417000231276</v>
      </c>
      <c r="AN77" s="61">
        <f t="shared" si="53"/>
        <v>8.424075887149057E-4</v>
      </c>
      <c r="AO77" s="61">
        <f t="shared" si="61"/>
        <v>7.0965054552446175E-7</v>
      </c>
      <c r="AP77" s="61">
        <f t="shared" si="54"/>
        <v>1.8915237821449577E-4</v>
      </c>
      <c r="AQ77" s="61">
        <f t="shared" si="62"/>
        <v>3.5778622184199654E-8</v>
      </c>
      <c r="AR77" s="61">
        <f t="shared" si="63"/>
        <v>1.5934339883136325E-7</v>
      </c>
      <c r="AS77" s="62">
        <f t="shared" si="64"/>
        <v>-2.7573086561335503E-3</v>
      </c>
      <c r="AT77" s="63">
        <f t="shared" si="65"/>
        <v>-3.0062252051985547E-3</v>
      </c>
      <c r="AU77" s="64">
        <f t="shared" si="66"/>
        <v>6.532552105004099E-4</v>
      </c>
      <c r="AV77" s="65">
        <f t="shared" si="67"/>
        <v>0.77546216255833111</v>
      </c>
      <c r="AW77" s="66">
        <f t="shared" si="68"/>
        <v>7.6027510251890052E-6</v>
      </c>
      <c r="AX77" s="66">
        <f t="shared" si="69"/>
        <v>0.84125516751372942</v>
      </c>
      <c r="AY77" s="67">
        <f t="shared" si="70"/>
        <v>4.2674237004593485E-7</v>
      </c>
      <c r="AZ77" s="67">
        <f t="shared" si="71"/>
        <v>7.0965054552446175E-7</v>
      </c>
      <c r="BA77" s="68">
        <f t="shared" si="72"/>
        <v>-1.0812975122092354E-5</v>
      </c>
      <c r="BB77" s="69">
        <f t="shared" si="73"/>
        <v>2.5617851392172938E-6</v>
      </c>
      <c r="BC77" s="43"/>
      <c r="BD77" s="8"/>
      <c r="BE77" s="8"/>
    </row>
    <row r="78" spans="1:57" x14ac:dyDescent="0.25">
      <c r="L78" s="42">
        <v>1.26</v>
      </c>
      <c r="M78" s="46">
        <f t="shared" si="37"/>
        <v>18.197008586099841</v>
      </c>
      <c r="N78" s="43">
        <f t="shared" si="38"/>
        <v>0.18197008586099842</v>
      </c>
      <c r="O78" s="47">
        <f t="shared" si="39"/>
        <v>0.59535745301116061</v>
      </c>
      <c r="P78" s="47">
        <f t="shared" si="40"/>
        <v>0.59723362274175373</v>
      </c>
      <c r="Q78" s="47">
        <f t="shared" si="41"/>
        <v>0.63571635340773713</v>
      </c>
      <c r="R78" s="43">
        <f t="shared" si="42"/>
        <v>0.91593454309409317</v>
      </c>
      <c r="S78" s="43">
        <f t="shared" si="43"/>
        <v>0.91882095806423647</v>
      </c>
      <c r="T78" s="7">
        <f t="shared" si="44"/>
        <v>8.3313913798673632E-6</v>
      </c>
      <c r="U78" s="36">
        <f t="shared" si="45"/>
        <v>7.84067742742896E-4</v>
      </c>
      <c r="V78" s="36">
        <f t="shared" si="46"/>
        <v>1.7257644618174636E-4</v>
      </c>
      <c r="W78" s="37">
        <f t="shared" si="55"/>
        <v>3.739216057700358E-7</v>
      </c>
      <c r="X78" s="37">
        <f t="shared" si="56"/>
        <v>-3.1056464130445813</v>
      </c>
      <c r="Y78" s="37">
        <f t="shared" si="56"/>
        <v>-3.7630184785589775</v>
      </c>
      <c r="Z78" s="32">
        <f t="shared" si="57"/>
        <v>0.43213803251866362</v>
      </c>
      <c r="AA78" s="19">
        <f t="shared" si="47"/>
        <v>1.044761100575075</v>
      </c>
      <c r="AB78" s="47">
        <f t="shared" si="48"/>
        <v>10.545519387153181</v>
      </c>
      <c r="AC78" s="20">
        <f t="shared" si="49"/>
        <v>0.12902647230109474</v>
      </c>
      <c r="AD78" s="20"/>
      <c r="AE78" s="29">
        <f t="shared" si="50"/>
        <v>1.7257644618174636E-4</v>
      </c>
      <c r="AF78" s="20"/>
      <c r="AG78" s="20"/>
      <c r="AI78" s="60">
        <f t="shared" si="51"/>
        <v>0.91593454309409317</v>
      </c>
      <c r="AJ78" s="61">
        <f t="shared" si="58"/>
        <v>0.83893608723298518</v>
      </c>
      <c r="AK78" s="61">
        <f t="shared" si="52"/>
        <v>0.91882095806423647</v>
      </c>
      <c r="AL78" s="61">
        <f t="shared" si="59"/>
        <v>0.8442319529780814</v>
      </c>
      <c r="AM78" s="61">
        <f t="shared" si="60"/>
        <v>0.8415798544098434</v>
      </c>
      <c r="AN78" s="61">
        <f t="shared" si="53"/>
        <v>7.84067742742896E-4</v>
      </c>
      <c r="AO78" s="61">
        <f t="shared" si="61"/>
        <v>6.1476222520994009E-7</v>
      </c>
      <c r="AP78" s="61">
        <f t="shared" si="54"/>
        <v>1.7257644618174636E-4</v>
      </c>
      <c r="AQ78" s="61">
        <f t="shared" si="62"/>
        <v>2.9782629776721196E-8</v>
      </c>
      <c r="AR78" s="61">
        <f t="shared" si="63"/>
        <v>1.3531162460831275E-7</v>
      </c>
      <c r="AS78" s="62">
        <f t="shared" si="64"/>
        <v>-2.8864149701433028E-3</v>
      </c>
      <c r="AT78" s="63">
        <f t="shared" si="65"/>
        <v>-3.1513332387189856E-3</v>
      </c>
      <c r="AU78" s="64">
        <f t="shared" si="66"/>
        <v>6.1149129656114958E-4</v>
      </c>
      <c r="AV78" s="65">
        <f t="shared" si="67"/>
        <v>0.77989600034045015</v>
      </c>
      <c r="AW78" s="66">
        <f t="shared" si="68"/>
        <v>8.3313913798673632E-6</v>
      </c>
      <c r="AX78" s="66">
        <f t="shared" si="69"/>
        <v>0.83893608723298518</v>
      </c>
      <c r="AY78" s="67">
        <f t="shared" si="70"/>
        <v>3.739216057700358E-7</v>
      </c>
      <c r="AZ78" s="67">
        <f t="shared" si="71"/>
        <v>6.1476222520994009E-7</v>
      </c>
      <c r="BA78" s="68">
        <f t="shared" si="72"/>
        <v>-1.1319274392718834E-5</v>
      </c>
      <c r="BB78" s="69">
        <f t="shared" si="73"/>
        <v>2.398005084553528E-6</v>
      </c>
      <c r="BC78" s="43"/>
      <c r="BD78" s="8"/>
      <c r="BE78" s="8"/>
    </row>
    <row r="79" spans="1:57" x14ac:dyDescent="0.25">
      <c r="L79" s="42">
        <v>1.28</v>
      </c>
      <c r="M79" s="46">
        <f t="shared" si="37"/>
        <v>19.054607179632477</v>
      </c>
      <c r="N79" s="43">
        <f t="shared" si="38"/>
        <v>0.19054607179632477</v>
      </c>
      <c r="O79" s="47">
        <f t="shared" si="39"/>
        <v>0.59453920782156988</v>
      </c>
      <c r="P79" s="47">
        <f t="shared" si="40"/>
        <v>0.59649479003025396</v>
      </c>
      <c r="Q79" s="47">
        <f t="shared" si="41"/>
        <v>0.63026138547713273</v>
      </c>
      <c r="R79" s="43">
        <f t="shared" si="42"/>
        <v>0.91467570434087675</v>
      </c>
      <c r="S79" s="43">
        <f t="shared" si="43"/>
        <v>0.91768429235423687</v>
      </c>
      <c r="T79" s="7">
        <f t="shared" si="44"/>
        <v>9.0516018341342238E-6</v>
      </c>
      <c r="U79" s="36">
        <f t="shared" si="45"/>
        <v>7.2969634781910138E-4</v>
      </c>
      <c r="V79" s="36">
        <f t="shared" si="46"/>
        <v>1.5740962616743036E-4</v>
      </c>
      <c r="W79" s="37">
        <f t="shared" si="55"/>
        <v>3.2751209177881716E-7</v>
      </c>
      <c r="X79" s="37">
        <f t="shared" si="56"/>
        <v>-3.1368578274159367</v>
      </c>
      <c r="Y79" s="37">
        <f t="shared" si="56"/>
        <v>-3.8029687124879761</v>
      </c>
      <c r="Z79" s="32">
        <f t="shared" si="57"/>
        <v>0.44370371121145569</v>
      </c>
      <c r="AA79" s="19">
        <f t="shared" si="47"/>
        <v>1.0308562623235984</v>
      </c>
      <c r="AB79" s="47">
        <f t="shared" si="48"/>
        <v>10.551115100448117</v>
      </c>
      <c r="AC79" s="20">
        <f t="shared" si="49"/>
        <v>0.12292168846837759</v>
      </c>
      <c r="AD79" s="20"/>
      <c r="AE79" s="29">
        <f t="shared" si="50"/>
        <v>1.5740962616743036E-4</v>
      </c>
      <c r="AF79" s="20"/>
      <c r="AG79" s="20"/>
      <c r="AI79" s="60">
        <f t="shared" si="51"/>
        <v>0.91467570434087675</v>
      </c>
      <c r="AJ79" s="61">
        <f t="shared" si="58"/>
        <v>0.83663164411147894</v>
      </c>
      <c r="AK79" s="61">
        <f t="shared" si="52"/>
        <v>0.91768429235423687</v>
      </c>
      <c r="AL79" s="61">
        <f t="shared" si="59"/>
        <v>0.84214446043369651</v>
      </c>
      <c r="AM79" s="61">
        <f t="shared" si="60"/>
        <v>0.83938352647167069</v>
      </c>
      <c r="AN79" s="61">
        <f t="shared" si="53"/>
        <v>7.2969634781910138E-4</v>
      </c>
      <c r="AO79" s="61">
        <f t="shared" si="61"/>
        <v>5.3245676002053498E-7</v>
      </c>
      <c r="AP79" s="61">
        <f t="shared" si="54"/>
        <v>1.5740962616743036E-4</v>
      </c>
      <c r="AQ79" s="61">
        <f t="shared" si="62"/>
        <v>2.4777790410170177E-8</v>
      </c>
      <c r="AR79" s="61">
        <f t="shared" si="63"/>
        <v>1.1486122932594399E-7</v>
      </c>
      <c r="AS79" s="62">
        <f t="shared" si="64"/>
        <v>-3.008588013360125E-3</v>
      </c>
      <c r="AT79" s="63">
        <f t="shared" si="65"/>
        <v>-3.2892401089062921E-3</v>
      </c>
      <c r="AU79" s="64">
        <f t="shared" si="66"/>
        <v>5.7228672165167101E-4</v>
      </c>
      <c r="AV79" s="65">
        <f t="shared" si="67"/>
        <v>0.78428064408175757</v>
      </c>
      <c r="AW79" s="66">
        <f t="shared" si="68"/>
        <v>9.0516018341342238E-6</v>
      </c>
      <c r="AX79" s="66">
        <f t="shared" si="69"/>
        <v>0.83663164411147894</v>
      </c>
      <c r="AY79" s="67">
        <f t="shared" si="70"/>
        <v>3.2751209177881716E-7</v>
      </c>
      <c r="AZ79" s="67">
        <f t="shared" si="71"/>
        <v>5.3245676002053498E-7</v>
      </c>
      <c r="BA79" s="68">
        <f t="shared" si="72"/>
        <v>-1.1798384366118138E-5</v>
      </c>
      <c r="BB79" s="69">
        <f t="shared" si="73"/>
        <v>2.2442616535359647E-6</v>
      </c>
      <c r="BC79" s="43"/>
      <c r="BD79" s="8"/>
      <c r="BE79" s="8"/>
    </row>
    <row r="80" spans="1:57" x14ac:dyDescent="0.25">
      <c r="L80" s="42">
        <v>1.3</v>
      </c>
      <c r="M80" s="46">
        <f t="shared" si="37"/>
        <v>19.952623149688804</v>
      </c>
      <c r="N80" s="43">
        <f t="shared" si="38"/>
        <v>0.19952623149688806</v>
      </c>
      <c r="O80" s="47">
        <f t="shared" si="39"/>
        <v>0.593725180677663</v>
      </c>
      <c r="P80" s="47">
        <f t="shared" si="40"/>
        <v>0.59575565165447153</v>
      </c>
      <c r="Q80" s="47">
        <f t="shared" si="41"/>
        <v>0.62483453785108667</v>
      </c>
      <c r="R80" s="43">
        <f t="shared" si="42"/>
        <v>0.91342335488871229</v>
      </c>
      <c r="S80" s="43">
        <f t="shared" si="43"/>
        <v>0.91654715639149464</v>
      </c>
      <c r="T80" s="7">
        <f t="shared" si="44"/>
        <v>9.7581358287852857E-6</v>
      </c>
      <c r="U80" s="36">
        <f t="shared" si="45"/>
        <v>6.7903182427902619E-4</v>
      </c>
      <c r="V80" s="36">
        <f t="shared" si="46"/>
        <v>1.4353645956334565E-4</v>
      </c>
      <c r="W80" s="37">
        <f t="shared" si="55"/>
        <v>2.8675528563197976E-7</v>
      </c>
      <c r="X80" s="37">
        <f t="shared" si="56"/>
        <v>-3.1681098711025784</v>
      </c>
      <c r="Y80" s="37">
        <f t="shared" si="56"/>
        <v>-3.8430377701774474</v>
      </c>
      <c r="Z80" s="32">
        <f t="shared" si="57"/>
        <v>0.4555276689496166</v>
      </c>
      <c r="AA80" s="19">
        <f t="shared" si="47"/>
        <v>1.0171364850651963</v>
      </c>
      <c r="AB80" s="47">
        <f t="shared" si="48"/>
        <v>10.556461179778227</v>
      </c>
      <c r="AC80" s="20">
        <f t="shared" si="49"/>
        <v>0.11708924907366877</v>
      </c>
      <c r="AD80" s="20"/>
      <c r="AE80" s="29">
        <f t="shared" si="50"/>
        <v>1.4353645956334565E-4</v>
      </c>
      <c r="AF80" s="20"/>
      <c r="AG80" s="20"/>
      <c r="AI80" s="60">
        <f t="shared" si="51"/>
        <v>0.91342335488871229</v>
      </c>
      <c r="AJ80" s="61">
        <f t="shared" si="58"/>
        <v>0.83434222525615043</v>
      </c>
      <c r="AK80" s="61">
        <f t="shared" si="52"/>
        <v>0.91654715639149464</v>
      </c>
      <c r="AL80" s="61">
        <f t="shared" si="59"/>
        <v>0.84005868988933496</v>
      </c>
      <c r="AM80" s="61">
        <f t="shared" si="60"/>
        <v>0.83719557850482829</v>
      </c>
      <c r="AN80" s="61">
        <f t="shared" si="53"/>
        <v>6.7903182427902619E-4</v>
      </c>
      <c r="AO80" s="61">
        <f t="shared" si="61"/>
        <v>4.6108421838370232E-7</v>
      </c>
      <c r="AP80" s="61">
        <f t="shared" si="54"/>
        <v>1.4353645956334565E-4</v>
      </c>
      <c r="AQ80" s="61">
        <f t="shared" si="62"/>
        <v>2.060271522397996E-8</v>
      </c>
      <c r="AR80" s="61">
        <f t="shared" si="63"/>
        <v>9.7465823987851275E-8</v>
      </c>
      <c r="AS80" s="62">
        <f t="shared" si="64"/>
        <v>-3.1238015027823529E-3</v>
      </c>
      <c r="AT80" s="63">
        <f t="shared" si="65"/>
        <v>-3.41988354694844E-3</v>
      </c>
      <c r="AU80" s="64">
        <f t="shared" si="66"/>
        <v>5.354953647156806E-4</v>
      </c>
      <c r="AV80" s="65">
        <f t="shared" si="67"/>
        <v>0.78861600527228914</v>
      </c>
      <c r="AW80" s="66">
        <f t="shared" si="68"/>
        <v>9.7581358287852857E-6</v>
      </c>
      <c r="AX80" s="66">
        <f t="shared" si="69"/>
        <v>0.83434222525615043</v>
      </c>
      <c r="AY80" s="67">
        <f t="shared" si="70"/>
        <v>2.8675528563197976E-7</v>
      </c>
      <c r="AZ80" s="67">
        <f t="shared" si="71"/>
        <v>4.6108421838370232E-7</v>
      </c>
      <c r="BA80" s="68">
        <f t="shared" si="72"/>
        <v>-1.2250201971695502E-5</v>
      </c>
      <c r="BB80" s="69">
        <f t="shared" si="73"/>
        <v>2.0999818224144339E-6</v>
      </c>
      <c r="BC80" s="43"/>
      <c r="BD80" s="8"/>
      <c r="BE80" s="8"/>
    </row>
    <row r="81" spans="2:57" x14ac:dyDescent="0.25">
      <c r="B81" s="4"/>
      <c r="C81" s="4"/>
      <c r="D81" s="4"/>
      <c r="E81" s="4"/>
      <c r="L81" s="42">
        <v>1.32</v>
      </c>
      <c r="M81" s="46">
        <f t="shared" si="37"/>
        <v>20.8929613085404</v>
      </c>
      <c r="N81" s="43">
        <f t="shared" si="38"/>
        <v>0.208929613085404</v>
      </c>
      <c r="O81" s="47">
        <f t="shared" si="39"/>
        <v>0.59291551532042208</v>
      </c>
      <c r="P81" s="47">
        <f t="shared" si="40"/>
        <v>0.59501634340293952</v>
      </c>
      <c r="Q81" s="47">
        <f t="shared" si="41"/>
        <v>0.61943676880281362</v>
      </c>
      <c r="R81" s="43">
        <f t="shared" si="42"/>
        <v>0.91217771587757235</v>
      </c>
      <c r="S81" s="43">
        <f t="shared" si="43"/>
        <v>0.9154097590814454</v>
      </c>
      <c r="T81" s="7">
        <f t="shared" si="44"/>
        <v>1.0446103271701952E-5</v>
      </c>
      <c r="U81" s="36">
        <f t="shared" si="45"/>
        <v>6.3182886621696878E-4</v>
      </c>
      <c r="V81" s="36">
        <f t="shared" si="46"/>
        <v>1.3085052233912674E-4</v>
      </c>
      <c r="W81" s="37">
        <f t="shared" si="55"/>
        <v>2.509793010345853E-7</v>
      </c>
      <c r="X81" s="37">
        <f t="shared" si="56"/>
        <v>-3.1994005364676474</v>
      </c>
      <c r="Y81" s="37">
        <f t="shared" si="56"/>
        <v>-3.8832245393706981</v>
      </c>
      <c r="Z81" s="32">
        <f t="shared" si="57"/>
        <v>0.46761526694635147</v>
      </c>
      <c r="AA81" s="19">
        <f t="shared" si="47"/>
        <v>1.0035993058031389</v>
      </c>
      <c r="AB81" s="47">
        <f t="shared" si="48"/>
        <v>10.561567822867454</v>
      </c>
      <c r="AC81" s="20">
        <f t="shared" si="49"/>
        <v>0.11151802865413994</v>
      </c>
      <c r="AD81" s="20"/>
      <c r="AE81" s="29">
        <f t="shared" si="50"/>
        <v>1.3085052233912674E-4</v>
      </c>
      <c r="AF81" s="20"/>
      <c r="AG81" s="20"/>
      <c r="AI81" s="60">
        <f t="shared" si="51"/>
        <v>0.91217771587757235</v>
      </c>
      <c r="AJ81" s="61">
        <f t="shared" si="58"/>
        <v>0.83206818534362514</v>
      </c>
      <c r="AK81" s="61">
        <f t="shared" si="52"/>
        <v>0.9154097590814454</v>
      </c>
      <c r="AL81" s="61">
        <f t="shared" si="59"/>
        <v>0.83797502702154991</v>
      </c>
      <c r="AM81" s="61">
        <f t="shared" si="60"/>
        <v>0.83501638313095161</v>
      </c>
      <c r="AN81" s="61">
        <f t="shared" si="53"/>
        <v>6.3182886621696878E-4</v>
      </c>
      <c r="AO81" s="61">
        <f t="shared" si="61"/>
        <v>3.9920771618502022E-7</v>
      </c>
      <c r="AP81" s="61">
        <f t="shared" si="54"/>
        <v>1.3085052233912674E-4</v>
      </c>
      <c r="AQ81" s="61">
        <f t="shared" si="62"/>
        <v>1.7121859196422306E-8</v>
      </c>
      <c r="AR81" s="61">
        <f t="shared" si="63"/>
        <v>8.2675137173428591E-8</v>
      </c>
      <c r="AS81" s="62">
        <f t="shared" si="64"/>
        <v>-3.2320432038730473E-3</v>
      </c>
      <c r="AT81" s="63">
        <f t="shared" si="65"/>
        <v>-3.5432165767869243E-3</v>
      </c>
      <c r="AU81" s="64">
        <f t="shared" si="66"/>
        <v>5.0097834387784201E-4</v>
      </c>
      <c r="AV81" s="65">
        <f t="shared" si="67"/>
        <v>0.79290195599548163</v>
      </c>
      <c r="AW81" s="66">
        <f t="shared" si="68"/>
        <v>1.0446103271701952E-5</v>
      </c>
      <c r="AX81" s="66">
        <f t="shared" si="69"/>
        <v>0.83206818534362514</v>
      </c>
      <c r="AY81" s="67">
        <f t="shared" si="70"/>
        <v>2.509793010345853E-7</v>
      </c>
      <c r="AZ81" s="67">
        <f t="shared" si="71"/>
        <v>3.9920771618502022E-7</v>
      </c>
      <c r="BA81" s="68">
        <f t="shared" si="72"/>
        <v>-1.2674679230874695E-5</v>
      </c>
      <c r="BB81" s="69">
        <f t="shared" si="73"/>
        <v>1.9646209563836941E-6</v>
      </c>
      <c r="BC81" s="43"/>
      <c r="BD81" s="8"/>
      <c r="BE81" s="8"/>
    </row>
    <row r="82" spans="2:57" x14ac:dyDescent="0.25">
      <c r="L82" s="42">
        <v>1.34</v>
      </c>
      <c r="M82" s="46">
        <f t="shared" si="37"/>
        <v>21.877616239495538</v>
      </c>
      <c r="N82" s="43">
        <f t="shared" si="38"/>
        <v>0.21877616239495537</v>
      </c>
      <c r="O82" s="47">
        <f t="shared" si="39"/>
        <v>0.5921103451250187</v>
      </c>
      <c r="P82" s="47">
        <f t="shared" si="40"/>
        <v>0.5942769993490834</v>
      </c>
      <c r="Q82" s="47">
        <f t="shared" si="41"/>
        <v>0.61406896750012463</v>
      </c>
      <c r="R82" s="43">
        <f t="shared" si="42"/>
        <v>0.91093899250002874</v>
      </c>
      <c r="S82" s="43">
        <f t="shared" si="43"/>
        <v>0.91427230669089754</v>
      </c>
      <c r="T82" s="7">
        <f t="shared" si="44"/>
        <v>1.1110983495047303E-5</v>
      </c>
      <c r="U82" s="36">
        <f t="shared" si="45"/>
        <v>5.8785754074120822E-4</v>
      </c>
      <c r="V82" s="36">
        <f t="shared" si="46"/>
        <v>1.1925375949993958E-4</v>
      </c>
      <c r="W82" s="37">
        <f t="shared" si="55"/>
        <v>2.1958950379361478E-7</v>
      </c>
      <c r="X82" s="37">
        <f t="shared" si="56"/>
        <v>-3.23072790651905</v>
      </c>
      <c r="Y82" s="37">
        <f t="shared" si="56"/>
        <v>-3.9235279208468246</v>
      </c>
      <c r="Z82" s="32">
        <f t="shared" si="57"/>
        <v>0.47997185985256469</v>
      </c>
      <c r="AA82" s="19">
        <f t="shared" si="47"/>
        <v>0.99024229432098421</v>
      </c>
      <c r="AB82" s="47">
        <f t="shared" si="48"/>
        <v>10.566444868697159</v>
      </c>
      <c r="AC82" s="20">
        <f t="shared" si="49"/>
        <v>0.10619729312618682</v>
      </c>
      <c r="AD82" s="20"/>
      <c r="AE82" s="29">
        <f t="shared" si="50"/>
        <v>1.1925375949993958E-4</v>
      </c>
      <c r="AF82" s="20"/>
      <c r="AG82" s="20"/>
      <c r="AI82" s="60">
        <f t="shared" si="51"/>
        <v>0.91093899250002874</v>
      </c>
      <c r="AJ82" s="61">
        <f t="shared" si="58"/>
        <v>0.82980984805696745</v>
      </c>
      <c r="AK82" s="61">
        <f t="shared" si="52"/>
        <v>0.91427230669089754</v>
      </c>
      <c r="AL82" s="61">
        <f t="shared" si="59"/>
        <v>0.8358938507818946</v>
      </c>
      <c r="AM82" s="61">
        <f t="shared" si="60"/>
        <v>0.8328462939276835</v>
      </c>
      <c r="AN82" s="61">
        <f t="shared" si="53"/>
        <v>5.8785754074120822E-4</v>
      </c>
      <c r="AO82" s="61">
        <f t="shared" si="61"/>
        <v>3.455764882063013E-7</v>
      </c>
      <c r="AP82" s="61">
        <f t="shared" si="54"/>
        <v>1.1925375949993958E-4</v>
      </c>
      <c r="AQ82" s="61">
        <f t="shared" si="62"/>
        <v>1.4221459154869429E-8</v>
      </c>
      <c r="AR82" s="61">
        <f t="shared" si="63"/>
        <v>7.0104221783777981E-8</v>
      </c>
      <c r="AS82" s="62">
        <f t="shared" si="64"/>
        <v>-3.3333141908687969E-3</v>
      </c>
      <c r="AT82" s="63">
        <f t="shared" si="65"/>
        <v>-3.6592068385619047E-3</v>
      </c>
      <c r="AU82" s="64">
        <f t="shared" si="66"/>
        <v>4.6860378124126867E-4</v>
      </c>
      <c r="AV82" s="65">
        <f t="shared" si="67"/>
        <v>0.79713833499596376</v>
      </c>
      <c r="AW82" s="66">
        <f t="shared" si="68"/>
        <v>1.1110983495047303E-5</v>
      </c>
      <c r="AX82" s="66">
        <f t="shared" si="69"/>
        <v>0.82980984805696745</v>
      </c>
      <c r="AY82" s="67">
        <f t="shared" si="70"/>
        <v>2.1958950379361478E-7</v>
      </c>
      <c r="AZ82" s="67">
        <f t="shared" si="71"/>
        <v>3.455764882063013E-7</v>
      </c>
      <c r="BA82" s="68">
        <f t="shared" si="72"/>
        <v>-1.3071820356348223E-5</v>
      </c>
      <c r="BB82" s="69">
        <f t="shared" si="73"/>
        <v>1.8376618872206615E-6</v>
      </c>
      <c r="BC82" s="43"/>
    </row>
    <row r="83" spans="2:57" x14ac:dyDescent="0.25">
      <c r="L83" s="42">
        <v>1.36</v>
      </c>
      <c r="M83" s="46">
        <f t="shared" si="37"/>
        <v>22.908676527677738</v>
      </c>
      <c r="N83" s="43">
        <f t="shared" si="38"/>
        <v>0.22908676527677738</v>
      </c>
      <c r="O83" s="47">
        <f t="shared" si="39"/>
        <v>0.5913097935279541</v>
      </c>
      <c r="P83" s="47">
        <f t="shared" si="40"/>
        <v>0.59353775180134105</v>
      </c>
      <c r="Q83" s="47">
        <f t="shared" si="41"/>
        <v>0.60873195685302739</v>
      </c>
      <c r="R83" s="43">
        <f t="shared" si="42"/>
        <v>0.90970737465839091</v>
      </c>
      <c r="S83" s="43">
        <f t="shared" si="43"/>
        <v>0.91313500277129389</v>
      </c>
      <c r="T83" s="7">
        <f t="shared" si="44"/>
        <v>1.1748634480362848E-5</v>
      </c>
      <c r="U83" s="36">
        <f t="shared" si="45"/>
        <v>5.4690242406686305E-4</v>
      </c>
      <c r="V83" s="36">
        <f t="shared" si="46"/>
        <v>1.0865586457706558E-4</v>
      </c>
      <c r="W83" s="37">
        <f t="shared" si="55"/>
        <v>1.920600469046446E-7</v>
      </c>
      <c r="X83" s="37">
        <f t="shared" si="56"/>
        <v>-3.2620901516728482</v>
      </c>
      <c r="Y83" s="37">
        <f t="shared" si="56"/>
        <v>-3.9639468281587114</v>
      </c>
      <c r="Z83" s="32">
        <f t="shared" si="57"/>
        <v>0.49260279432778153</v>
      </c>
      <c r="AA83" s="19">
        <f t="shared" si="47"/>
        <v>0.97706305274630589</v>
      </c>
      <c r="AB83" s="47">
        <f t="shared" si="48"/>
        <v>10.571101806537046</v>
      </c>
      <c r="AC83" s="20">
        <f t="shared" si="49"/>
        <v>0.10111668993291072</v>
      </c>
      <c r="AD83" s="20"/>
      <c r="AE83" s="29">
        <f t="shared" si="50"/>
        <v>1.0865586457706558E-4</v>
      </c>
      <c r="AF83" s="20"/>
      <c r="AG83" s="20"/>
      <c r="AI83" s="60">
        <f t="shared" si="51"/>
        <v>0.90970737465839091</v>
      </c>
      <c r="AJ83" s="61">
        <f t="shared" si="58"/>
        <v>0.82756750750786201</v>
      </c>
      <c r="AK83" s="61">
        <f t="shared" si="52"/>
        <v>0.91313500277129389</v>
      </c>
      <c r="AL83" s="61">
        <f t="shared" si="59"/>
        <v>0.83381553328613089</v>
      </c>
      <c r="AM83" s="61">
        <f t="shared" si="60"/>
        <v>0.83068564607975626</v>
      </c>
      <c r="AN83" s="61">
        <f t="shared" si="53"/>
        <v>5.4690242406686305E-4</v>
      </c>
      <c r="AO83" s="61">
        <f t="shared" si="61"/>
        <v>2.991022614502109E-7</v>
      </c>
      <c r="AP83" s="61">
        <f t="shared" si="54"/>
        <v>1.0865586457706558E-4</v>
      </c>
      <c r="AQ83" s="61">
        <f t="shared" si="62"/>
        <v>1.1806096906989614E-8</v>
      </c>
      <c r="AR83" s="61">
        <f t="shared" si="63"/>
        <v>5.9424155726277961E-8</v>
      </c>
      <c r="AS83" s="62">
        <f t="shared" si="64"/>
        <v>-3.4276281129029806E-3</v>
      </c>
      <c r="AT83" s="63">
        <f t="shared" si="65"/>
        <v>-3.7678359089812893E-3</v>
      </c>
      <c r="AU83" s="64">
        <f t="shared" si="66"/>
        <v>4.3824655948979747E-4</v>
      </c>
      <c r="AV83" s="65">
        <f t="shared" si="67"/>
        <v>0.80132495341841536</v>
      </c>
      <c r="AW83" s="66">
        <f t="shared" si="68"/>
        <v>1.1748634480362848E-5</v>
      </c>
      <c r="AX83" s="66">
        <f t="shared" si="69"/>
        <v>0.82756750750786201</v>
      </c>
      <c r="AY83" s="67">
        <f t="shared" si="70"/>
        <v>1.920600469046446E-7</v>
      </c>
      <c r="AZ83" s="67">
        <f t="shared" si="71"/>
        <v>2.991022614502109E-7</v>
      </c>
      <c r="BA83" s="68">
        <f t="shared" si="72"/>
        <v>-1.3441678874129337E-5</v>
      </c>
      <c r="BB83" s="69">
        <f t="shared" si="73"/>
        <v>1.7186139587835194E-6</v>
      </c>
      <c r="BC83" s="43"/>
    </row>
    <row r="84" spans="2:57" x14ac:dyDescent="0.25">
      <c r="L84" s="42">
        <v>1.38</v>
      </c>
      <c r="M84" s="46">
        <f t="shared" si="37"/>
        <v>23.988329190194907</v>
      </c>
      <c r="N84" s="43">
        <f t="shared" si="38"/>
        <v>0.23988329190194907</v>
      </c>
      <c r="O84" s="47">
        <f t="shared" si="39"/>
        <v>0.59051397445123954</v>
      </c>
      <c r="P84" s="47">
        <f t="shared" si="40"/>
        <v>0.59279873125616489</v>
      </c>
      <c r="Q84" s="47">
        <f t="shared" si="41"/>
        <v>0.60342649634159684</v>
      </c>
      <c r="R84" s="43">
        <f t="shared" si="42"/>
        <v>0.90848303761729154</v>
      </c>
      <c r="S84" s="43">
        <f t="shared" si="43"/>
        <v>0.9119980480864075</v>
      </c>
      <c r="T84" s="7">
        <f t="shared" si="44"/>
        <v>1.2355298597994755E-5</v>
      </c>
      <c r="U84" s="36">
        <f t="shared" si="45"/>
        <v>5.0876177454242525E-4</v>
      </c>
      <c r="V84" s="36">
        <f t="shared" si="46"/>
        <v>9.8973701489422122E-5</v>
      </c>
      <c r="W84" s="37">
        <f t="shared" si="55"/>
        <v>1.6792626481649341E-7</v>
      </c>
      <c r="X84" s="37">
        <f t="shared" si="56"/>
        <v>-3.2934855265438672</v>
      </c>
      <c r="Y84" s="37">
        <f t="shared" si="56"/>
        <v>-4.0044801873749796</v>
      </c>
      <c r="Z84" s="32">
        <f t="shared" si="57"/>
        <v>0.50551340773034859</v>
      </c>
      <c r="AA84" s="19">
        <f t="shared" si="47"/>
        <v>0.96405921512021631</v>
      </c>
      <c r="AB84" s="47">
        <f t="shared" si="48"/>
        <v>10.575547784984353</v>
      </c>
      <c r="AC84" s="20">
        <f t="shared" si="49"/>
        <v>9.6266238182586519E-2</v>
      </c>
      <c r="AD84" s="20"/>
      <c r="AE84" s="29">
        <f t="shared" si="50"/>
        <v>9.8973701489422122E-5</v>
      </c>
      <c r="AF84" s="20"/>
      <c r="AG84" s="20"/>
      <c r="AI84" s="60">
        <f t="shared" si="51"/>
        <v>0.90848303761729154</v>
      </c>
      <c r="AJ84" s="61">
        <f t="shared" si="58"/>
        <v>0.82534142963834112</v>
      </c>
      <c r="AK84" s="61">
        <f t="shared" si="52"/>
        <v>0.9119980480864075</v>
      </c>
      <c r="AL84" s="61">
        <f t="shared" si="59"/>
        <v>0.83174043971341727</v>
      </c>
      <c r="AM84" s="61">
        <f t="shared" si="60"/>
        <v>0.82853475702658019</v>
      </c>
      <c r="AN84" s="61">
        <f t="shared" si="53"/>
        <v>5.0876177454242525E-4</v>
      </c>
      <c r="AO84" s="61">
        <f t="shared" si="61"/>
        <v>2.5883854323555755E-7</v>
      </c>
      <c r="AP84" s="61">
        <f t="shared" si="54"/>
        <v>9.8973701489422122E-5</v>
      </c>
      <c r="AQ84" s="61">
        <f t="shared" si="62"/>
        <v>9.7957935865172381E-9</v>
      </c>
      <c r="AR84" s="61">
        <f t="shared" si="63"/>
        <v>5.0354036002790676E-8</v>
      </c>
      <c r="AS84" s="62">
        <f t="shared" si="64"/>
        <v>-3.5150104691159534E-3</v>
      </c>
      <c r="AT84" s="63">
        <f t="shared" si="65"/>
        <v>-3.8690986221766861E-3</v>
      </c>
      <c r="AU84" s="64">
        <f t="shared" si="66"/>
        <v>4.0978807305300311E-4</v>
      </c>
      <c r="AV84" s="65">
        <f t="shared" si="67"/>
        <v>0.80546160021861313</v>
      </c>
      <c r="AW84" s="66">
        <f t="shared" si="68"/>
        <v>1.2355298597994755E-5</v>
      </c>
      <c r="AX84" s="66">
        <f t="shared" si="69"/>
        <v>0.82534142963834112</v>
      </c>
      <c r="AY84" s="67">
        <f t="shared" si="70"/>
        <v>1.6792626481649341E-7</v>
      </c>
      <c r="AZ84" s="67">
        <f t="shared" si="71"/>
        <v>2.5883854323555755E-7</v>
      </c>
      <c r="BA84" s="68">
        <f t="shared" si="72"/>
        <v>-1.3784354780846876E-5</v>
      </c>
      <c r="BB84" s="69">
        <f t="shared" si="73"/>
        <v>1.6070120511882476E-6</v>
      </c>
      <c r="BC84" s="43"/>
    </row>
    <row r="85" spans="2:57" x14ac:dyDescent="0.25">
      <c r="L85" s="42">
        <v>1.4</v>
      </c>
      <c r="M85" s="46">
        <f t="shared" si="37"/>
        <v>25.118864315095799</v>
      </c>
      <c r="N85" s="43">
        <f t="shared" si="38"/>
        <v>0.25118864315095801</v>
      </c>
      <c r="O85" s="47">
        <f t="shared" si="39"/>
        <v>0.58972299272178741</v>
      </c>
      <c r="P85" s="47">
        <f t="shared" si="40"/>
        <v>0.59206006635386865</v>
      </c>
      <c r="Q85" s="47">
        <f t="shared" si="41"/>
        <v>0.59815328481191621</v>
      </c>
      <c r="R85" s="43">
        <f t="shared" si="42"/>
        <v>0.90726614264890371</v>
      </c>
      <c r="S85" s="43">
        <f t="shared" si="43"/>
        <v>0.91086164054441332</v>
      </c>
      <c r="T85" s="7">
        <f t="shared" si="44"/>
        <v>1.2927605116614063E-5</v>
      </c>
      <c r="U85" s="36">
        <f t="shared" si="45"/>
        <v>4.7324674245633749E-4</v>
      </c>
      <c r="V85" s="36">
        <f t="shared" si="46"/>
        <v>9.0130766233676097E-5</v>
      </c>
      <c r="W85" s="37">
        <f t="shared" si="55"/>
        <v>1.4677785123704284E-7</v>
      </c>
      <c r="X85" s="37">
        <f t="shared" si="56"/>
        <v>-3.3249123667737934</v>
      </c>
      <c r="Y85" s="37">
        <f t="shared" si="56"/>
        <v>-4.0451269368260894</v>
      </c>
      <c r="Z85" s="32">
        <f t="shared" si="57"/>
        <v>0.51870902691561349</v>
      </c>
      <c r="AA85" s="19">
        <f t="shared" si="47"/>
        <v>0.95122844697263265</v>
      </c>
      <c r="AB85" s="47">
        <f t="shared" si="48"/>
        <v>10.579791620991472</v>
      </c>
      <c r="AC85" s="20">
        <f t="shared" si="49"/>
        <v>9.1636318799760516E-2</v>
      </c>
      <c r="AD85" s="20"/>
      <c r="AE85" s="29">
        <f t="shared" si="50"/>
        <v>9.0130766233676097E-5</v>
      </c>
      <c r="AF85" s="20"/>
      <c r="AG85" s="20"/>
      <c r="AI85" s="60">
        <f t="shared" si="51"/>
        <v>0.90726614264890371</v>
      </c>
      <c r="AJ85" s="61">
        <f t="shared" si="58"/>
        <v>0.8231318535970209</v>
      </c>
      <c r="AK85" s="61">
        <f t="shared" si="52"/>
        <v>0.91086164054441332</v>
      </c>
      <c r="AL85" s="61">
        <f t="shared" si="59"/>
        <v>0.82966892821526006</v>
      </c>
      <c r="AM85" s="61">
        <f t="shared" si="60"/>
        <v>0.82639392710358217</v>
      </c>
      <c r="AN85" s="61">
        <f t="shared" si="53"/>
        <v>4.7324674245633749E-4</v>
      </c>
      <c r="AO85" s="61">
        <f t="shared" si="61"/>
        <v>2.2396247924553502E-7</v>
      </c>
      <c r="AP85" s="61">
        <f t="shared" si="54"/>
        <v>9.0130766233676097E-5</v>
      </c>
      <c r="AQ85" s="61">
        <f t="shared" si="62"/>
        <v>8.1235550218695677E-9</v>
      </c>
      <c r="AR85" s="61">
        <f t="shared" si="63"/>
        <v>4.2654091515180869E-8</v>
      </c>
      <c r="AS85" s="62">
        <f t="shared" si="64"/>
        <v>-3.595497895509614E-3</v>
      </c>
      <c r="AT85" s="63">
        <f t="shared" si="65"/>
        <v>-3.9630023942169848E-3</v>
      </c>
      <c r="AU85" s="64">
        <f t="shared" si="66"/>
        <v>3.8311597622266136E-4</v>
      </c>
      <c r="AV85" s="65">
        <f t="shared" si="67"/>
        <v>0.80954804724938656</v>
      </c>
      <c r="AW85" s="66">
        <f t="shared" si="68"/>
        <v>1.2927605116614063E-5</v>
      </c>
      <c r="AX85" s="66">
        <f t="shared" si="69"/>
        <v>0.8231318535970209</v>
      </c>
      <c r="AY85" s="67">
        <f t="shared" si="70"/>
        <v>1.4677785123704284E-7</v>
      </c>
      <c r="AZ85" s="67">
        <f t="shared" si="71"/>
        <v>2.2396247924553502E-7</v>
      </c>
      <c r="BA85" s="68">
        <f t="shared" si="72"/>
        <v>-1.4099991747096525E-5</v>
      </c>
      <c r="BB85" s="69">
        <f t="shared" si="73"/>
        <v>1.5024155930300446E-6</v>
      </c>
      <c r="BC85" s="43"/>
    </row>
    <row r="86" spans="2:57" x14ac:dyDescent="0.25">
      <c r="L86" s="42">
        <v>1.42</v>
      </c>
      <c r="M86" s="46">
        <f t="shared" si="37"/>
        <v>26.302679918953825</v>
      </c>
      <c r="N86" s="43">
        <f t="shared" si="38"/>
        <v>0.26302679918953825</v>
      </c>
      <c r="O86" s="47">
        <f t="shared" si="39"/>
        <v>0.58893694448442424</v>
      </c>
      <c r="P86" s="47">
        <f t="shared" si="40"/>
        <v>0.59132188383727513</v>
      </c>
      <c r="Q86" s="47">
        <f t="shared" si="41"/>
        <v>0.59291296322949505</v>
      </c>
      <c r="R86" s="43">
        <f t="shared" si="42"/>
        <v>0.90605683766834499</v>
      </c>
      <c r="S86" s="43">
        <f t="shared" si="43"/>
        <v>0.90972597513426945</v>
      </c>
      <c r="T86" s="7">
        <f t="shared" si="44"/>
        <v>1.3462569743850528E-5</v>
      </c>
      <c r="U86" s="36">
        <f t="shared" si="45"/>
        <v>4.4018061625401166E-4</v>
      </c>
      <c r="V86" s="36">
        <f t="shared" si="46"/>
        <v>8.2056685978854966E-5</v>
      </c>
      <c r="W86" s="37">
        <f t="shared" si="55"/>
        <v>1.2825274943572531E-7</v>
      </c>
      <c r="X86" s="37">
        <f t="shared" si="56"/>
        <v>-3.356369085906413</v>
      </c>
      <c r="Y86" s="37">
        <f t="shared" si="56"/>
        <v>-4.0858860268543546</v>
      </c>
      <c r="Z86" s="32">
        <f t="shared" si="57"/>
        <v>0.53219496713004255</v>
      </c>
      <c r="AA86" s="19">
        <f t="shared" si="47"/>
        <v>0.9385684449031847</v>
      </c>
      <c r="AB86" s="47">
        <f t="shared" si="48"/>
        <v>10.583841808863598</v>
      </c>
      <c r="AC86" s="20">
        <f t="shared" si="49"/>
        <v>8.7217664709029849E-2</v>
      </c>
      <c r="AD86" s="20"/>
      <c r="AE86" s="29">
        <f t="shared" si="50"/>
        <v>8.2056685978854966E-5</v>
      </c>
      <c r="AF86" s="20"/>
      <c r="AG86" s="20"/>
      <c r="AI86" s="60">
        <f t="shared" si="51"/>
        <v>0.90605683766834499</v>
      </c>
      <c r="AJ86" s="61">
        <f t="shared" si="58"/>
        <v>0.82093899308556162</v>
      </c>
      <c r="AK86" s="61">
        <f t="shared" si="52"/>
        <v>0.90972597513426945</v>
      </c>
      <c r="AL86" s="61">
        <f t="shared" si="59"/>
        <v>0.82760134983399747</v>
      </c>
      <c r="AM86" s="61">
        <f t="shared" si="60"/>
        <v>0.8242634401749076</v>
      </c>
      <c r="AN86" s="61">
        <f t="shared" si="53"/>
        <v>4.4018061625401166E-4</v>
      </c>
      <c r="AO86" s="61">
        <f t="shared" si="61"/>
        <v>1.9375897492576148E-7</v>
      </c>
      <c r="AP86" s="61">
        <f t="shared" si="54"/>
        <v>8.2056685978854966E-5</v>
      </c>
      <c r="AQ86" s="61">
        <f t="shared" si="62"/>
        <v>6.733299713832413E-9</v>
      </c>
      <c r="AR86" s="61">
        <f t="shared" si="63"/>
        <v>3.6119762601934295E-8</v>
      </c>
      <c r="AS86" s="62">
        <f t="shared" si="64"/>
        <v>-3.6691374659244547E-3</v>
      </c>
      <c r="AT86" s="63">
        <f t="shared" si="65"/>
        <v>-4.0495665540879831E-3</v>
      </c>
      <c r="AU86" s="64">
        <f t="shared" si="66"/>
        <v>3.5812393027515673E-4</v>
      </c>
      <c r="AV86" s="65">
        <f t="shared" si="67"/>
        <v>0.8135840540249889</v>
      </c>
      <c r="AW86" s="66">
        <f t="shared" si="68"/>
        <v>1.3462569743850528E-5</v>
      </c>
      <c r="AX86" s="66">
        <f t="shared" si="69"/>
        <v>0.82093899308556162</v>
      </c>
      <c r="AY86" s="67">
        <f t="shared" si="70"/>
        <v>1.2825274943572531E-7</v>
      </c>
      <c r="AZ86" s="67">
        <f t="shared" si="71"/>
        <v>1.9375897492576148E-7</v>
      </c>
      <c r="BA86" s="68">
        <f t="shared" si="72"/>
        <v>-1.4388774376174333E-5</v>
      </c>
      <c r="BB86" s="69">
        <f t="shared" si="73"/>
        <v>1.4044075697064969E-6</v>
      </c>
      <c r="BC86" s="43"/>
    </row>
    <row r="87" spans="2:57" x14ac:dyDescent="0.25">
      <c r="L87" s="42">
        <v>1.44</v>
      </c>
      <c r="M87" s="46">
        <f t="shared" si="37"/>
        <v>27.542287033381665</v>
      </c>
      <c r="N87" s="43">
        <f t="shared" si="38"/>
        <v>0.27542287033381663</v>
      </c>
      <c r="O87" s="47">
        <f t="shared" si="39"/>
        <v>0.58815591760717645</v>
      </c>
      <c r="P87" s="47">
        <f t="shared" si="40"/>
        <v>0.59058430851312171</v>
      </c>
      <c r="Q87" s="47">
        <f t="shared" si="41"/>
        <v>0.58770611738117606</v>
      </c>
      <c r="R87" s="43">
        <f t="shared" si="42"/>
        <v>0.90485525785719445</v>
      </c>
      <c r="S87" s="43">
        <f t="shared" si="43"/>
        <v>0.90859124386634105</v>
      </c>
      <c r="T87" s="7">
        <f t="shared" si="44"/>
        <v>1.3957591460539115E-5</v>
      </c>
      <c r="U87" s="36">
        <f t="shared" si="45"/>
        <v>4.0939810461401667E-4</v>
      </c>
      <c r="V87" s="36">
        <f t="shared" si="46"/>
        <v>7.4686753257398902E-5</v>
      </c>
      <c r="W87" s="37">
        <f t="shared" si="55"/>
        <v>1.1203168872697321E-7</v>
      </c>
      <c r="X87" s="37">
        <f t="shared" si="56"/>
        <v>-3.387854172317331</v>
      </c>
      <c r="Y87" s="37">
        <f t="shared" si="56"/>
        <v>-4.1267564195684185</v>
      </c>
      <c r="Z87" s="32">
        <f t="shared" si="57"/>
        <v>0.54597653099270738</v>
      </c>
      <c r="AA87" s="19">
        <f t="shared" si="47"/>
        <v>0.92607693616770548</v>
      </c>
      <c r="AB87" s="47">
        <f t="shared" si="48"/>
        <v>10.58770652920958</v>
      </c>
      <c r="AC87" s="20">
        <f t="shared" si="49"/>
        <v>8.3001351069895146E-2</v>
      </c>
      <c r="AD87" s="20"/>
      <c r="AE87" s="29">
        <f t="shared" si="50"/>
        <v>7.4686753257398902E-5</v>
      </c>
      <c r="AF87" s="20"/>
      <c r="AG87" s="20"/>
      <c r="AI87" s="60">
        <f t="shared" si="51"/>
        <v>0.90485525785719445</v>
      </c>
      <c r="AJ87" s="61">
        <f t="shared" si="58"/>
        <v>0.81876303767180991</v>
      </c>
      <c r="AK87" s="61">
        <f t="shared" si="52"/>
        <v>0.90859124386634105</v>
      </c>
      <c r="AL87" s="61">
        <f t="shared" si="59"/>
        <v>0.82553804843058487</v>
      </c>
      <c r="AM87" s="61">
        <f t="shared" si="60"/>
        <v>0.82214356425546709</v>
      </c>
      <c r="AN87" s="61">
        <f t="shared" si="53"/>
        <v>4.0939810461401667E-4</v>
      </c>
      <c r="AO87" s="61">
        <f t="shared" si="61"/>
        <v>1.6760680806154932E-7</v>
      </c>
      <c r="AP87" s="61">
        <f t="shared" si="54"/>
        <v>7.4686753257398902E-5</v>
      </c>
      <c r="AQ87" s="61">
        <f t="shared" si="62"/>
        <v>5.5781111121315858E-9</v>
      </c>
      <c r="AR87" s="61">
        <f t="shared" si="63"/>
        <v>3.0576615223353843E-8</v>
      </c>
      <c r="AS87" s="62">
        <f t="shared" si="64"/>
        <v>-3.7359860091465968E-3</v>
      </c>
      <c r="AT87" s="63">
        <f t="shared" si="65"/>
        <v>-4.128821683584907E-3</v>
      </c>
      <c r="AU87" s="64">
        <f t="shared" si="66"/>
        <v>3.3471135135661775E-4</v>
      </c>
      <c r="AV87" s="65">
        <f t="shared" si="67"/>
        <v>0.81756937216938486</v>
      </c>
      <c r="AW87" s="66">
        <f t="shared" si="68"/>
        <v>1.3957591460539115E-5</v>
      </c>
      <c r="AX87" s="66">
        <f t="shared" si="69"/>
        <v>0.81876303767180991</v>
      </c>
      <c r="AY87" s="67">
        <f t="shared" si="70"/>
        <v>1.1203168872697321E-7</v>
      </c>
      <c r="AZ87" s="67">
        <f t="shared" si="71"/>
        <v>1.6760680806154932E-7</v>
      </c>
      <c r="BA87" s="68">
        <f t="shared" si="72"/>
        <v>-1.4650925526065086E-5</v>
      </c>
      <c r="BB87" s="69">
        <f t="shared" si="73"/>
        <v>1.3125935347318343E-6</v>
      </c>
      <c r="BC87" s="43"/>
    </row>
    <row r="88" spans="2:57" x14ac:dyDescent="0.25">
      <c r="L88" s="42">
        <v>1.46</v>
      </c>
      <c r="M88" s="46">
        <f t="shared" si="37"/>
        <v>28.840315031266066</v>
      </c>
      <c r="N88" s="43">
        <f t="shared" si="38"/>
        <v>0.28840315031266067</v>
      </c>
      <c r="O88" s="47">
        <f t="shared" si="39"/>
        <v>0.58737999207768088</v>
      </c>
      <c r="P88" s="47">
        <f t="shared" si="40"/>
        <v>0.58984746321617698</v>
      </c>
      <c r="Q88" s="47">
        <f t="shared" si="41"/>
        <v>0.58253328051787245</v>
      </c>
      <c r="R88" s="43">
        <f t="shared" si="42"/>
        <v>0.90366152627335516</v>
      </c>
      <c r="S88" s="43">
        <f t="shared" si="43"/>
        <v>0.90745763571719529</v>
      </c>
      <c r="T88" s="7">
        <f t="shared" si="44"/>
        <v>1.4410446909612169E-5</v>
      </c>
      <c r="U88" s="36">
        <f t="shared" si="45"/>
        <v>3.8074465367728724E-4</v>
      </c>
      <c r="V88" s="36">
        <f t="shared" si="46"/>
        <v>6.7961493058671984E-5</v>
      </c>
      <c r="W88" s="37">
        <f t="shared" si="55"/>
        <v>9.7833305566570473E-8</v>
      </c>
      <c r="X88" s="37">
        <f t="shared" si="56"/>
        <v>-3.4193661862053255</v>
      </c>
      <c r="Y88" s="37">
        <f t="shared" si="56"/>
        <v>-4.1677370886019967</v>
      </c>
      <c r="Z88" s="32">
        <f t="shared" si="57"/>
        <v>0.56005900755400784</v>
      </c>
      <c r="AA88" s="19">
        <f t="shared" si="47"/>
        <v>0.91375167827023074</v>
      </c>
      <c r="AB88" s="47">
        <f t="shared" si="48"/>
        <v>10.591393657830389</v>
      </c>
      <c r="AC88" s="20">
        <f t="shared" si="49"/>
        <v>7.8978785579658636E-2</v>
      </c>
      <c r="AD88" s="20"/>
      <c r="AE88" s="29">
        <f t="shared" si="50"/>
        <v>6.7961493058671984E-5</v>
      </c>
      <c r="AF88" s="20"/>
      <c r="AG88" s="20"/>
      <c r="AI88" s="60">
        <f t="shared" si="51"/>
        <v>0.90366152627335516</v>
      </c>
      <c r="AJ88" s="61">
        <f t="shared" si="58"/>
        <v>0.81660415406668974</v>
      </c>
      <c r="AK88" s="61">
        <f t="shared" si="52"/>
        <v>0.90745763571719529</v>
      </c>
      <c r="AL88" s="61">
        <f t="shared" si="59"/>
        <v>0.82347936062144189</v>
      </c>
      <c r="AM88" s="61">
        <f t="shared" si="60"/>
        <v>0.82003455212061105</v>
      </c>
      <c r="AN88" s="61">
        <f t="shared" si="53"/>
        <v>3.8074465367728724E-4</v>
      </c>
      <c r="AO88" s="61">
        <f t="shared" si="61"/>
        <v>1.449664913038374E-7</v>
      </c>
      <c r="AP88" s="61">
        <f t="shared" si="54"/>
        <v>6.7961493058671984E-5</v>
      </c>
      <c r="AQ88" s="61">
        <f t="shared" si="62"/>
        <v>4.6187645387639203E-9</v>
      </c>
      <c r="AR88" s="61">
        <f t="shared" si="63"/>
        <v>2.5875975138015424E-8</v>
      </c>
      <c r="AS88" s="62">
        <f t="shared" si="64"/>
        <v>-3.7961094438401233E-3</v>
      </c>
      <c r="AT88" s="63">
        <f t="shared" si="65"/>
        <v>-4.2008089682594391E-3</v>
      </c>
      <c r="AU88" s="64">
        <f t="shared" si="66"/>
        <v>3.1278316061861527E-4</v>
      </c>
      <c r="AV88" s="65">
        <f t="shared" si="67"/>
        <v>0.82150374955422223</v>
      </c>
      <c r="AW88" s="66">
        <f t="shared" si="68"/>
        <v>1.4410446909612169E-5</v>
      </c>
      <c r="AX88" s="66">
        <f t="shared" si="69"/>
        <v>0.81660415406668974</v>
      </c>
      <c r="AY88" s="67">
        <f t="shared" si="70"/>
        <v>9.7833305566570473E-8</v>
      </c>
      <c r="AZ88" s="67">
        <f t="shared" si="71"/>
        <v>1.449664913038374E-7</v>
      </c>
      <c r="BA88" s="68">
        <f t="shared" si="72"/>
        <v>-1.4886703701333816E-5</v>
      </c>
      <c r="BB88" s="69">
        <f t="shared" si="73"/>
        <v>1.2266006298769227E-6</v>
      </c>
      <c r="BC88" s="43"/>
    </row>
    <row r="89" spans="2:57" x14ac:dyDescent="0.25">
      <c r="L89" s="42">
        <v>1.48</v>
      </c>
      <c r="M89" s="46">
        <f t="shared" si="37"/>
        <v>30.199517204020164</v>
      </c>
      <c r="N89" s="43">
        <f t="shared" si="38"/>
        <v>0.30199517204020165</v>
      </c>
      <c r="O89" s="47">
        <f t="shared" si="39"/>
        <v>0.58660924038977214</v>
      </c>
      <c r="P89" s="47">
        <f t="shared" si="40"/>
        <v>0.58911146877601872</v>
      </c>
      <c r="Q89" s="47">
        <f t="shared" si="41"/>
        <v>0.57739493593181446</v>
      </c>
      <c r="R89" s="43">
        <f t="shared" si="42"/>
        <v>0.9024757544458033</v>
      </c>
      <c r="S89" s="43">
        <f t="shared" si="43"/>
        <v>0.90632533657849035</v>
      </c>
      <c r="T89" s="7">
        <f t="shared" si="44"/>
        <v>1.4819282596303346E-5</v>
      </c>
      <c r="U89" s="36">
        <f t="shared" si="45"/>
        <v>3.5407579859671147E-4</v>
      </c>
      <c r="V89" s="36">
        <f t="shared" si="46"/>
        <v>6.1826260742066217E-5</v>
      </c>
      <c r="W89" s="37">
        <f t="shared" si="55"/>
        <v>8.5409792376253711E-8</v>
      </c>
      <c r="X89" s="37">
        <f t="shared" si="56"/>
        <v>-3.4509037566508036</v>
      </c>
      <c r="Y89" s="37">
        <f t="shared" si="56"/>
        <v>-4.2088270188770593</v>
      </c>
      <c r="Z89" s="32">
        <f t="shared" si="57"/>
        <v>0.57444767142368958</v>
      </c>
      <c r="AA89" s="19">
        <f t="shared" si="47"/>
        <v>0.90159045856041375</v>
      </c>
      <c r="AB89" s="47">
        <f t="shared" si="48"/>
        <v>10.594910774531018</v>
      </c>
      <c r="AC89" s="20">
        <f t="shared" si="49"/>
        <v>7.5141698859864117E-2</v>
      </c>
      <c r="AD89" s="20"/>
      <c r="AE89" s="29">
        <f t="shared" si="50"/>
        <v>6.1826260742066217E-5</v>
      </c>
      <c r="AF89" s="20"/>
      <c r="AG89" s="20"/>
      <c r="AI89" s="60">
        <f t="shared" si="51"/>
        <v>0.9024757544458033</v>
      </c>
      <c r="AJ89" s="61">
        <f t="shared" si="58"/>
        <v>0.8144624873625218</v>
      </c>
      <c r="AK89" s="61">
        <f t="shared" si="52"/>
        <v>0.90632533657849035</v>
      </c>
      <c r="AL89" s="61">
        <f t="shared" si="59"/>
        <v>0.82142561572411377</v>
      </c>
      <c r="AM89" s="61">
        <f t="shared" si="60"/>
        <v>0.81793664190201965</v>
      </c>
      <c r="AN89" s="61">
        <f t="shared" si="53"/>
        <v>3.5407579859671147E-4</v>
      </c>
      <c r="AO89" s="61">
        <f t="shared" si="61"/>
        <v>1.2536967115189899E-7</v>
      </c>
      <c r="AP89" s="61">
        <f t="shared" si="54"/>
        <v>6.1826260742066217E-5</v>
      </c>
      <c r="AQ89" s="61">
        <f t="shared" si="62"/>
        <v>3.8224865173459582E-9</v>
      </c>
      <c r="AR89" s="61">
        <f t="shared" si="63"/>
        <v>2.1891182646495606E-8</v>
      </c>
      <c r="AS89" s="62">
        <f t="shared" si="64"/>
        <v>-3.8495821326870461E-3</v>
      </c>
      <c r="AT89" s="63">
        <f t="shared" si="65"/>
        <v>-4.2655795612492843E-3</v>
      </c>
      <c r="AU89" s="64">
        <f t="shared" si="66"/>
        <v>2.9224953785464522E-4</v>
      </c>
      <c r="AV89" s="65">
        <f t="shared" si="67"/>
        <v>0.82538693413359865</v>
      </c>
      <c r="AW89" s="66">
        <f t="shared" si="68"/>
        <v>1.4819282596303346E-5</v>
      </c>
      <c r="AX89" s="66">
        <f t="shared" si="69"/>
        <v>0.8144624873625218</v>
      </c>
      <c r="AY89" s="67">
        <f t="shared" si="70"/>
        <v>8.5409792376253711E-8</v>
      </c>
      <c r="AZ89" s="67">
        <f t="shared" si="71"/>
        <v>1.2536967115189899E-7</v>
      </c>
      <c r="BA89" s="68">
        <f t="shared" si="72"/>
        <v>-1.5096400520341357E-5</v>
      </c>
      <c r="BB89" s="69">
        <f t="shared" si="73"/>
        <v>1.1460766190378244E-6</v>
      </c>
      <c r="BC89" s="43"/>
    </row>
    <row r="90" spans="2:57" x14ac:dyDescent="0.25">
      <c r="L90" s="42">
        <v>1.5</v>
      </c>
      <c r="M90" s="46">
        <f t="shared" si="37"/>
        <v>31.622776601683803</v>
      </c>
      <c r="N90" s="43">
        <f t="shared" si="38"/>
        <v>0.31622776601683805</v>
      </c>
      <c r="O90" s="47">
        <f t="shared" si="39"/>
        <v>0.58584372791947104</v>
      </c>
      <c r="P90" s="47">
        <f t="shared" si="40"/>
        <v>0.58837644398642375</v>
      </c>
      <c r="Q90" s="47">
        <f t="shared" si="41"/>
        <v>0.57229151946314005</v>
      </c>
      <c r="R90" s="43">
        <f t="shared" si="42"/>
        <v>0.90129804295303229</v>
      </c>
      <c r="S90" s="43">
        <f t="shared" si="43"/>
        <v>0.90519452920988264</v>
      </c>
      <c r="T90" s="7">
        <f t="shared" si="44"/>
        <v>1.518260514982366E-5</v>
      </c>
      <c r="U90" s="36">
        <f t="shared" si="45"/>
        <v>3.292565484707341E-4</v>
      </c>
      <c r="V90" s="36">
        <f t="shared" si="46"/>
        <v>5.6230868795082726E-5</v>
      </c>
      <c r="W90" s="37">
        <f t="shared" si="55"/>
        <v>7.4543021762351376E-8</v>
      </c>
      <c r="X90" s="37">
        <f t="shared" si="56"/>
        <v>-3.4824655787460626</v>
      </c>
      <c r="Y90" s="37">
        <f t="shared" si="56"/>
        <v>-4.2500252063715243</v>
      </c>
      <c r="Z90" s="32">
        <f t="shared" si="57"/>
        <v>0.58914778196053741</v>
      </c>
      <c r="AA90" s="19">
        <f t="shared" si="47"/>
        <v>0.88959109383630786</v>
      </c>
      <c r="AB90" s="47">
        <f t="shared" si="48"/>
        <v>10.598265171842838</v>
      </c>
      <c r="AC90" s="20">
        <f t="shared" si="49"/>
        <v>7.1482134940417774E-2</v>
      </c>
      <c r="AD90" s="20"/>
      <c r="AE90" s="29">
        <f t="shared" si="50"/>
        <v>5.6230868795082726E-5</v>
      </c>
      <c r="AF90" s="20"/>
      <c r="AG90" s="20"/>
      <c r="AI90" s="60">
        <f t="shared" si="51"/>
        <v>0.90129804295303229</v>
      </c>
      <c r="AJ90" s="61">
        <f t="shared" si="58"/>
        <v>0.812338162230966</v>
      </c>
      <c r="AK90" s="61">
        <f t="shared" si="52"/>
        <v>0.90519452920988264</v>
      </c>
      <c r="AL90" s="61">
        <f t="shared" si="59"/>
        <v>0.81937713571150106</v>
      </c>
      <c r="AM90" s="61">
        <f t="shared" si="60"/>
        <v>0.81585005766865859</v>
      </c>
      <c r="AN90" s="61">
        <f t="shared" si="53"/>
        <v>3.292565484707341E-4</v>
      </c>
      <c r="AO90" s="61">
        <f t="shared" si="61"/>
        <v>1.0840987471086087E-7</v>
      </c>
      <c r="AP90" s="61">
        <f t="shared" si="54"/>
        <v>5.6230868795082726E-5</v>
      </c>
      <c r="AQ90" s="61">
        <f t="shared" si="62"/>
        <v>3.1619106054498084E-9</v>
      </c>
      <c r="AR90" s="61">
        <f t="shared" si="63"/>
        <v>1.8514381776979645E-8</v>
      </c>
      <c r="AS90" s="62">
        <f t="shared" si="64"/>
        <v>-3.8964862568503511E-3</v>
      </c>
      <c r="AT90" s="63">
        <f t="shared" si="65"/>
        <v>-4.3231939615488565E-3</v>
      </c>
      <c r="AU90" s="64">
        <f t="shared" si="66"/>
        <v>2.7302567967565135E-4</v>
      </c>
      <c r="AV90" s="65">
        <f t="shared" si="67"/>
        <v>0.82921867748340072</v>
      </c>
      <c r="AW90" s="66">
        <f t="shared" si="68"/>
        <v>1.518260514982366E-5</v>
      </c>
      <c r="AX90" s="66">
        <f t="shared" si="69"/>
        <v>0.812338162230966</v>
      </c>
      <c r="AY90" s="67">
        <f t="shared" si="70"/>
        <v>7.4543021762351376E-8</v>
      </c>
      <c r="AZ90" s="67">
        <f t="shared" si="71"/>
        <v>1.0840987471086087E-7</v>
      </c>
      <c r="BA90" s="68">
        <f t="shared" si="72"/>
        <v>-1.5280338262158239E-5</v>
      </c>
      <c r="BB90" s="69">
        <f t="shared" si="73"/>
        <v>1.0706889399045151E-6</v>
      </c>
      <c r="BC90" s="43"/>
    </row>
    <row r="91" spans="2:57" x14ac:dyDescent="0.25">
      <c r="L91" s="42">
        <v>1.52</v>
      </c>
      <c r="M91" s="46">
        <f t="shared" si="37"/>
        <v>33.113112148259127</v>
      </c>
      <c r="N91" s="43">
        <f t="shared" si="38"/>
        <v>0.33113112148259127</v>
      </c>
      <c r="O91" s="47">
        <f t="shared" si="39"/>
        <v>0.58508351328975827</v>
      </c>
      <c r="P91" s="47">
        <f t="shared" si="40"/>
        <v>0.58764250557731612</v>
      </c>
      <c r="Q91" s="47">
        <f t="shared" si="41"/>
        <v>0.56722342193172171</v>
      </c>
      <c r="R91" s="43">
        <f t="shared" si="42"/>
        <v>0.90012848198424344</v>
      </c>
      <c r="S91" s="43">
        <f t="shared" si="43"/>
        <v>0.90406539319587087</v>
      </c>
      <c r="T91" s="7">
        <f t="shared" si="44"/>
        <v>1.549926988823772E-5</v>
      </c>
      <c r="U91" s="36">
        <f t="shared" si="45"/>
        <v>3.0616080364250577E-4</v>
      </c>
      <c r="V91" s="36">
        <f t="shared" si="46"/>
        <v>5.1129240566795743E-5</v>
      </c>
      <c r="W91" s="37">
        <f t="shared" si="55"/>
        <v>6.5041098164839869E-8</v>
      </c>
      <c r="X91" s="37">
        <f t="shared" si="56"/>
        <v>-3.5140504108010395</v>
      </c>
      <c r="Y91" s="37">
        <f t="shared" si="56"/>
        <v>-4.2913306578914838</v>
      </c>
      <c r="Z91" s="32">
        <f t="shared" si="57"/>
        <v>0.60416458251698213</v>
      </c>
      <c r="AA91" s="19">
        <f t="shared" si="47"/>
        <v>0.87775142995243871</v>
      </c>
      <c r="AB91" s="47">
        <f t="shared" si="48"/>
        <v>10.601463863644662</v>
      </c>
      <c r="AC91" s="20">
        <f t="shared" si="49"/>
        <v>6.7992441854230923E-2</v>
      </c>
      <c r="AD91" s="20"/>
      <c r="AE91" s="29">
        <f t="shared" si="50"/>
        <v>5.1129240566795743E-5</v>
      </c>
      <c r="AF91" s="20"/>
      <c r="AG91" s="20"/>
      <c r="AI91" s="60">
        <f t="shared" si="51"/>
        <v>0.90012848198424344</v>
      </c>
      <c r="AJ91" s="61">
        <f t="shared" si="58"/>
        <v>0.81023128407925848</v>
      </c>
      <c r="AK91" s="61">
        <f t="shared" si="52"/>
        <v>0.90406539319587087</v>
      </c>
      <c r="AL91" s="61">
        <f t="shared" si="59"/>
        <v>0.81733423517440462</v>
      </c>
      <c r="AM91" s="61">
        <f t="shared" si="60"/>
        <v>0.81377500999188745</v>
      </c>
      <c r="AN91" s="61">
        <f t="shared" si="53"/>
        <v>3.0616080364250577E-4</v>
      </c>
      <c r="AO91" s="61">
        <f t="shared" si="61"/>
        <v>9.3734437687024977E-8</v>
      </c>
      <c r="AP91" s="61">
        <f t="shared" si="54"/>
        <v>5.1129240566795743E-5</v>
      </c>
      <c r="AQ91" s="61">
        <f t="shared" si="62"/>
        <v>2.6141992409372716E-9</v>
      </c>
      <c r="AR91" s="61">
        <f t="shared" si="63"/>
        <v>1.5653769381561193E-8</v>
      </c>
      <c r="AS91" s="62">
        <f t="shared" si="64"/>
        <v>-3.9369112116274252E-3</v>
      </c>
      <c r="AT91" s="63">
        <f t="shared" si="65"/>
        <v>-4.3737214080248827E-3</v>
      </c>
      <c r="AU91" s="64">
        <f t="shared" si="66"/>
        <v>2.5503156307571005E-4</v>
      </c>
      <c r="AV91" s="65">
        <f t="shared" si="67"/>
        <v>0.83299873805368729</v>
      </c>
      <c r="AW91" s="66">
        <f t="shared" si="68"/>
        <v>1.549926988823772E-5</v>
      </c>
      <c r="AX91" s="66">
        <f t="shared" si="69"/>
        <v>0.81023128407925848</v>
      </c>
      <c r="AY91" s="67">
        <f t="shared" si="70"/>
        <v>6.5041098164839869E-8</v>
      </c>
      <c r="AZ91" s="67">
        <f t="shared" si="71"/>
        <v>9.3734437687024977E-8</v>
      </c>
      <c r="BA91" s="68">
        <f t="shared" si="72"/>
        <v>-1.5438867496578139E-5</v>
      </c>
      <c r="BB91" s="69">
        <f t="shared" si="73"/>
        <v>1.0001237767674904E-6</v>
      </c>
      <c r="BC91" s="43"/>
    </row>
    <row r="92" spans="2:57" x14ac:dyDescent="0.25">
      <c r="L92" s="42">
        <v>1.54</v>
      </c>
      <c r="M92" s="46">
        <f t="shared" si="37"/>
        <v>34.67368504525318</v>
      </c>
      <c r="N92" s="43">
        <f t="shared" si="38"/>
        <v>0.34673685045253178</v>
      </c>
      <c r="O92" s="47">
        <f t="shared" si="39"/>
        <v>0.58432864872365853</v>
      </c>
      <c r="P92" s="47">
        <f t="shared" si="40"/>
        <v>0.58690976818922058</v>
      </c>
      <c r="Q92" s="47">
        <f t="shared" si="41"/>
        <v>0.56219099149105667</v>
      </c>
      <c r="R92" s="43">
        <f t="shared" si="42"/>
        <v>0.8989671518825515</v>
      </c>
      <c r="S92" s="43">
        <f t="shared" si="43"/>
        <v>0.90293810490649318</v>
      </c>
      <c r="T92" s="7">
        <f t="shared" si="44"/>
        <v>1.5768467918351583E-5</v>
      </c>
      <c r="U92" s="36">
        <f t="shared" si="45"/>
        <v>2.8467080428260443E-4</v>
      </c>
      <c r="V92" s="36">
        <f t="shared" si="46"/>
        <v>4.6479089208708495E-5</v>
      </c>
      <c r="W92" s="37">
        <f t="shared" si="55"/>
        <v>5.6735293129844025E-8</v>
      </c>
      <c r="X92" s="37">
        <f t="shared" si="56"/>
        <v>-3.5456570716276916</v>
      </c>
      <c r="Y92" s="37">
        <f t="shared" si="56"/>
        <v>-4.3327423908480958</v>
      </c>
      <c r="Z92" s="32">
        <f t="shared" si="57"/>
        <v>0.61950329973228546</v>
      </c>
      <c r="AA92" s="19">
        <f t="shared" si="47"/>
        <v>0.86606934143308811</v>
      </c>
      <c r="AB92" s="47">
        <f t="shared" si="48"/>
        <v>10.604513593671859</v>
      </c>
      <c r="AC92" s="20">
        <f t="shared" si="49"/>
        <v>6.4665262353981484E-2</v>
      </c>
      <c r="AD92" s="20"/>
      <c r="AE92" s="29">
        <f t="shared" si="50"/>
        <v>4.6479089208708495E-5</v>
      </c>
      <c r="AF92" s="20"/>
      <c r="AG92" s="20"/>
      <c r="AI92" s="60">
        <f t="shared" si="51"/>
        <v>0.8989671518825515</v>
      </c>
      <c r="AJ92" s="61">
        <f t="shared" si="58"/>
        <v>0.80814194016382646</v>
      </c>
      <c r="AK92" s="61">
        <f t="shared" si="52"/>
        <v>0.90293810490649318</v>
      </c>
      <c r="AL92" s="61">
        <f t="shared" si="59"/>
        <v>0.81529722129212923</v>
      </c>
      <c r="AM92" s="61">
        <f t="shared" si="60"/>
        <v>0.81171169649401864</v>
      </c>
      <c r="AN92" s="61">
        <f t="shared" si="53"/>
        <v>2.8467080428260443E-4</v>
      </c>
      <c r="AO92" s="61">
        <f t="shared" si="61"/>
        <v>8.1037466810904884E-8</v>
      </c>
      <c r="AP92" s="61">
        <f t="shared" si="54"/>
        <v>4.6479089208708495E-5</v>
      </c>
      <c r="AQ92" s="61">
        <f t="shared" si="62"/>
        <v>2.1603057336710823E-9</v>
      </c>
      <c r="AR92" s="61">
        <f t="shared" si="63"/>
        <v>1.3231239707365967E-8</v>
      </c>
      <c r="AS92" s="62">
        <f t="shared" si="64"/>
        <v>-3.9709530239416813E-3</v>
      </c>
      <c r="AT92" s="63">
        <f t="shared" si="65"/>
        <v>-4.4172392902521529E-3</v>
      </c>
      <c r="AU92" s="64">
        <f t="shared" si="66"/>
        <v>2.3819171507389594E-4</v>
      </c>
      <c r="AV92" s="65">
        <f t="shared" si="67"/>
        <v>0.83672688414310736</v>
      </c>
      <c r="AW92" s="66">
        <f t="shared" si="68"/>
        <v>1.5768467918351583E-5</v>
      </c>
      <c r="AX92" s="66">
        <f t="shared" si="69"/>
        <v>0.80814194016382646</v>
      </c>
      <c r="AY92" s="67">
        <f t="shared" si="70"/>
        <v>5.6735293129844025E-8</v>
      </c>
      <c r="AZ92" s="67">
        <f t="shared" si="71"/>
        <v>8.1037466810904884E-8</v>
      </c>
      <c r="BA92" s="68">
        <f t="shared" si="72"/>
        <v>-1.5572364799771299E-5</v>
      </c>
      <c r="BB92" s="69">
        <f t="shared" si="73"/>
        <v>9.3408515715253309E-7</v>
      </c>
      <c r="BC92" s="43"/>
    </row>
    <row r="93" spans="2:57" x14ac:dyDescent="0.25">
      <c r="L93" s="42">
        <v>1.56</v>
      </c>
      <c r="M93" s="46">
        <f t="shared" si="37"/>
        <v>36.307805477010156</v>
      </c>
      <c r="N93" s="43">
        <f t="shared" si="38"/>
        <v>0.36307805477010158</v>
      </c>
      <c r="O93" s="47">
        <f t="shared" si="39"/>
        <v>0.58357918038529133</v>
      </c>
      <c r="P93" s="47">
        <f t="shared" si="40"/>
        <v>0.58617834435016458</v>
      </c>
      <c r="Q93" s="47">
        <f t="shared" si="41"/>
        <v>0.55719453590194223</v>
      </c>
      <c r="R93" s="43">
        <f t="shared" si="42"/>
        <v>0.89781412366967894</v>
      </c>
      <c r="S93" s="43">
        <f t="shared" si="43"/>
        <v>0.90181283746179164</v>
      </c>
      <c r="T93" s="7">
        <f t="shared" si="44"/>
        <v>1.5989711991232297E-5</v>
      </c>
      <c r="U93" s="36">
        <f t="shared" si="45"/>
        <v>2.6467660912701671E-4</v>
      </c>
      <c r="V93" s="36">
        <f t="shared" si="46"/>
        <v>4.2241620153099071E-5</v>
      </c>
      <c r="W93" s="37">
        <f t="shared" si="55"/>
        <v>4.9477324319826867E-8</v>
      </c>
      <c r="X93" s="37">
        <f t="shared" si="56"/>
        <v>-3.577284437905043</v>
      </c>
      <c r="Y93" s="37">
        <f t="shared" si="56"/>
        <v>-4.3742594330391817</v>
      </c>
      <c r="Z93" s="32">
        <f t="shared" si="57"/>
        <v>0.63516914286906045</v>
      </c>
      <c r="AA93" s="19">
        <f t="shared" si="47"/>
        <v>0.85454273109072176</v>
      </c>
      <c r="AB93" s="47">
        <f t="shared" si="48"/>
        <v>10.607420843903981</v>
      </c>
      <c r="AC93" s="20">
        <f t="shared" si="49"/>
        <v>6.1493524761424216E-2</v>
      </c>
      <c r="AD93" s="20"/>
      <c r="AE93" s="29">
        <f t="shared" si="50"/>
        <v>4.2241620153099071E-5</v>
      </c>
      <c r="AF93" s="20"/>
      <c r="AG93" s="20"/>
      <c r="AI93" s="60">
        <f t="shared" si="51"/>
        <v>0.89781412366967894</v>
      </c>
      <c r="AJ93" s="61">
        <f t="shared" si="58"/>
        <v>0.80607020066075352</v>
      </c>
      <c r="AK93" s="61">
        <f t="shared" si="52"/>
        <v>0.90181283746179164</v>
      </c>
      <c r="AL93" s="61">
        <f t="shared" si="59"/>
        <v>0.81326639381088783</v>
      </c>
      <c r="AM93" s="61">
        <f t="shared" si="60"/>
        <v>0.80966030237982511</v>
      </c>
      <c r="AN93" s="61">
        <f t="shared" si="53"/>
        <v>2.6467660912701671E-4</v>
      </c>
      <c r="AO93" s="61">
        <f t="shared" si="61"/>
        <v>7.0053707418975592E-8</v>
      </c>
      <c r="AP93" s="61">
        <f t="shared" si="54"/>
        <v>4.2241620153099071E-5</v>
      </c>
      <c r="AQ93" s="61">
        <f t="shared" si="62"/>
        <v>1.7843544731587056E-9</v>
      </c>
      <c r="AR93" s="61">
        <f t="shared" si="63"/>
        <v>1.1180368786153714E-8</v>
      </c>
      <c r="AS93" s="62">
        <f t="shared" si="64"/>
        <v>-3.9987137921126958E-3</v>
      </c>
      <c r="AT93" s="63">
        <f t="shared" si="65"/>
        <v>-4.4538325770244738E-3</v>
      </c>
      <c r="AU93" s="64">
        <f t="shared" si="66"/>
        <v>2.2243498897391766E-4</v>
      </c>
      <c r="AV93" s="65">
        <f t="shared" si="67"/>
        <v>0.84040289660493739</v>
      </c>
      <c r="AW93" s="66">
        <f t="shared" si="68"/>
        <v>1.5989711991232297E-5</v>
      </c>
      <c r="AX93" s="66">
        <f t="shared" si="69"/>
        <v>0.80607020066075352</v>
      </c>
      <c r="AY93" s="67">
        <f t="shared" si="70"/>
        <v>4.9477324319826867E-8</v>
      </c>
      <c r="AZ93" s="67">
        <f t="shared" si="71"/>
        <v>7.0053707418975592E-8</v>
      </c>
      <c r="BA93" s="68">
        <f t="shared" si="72"/>
        <v>-1.5681230557304691E-5</v>
      </c>
      <c r="BB93" s="69">
        <f t="shared" si="73"/>
        <v>8.7229407440752025E-7</v>
      </c>
      <c r="BC93" s="43"/>
    </row>
    <row r="94" spans="2:57" x14ac:dyDescent="0.25">
      <c r="L94" s="42">
        <v>1.58</v>
      </c>
      <c r="M94" s="46">
        <f t="shared" si="37"/>
        <v>38.018939632056139</v>
      </c>
      <c r="N94" s="43">
        <f t="shared" si="38"/>
        <v>0.38018939632056137</v>
      </c>
      <c r="O94" s="47">
        <f t="shared" si="39"/>
        <v>0.5828351487086525</v>
      </c>
      <c r="P94" s="47">
        <f t="shared" si="40"/>
        <v>0.58544834445497262</v>
      </c>
      <c r="Q94" s="47">
        <f t="shared" si="41"/>
        <v>0.55223432472434986</v>
      </c>
      <c r="R94" s="43">
        <f t="shared" si="42"/>
        <v>0.89666945955177302</v>
      </c>
      <c r="S94" s="43">
        <f t="shared" si="43"/>
        <v>0.90068976069995788</v>
      </c>
      <c r="T94" s="7">
        <f t="shared" si="44"/>
        <v>1.616282132209648E-5</v>
      </c>
      <c r="U94" s="36">
        <f t="shared" si="45"/>
        <v>2.4607560320973694E-4</v>
      </c>
      <c r="V94" s="36">
        <f t="shared" si="46"/>
        <v>3.8381255553420721E-5</v>
      </c>
      <c r="W94" s="37">
        <f t="shared" si="55"/>
        <v>4.3136942048382746E-8</v>
      </c>
      <c r="X94" s="37">
        <f t="shared" si="56"/>
        <v>-3.6089314416267464</v>
      </c>
      <c r="Y94" s="37">
        <f t="shared" si="56"/>
        <v>-4.4158808224352661</v>
      </c>
      <c r="Z94" s="32">
        <f t="shared" si="57"/>
        <v>0.65116730318725347</v>
      </c>
      <c r="AA94" s="19">
        <f t="shared" si="47"/>
        <v>0.84316952964949954</v>
      </c>
      <c r="AB94" s="47">
        <f t="shared" si="48"/>
        <v>10.610191842822328</v>
      </c>
      <c r="AC94" s="20">
        <f t="shared" si="49"/>
        <v>5.8470433958592659E-2</v>
      </c>
      <c r="AD94" s="20"/>
      <c r="AE94" s="29">
        <f t="shared" si="50"/>
        <v>3.8381255553420721E-5</v>
      </c>
      <c r="AF94" s="20"/>
      <c r="AG94" s="20"/>
      <c r="AI94" s="60">
        <f t="shared" si="51"/>
        <v>0.89666945955177302</v>
      </c>
      <c r="AJ94" s="61">
        <f t="shared" si="58"/>
        <v>0.80401611969286868</v>
      </c>
      <c r="AK94" s="61">
        <f t="shared" si="52"/>
        <v>0.90068976069995788</v>
      </c>
      <c r="AL94" s="61">
        <f t="shared" si="59"/>
        <v>0.81124204502974739</v>
      </c>
      <c r="AM94" s="61">
        <f t="shared" si="60"/>
        <v>0.80762100095064704</v>
      </c>
      <c r="AN94" s="61">
        <f t="shared" si="53"/>
        <v>2.4607560320973694E-4</v>
      </c>
      <c r="AO94" s="61">
        <f t="shared" si="61"/>
        <v>6.055320249503589E-8</v>
      </c>
      <c r="AP94" s="61">
        <f t="shared" si="54"/>
        <v>3.8381255553420721E-5</v>
      </c>
      <c r="AQ94" s="61">
        <f t="shared" si="62"/>
        <v>1.473120777856989E-9</v>
      </c>
      <c r="AR94" s="61">
        <f t="shared" si="63"/>
        <v>9.4446906122550697E-9</v>
      </c>
      <c r="AS94" s="62">
        <f t="shared" si="64"/>
        <v>-4.0203011481848572E-3</v>
      </c>
      <c r="AT94" s="63">
        <f t="shared" si="65"/>
        <v>-4.4835932632238023E-3</v>
      </c>
      <c r="AU94" s="64">
        <f t="shared" si="66"/>
        <v>2.0769434765631622E-4</v>
      </c>
      <c r="AV94" s="65">
        <f t="shared" si="67"/>
        <v>0.84402657129440284</v>
      </c>
      <c r="AW94" s="66">
        <f t="shared" si="68"/>
        <v>1.616282132209648E-5</v>
      </c>
      <c r="AX94" s="66">
        <f t="shared" si="69"/>
        <v>0.80401611969286868</v>
      </c>
      <c r="AY94" s="67">
        <f t="shared" si="70"/>
        <v>4.3136942048382746E-8</v>
      </c>
      <c r="AZ94" s="67">
        <f t="shared" si="71"/>
        <v>6.055320249503589E-8</v>
      </c>
      <c r="BA94" s="68">
        <f t="shared" si="72"/>
        <v>-1.5765886855626892E-5</v>
      </c>
      <c r="BB94" s="69">
        <f t="shared" si="73"/>
        <v>8.1448763786790674E-7</v>
      </c>
      <c r="BC94" s="43"/>
    </row>
    <row r="95" spans="2:57" x14ac:dyDescent="0.25">
      <c r="L95" s="42">
        <v>1.6</v>
      </c>
      <c r="M95" s="46">
        <f t="shared" si="37"/>
        <v>39.810717055349755</v>
      </c>
      <c r="N95" s="43">
        <f t="shared" si="38"/>
        <v>0.39810717055349754</v>
      </c>
      <c r="O95" s="47">
        <f t="shared" si="39"/>
        <v>0.58209658871399672</v>
      </c>
      <c r="P95" s="47">
        <f t="shared" si="40"/>
        <v>0.58471987674689574</v>
      </c>
      <c r="Q95" s="47">
        <f t="shared" si="41"/>
        <v>0.54731059142664484</v>
      </c>
      <c r="R95" s="43">
        <f t="shared" si="42"/>
        <v>0.89553321340614878</v>
      </c>
      <c r="S95" s="43">
        <f t="shared" si="43"/>
        <v>0.89956904114907033</v>
      </c>
      <c r="T95" s="7">
        <f t="shared" si="44"/>
        <v>1.6287905570535248E-5</v>
      </c>
      <c r="U95" s="36">
        <f t="shared" si="45"/>
        <v>2.2877203341057861E-4</v>
      </c>
      <c r="V95" s="36">
        <f t="shared" si="46"/>
        <v>3.4865379201968104E-5</v>
      </c>
      <c r="W95" s="37">
        <f t="shared" si="55"/>
        <v>3.7599790546377642E-8</v>
      </c>
      <c r="X95" s="37">
        <f t="shared" si="56"/>
        <v>-3.6405970676317239</v>
      </c>
      <c r="Y95" s="37">
        <f t="shared" si="56"/>
        <v>-4.4576056069705583</v>
      </c>
      <c r="Z95" s="32">
        <f t="shared" si="57"/>
        <v>0.66750295335257581</v>
      </c>
      <c r="AA95" s="19">
        <f t="shared" si="47"/>
        <v>0.83194769537379987</v>
      </c>
      <c r="AB95" s="47">
        <f t="shared" si="48"/>
        <v>10.612832573529905</v>
      </c>
      <c r="AC95" s="20">
        <f t="shared" si="49"/>
        <v>5.5589462529129059E-2</v>
      </c>
      <c r="AD95" s="20"/>
      <c r="AE95" s="29">
        <f t="shared" si="50"/>
        <v>3.4865379201968104E-5</v>
      </c>
      <c r="AF95" s="20"/>
      <c r="AG95" s="20"/>
      <c r="AI95" s="60">
        <f t="shared" si="51"/>
        <v>0.89553321340614878</v>
      </c>
      <c r="AJ95" s="61">
        <f t="shared" si="58"/>
        <v>0.8019797363135428</v>
      </c>
      <c r="AK95" s="61">
        <f t="shared" si="52"/>
        <v>0.89956904114907033</v>
      </c>
      <c r="AL95" s="61">
        <f t="shared" si="59"/>
        <v>0.80922445979385782</v>
      </c>
      <c r="AM95" s="61">
        <f t="shared" si="60"/>
        <v>0.80559395410091506</v>
      </c>
      <c r="AN95" s="61">
        <f t="shared" si="53"/>
        <v>2.2877203341057861E-4</v>
      </c>
      <c r="AO95" s="61">
        <f t="shared" si="61"/>
        <v>5.2336643270810895E-8</v>
      </c>
      <c r="AP95" s="61">
        <f t="shared" si="54"/>
        <v>3.4865379201968104E-5</v>
      </c>
      <c r="AQ95" s="61">
        <f t="shared" si="62"/>
        <v>1.2155946668970301E-9</v>
      </c>
      <c r="AR95" s="61">
        <f t="shared" si="63"/>
        <v>7.9762236956651401E-9</v>
      </c>
      <c r="AS95" s="62">
        <f t="shared" si="64"/>
        <v>-4.0358277429215494E-3</v>
      </c>
      <c r="AT95" s="63">
        <f t="shared" si="65"/>
        <v>-4.5066198355405845E-3</v>
      </c>
      <c r="AU95" s="64">
        <f t="shared" si="66"/>
        <v>1.939066542086105E-4</v>
      </c>
      <c r="AV95" s="65">
        <f t="shared" si="67"/>
        <v>0.84759772126781341</v>
      </c>
      <c r="AW95" s="66">
        <f t="shared" si="68"/>
        <v>1.6287905570535248E-5</v>
      </c>
      <c r="AX95" s="66">
        <f t="shared" si="69"/>
        <v>0.8019797363135428</v>
      </c>
      <c r="AY95" s="67">
        <f t="shared" si="70"/>
        <v>3.7599790546377642E-8</v>
      </c>
      <c r="AZ95" s="67">
        <f t="shared" si="71"/>
        <v>5.2336643270810895E-8</v>
      </c>
      <c r="BA95" s="68">
        <f t="shared" si="72"/>
        <v>-1.5826775462437448E-5</v>
      </c>
      <c r="BB95" s="69">
        <f t="shared" si="73"/>
        <v>7.6041825179847253E-7</v>
      </c>
      <c r="BC95" s="43"/>
    </row>
    <row r="96" spans="2:57" x14ac:dyDescent="0.25">
      <c r="L96" s="42">
        <v>1.62</v>
      </c>
      <c r="M96" s="46">
        <f t="shared" si="37"/>
        <v>41.686938347033561</v>
      </c>
      <c r="N96" s="43">
        <f t="shared" si="38"/>
        <v>0.41686938347033559</v>
      </c>
      <c r="O96" s="47">
        <f t="shared" si="39"/>
        <v>0.5813635303117749</v>
      </c>
      <c r="P96" s="47">
        <f t="shared" si="40"/>
        <v>0.58399304730151547</v>
      </c>
      <c r="Q96" s="47">
        <f t="shared" si="41"/>
        <v>0.54242353541183252</v>
      </c>
      <c r="R96" s="43">
        <f t="shared" si="42"/>
        <v>0.89440543124888439</v>
      </c>
      <c r="S96" s="43">
        <f t="shared" si="43"/>
        <v>0.8984508420023315</v>
      </c>
      <c r="T96" s="7">
        <f t="shared" si="44"/>
        <v>1.636534816410551E-5</v>
      </c>
      <c r="U96" s="36">
        <f t="shared" si="45"/>
        <v>2.1267657062987641E-4</v>
      </c>
      <c r="V96" s="36">
        <f t="shared" si="46"/>
        <v>3.1664100527091446E-5</v>
      </c>
      <c r="W96" s="37">
        <f t="shared" si="55"/>
        <v>3.2765514332711624E-8</v>
      </c>
      <c r="X96" s="37">
        <f t="shared" si="56"/>
        <v>-3.6722803512191002</v>
      </c>
      <c r="Y96" s="37">
        <f t="shared" si="56"/>
        <v>-4.4994328443386706</v>
      </c>
      <c r="Z96" s="32">
        <f t="shared" si="57"/>
        <v>0.6841812468739209</v>
      </c>
      <c r="AA96" s="19">
        <f t="shared" si="47"/>
        <v>0.82087521370167871</v>
      </c>
      <c r="AB96" s="47">
        <f t="shared" si="48"/>
        <v>10.615348781727079</v>
      </c>
      <c r="AC96" s="20">
        <f t="shared" si="49"/>
        <v>5.2844342057042679E-2</v>
      </c>
      <c r="AD96" s="20"/>
      <c r="AE96" s="29">
        <f t="shared" si="50"/>
        <v>3.1664100527091446E-5</v>
      </c>
      <c r="AF96" s="20"/>
      <c r="AG96" s="20"/>
      <c r="AI96" s="60">
        <f t="shared" si="51"/>
        <v>0.89440543124888439</v>
      </c>
      <c r="AJ96" s="61">
        <f t="shared" si="58"/>
        <v>0.79996107544750283</v>
      </c>
      <c r="AK96" s="61">
        <f t="shared" si="52"/>
        <v>0.8984508420023315</v>
      </c>
      <c r="AL96" s="61">
        <f t="shared" si="59"/>
        <v>0.80721391549469845</v>
      </c>
      <c r="AM96" s="61">
        <f t="shared" si="60"/>
        <v>0.80357931279701855</v>
      </c>
      <c r="AN96" s="61">
        <f t="shared" si="53"/>
        <v>2.1267657062987641E-4</v>
      </c>
      <c r="AO96" s="61">
        <f t="shared" si="61"/>
        <v>4.523132369488481E-8</v>
      </c>
      <c r="AP96" s="61">
        <f t="shared" si="54"/>
        <v>3.1664100527091446E-5</v>
      </c>
      <c r="AQ96" s="61">
        <f t="shared" si="62"/>
        <v>1.0026152621897528E-9</v>
      </c>
      <c r="AR96" s="61">
        <f t="shared" si="63"/>
        <v>6.7342123121814711E-9</v>
      </c>
      <c r="AS96" s="62">
        <f t="shared" si="64"/>
        <v>-4.0454107534471095E-3</v>
      </c>
      <c r="AT96" s="63">
        <f t="shared" si="65"/>
        <v>-4.5230167573986936E-3</v>
      </c>
      <c r="AU96" s="64">
        <f t="shared" si="66"/>
        <v>1.8101247010278497E-4</v>
      </c>
      <c r="AV96" s="65">
        <f t="shared" si="67"/>
        <v>0.85111617874355872</v>
      </c>
      <c r="AW96" s="66">
        <f t="shared" si="68"/>
        <v>1.636534816410551E-5</v>
      </c>
      <c r="AX96" s="66">
        <f t="shared" si="69"/>
        <v>0.79996107544750283</v>
      </c>
      <c r="AY96" s="67">
        <f t="shared" si="70"/>
        <v>3.2765514332711624E-8</v>
      </c>
      <c r="AZ96" s="67">
        <f t="shared" si="71"/>
        <v>4.523132369488481E-8</v>
      </c>
      <c r="BA96" s="68">
        <f t="shared" si="72"/>
        <v>-1.5864355895871017E-5</v>
      </c>
      <c r="BB96" s="69">
        <f t="shared" si="73"/>
        <v>7.0985282393249004E-7</v>
      </c>
      <c r="BC96" s="43"/>
    </row>
    <row r="97" spans="12:55" x14ac:dyDescent="0.25">
      <c r="L97" s="42">
        <v>1.64</v>
      </c>
      <c r="M97" s="46">
        <f t="shared" si="37"/>
        <v>43.651583224016612</v>
      </c>
      <c r="N97" s="43">
        <f t="shared" si="38"/>
        <v>0.4365158322401661</v>
      </c>
      <c r="O97" s="47">
        <f t="shared" si="39"/>
        <v>0.58063599859415738</v>
      </c>
      <c r="P97" s="47">
        <f t="shared" si="40"/>
        <v>0.58326796001286474</v>
      </c>
      <c r="Q97" s="47">
        <f t="shared" si="41"/>
        <v>0.53757332396104929</v>
      </c>
      <c r="R97" s="43">
        <f t="shared" si="42"/>
        <v>0.89328615168331904</v>
      </c>
      <c r="S97" s="43">
        <f t="shared" si="43"/>
        <v>0.89733532309671493</v>
      </c>
      <c r="T97" s="7">
        <f t="shared" si="44"/>
        <v>1.639578913506248E-5</v>
      </c>
      <c r="U97" s="36">
        <f t="shared" si="45"/>
        <v>1.9770589740403775E-4</v>
      </c>
      <c r="V97" s="36">
        <f t="shared" si="46"/>
        <v>2.8750036355467103E-5</v>
      </c>
      <c r="W97" s="37">
        <f t="shared" si="55"/>
        <v>2.8546082982663912E-8</v>
      </c>
      <c r="X97" s="37">
        <f t="shared" si="56"/>
        <v>-3.7039803758465131</v>
      </c>
      <c r="Y97" s="37">
        <f t="shared" si="56"/>
        <v>-4.5413616017928282</v>
      </c>
      <c r="Z97" s="32">
        <f t="shared" si="57"/>
        <v>0.70120731756735366</v>
      </c>
      <c r="AA97" s="19">
        <f t="shared" si="47"/>
        <v>0.80995009688321418</v>
      </c>
      <c r="AB97" s="47">
        <f t="shared" si="48"/>
        <v>10.617745983537091</v>
      </c>
      <c r="AC97" s="20">
        <f t="shared" si="49"/>
        <v>5.0229054589264577E-2</v>
      </c>
      <c r="AD97" s="20"/>
      <c r="AE97" s="29">
        <f t="shared" si="50"/>
        <v>2.8750036355467103E-5</v>
      </c>
      <c r="AF97" s="20"/>
      <c r="AG97" s="20"/>
      <c r="AI97" s="60">
        <f t="shared" si="51"/>
        <v>0.89328615168331904</v>
      </c>
      <c r="AJ97" s="61">
        <f t="shared" si="58"/>
        <v>0.79796014878919364</v>
      </c>
      <c r="AK97" s="61">
        <f t="shared" si="52"/>
        <v>0.89733532309671493</v>
      </c>
      <c r="AL97" s="61">
        <f t="shared" si="59"/>
        <v>0.80521068207708579</v>
      </c>
      <c r="AM97" s="61">
        <f t="shared" si="60"/>
        <v>0.80157721753857214</v>
      </c>
      <c r="AN97" s="61">
        <f t="shared" si="53"/>
        <v>1.9770589740403775E-4</v>
      </c>
      <c r="AO97" s="61">
        <f t="shared" si="61"/>
        <v>3.9087621868335899E-8</v>
      </c>
      <c r="AP97" s="61">
        <f t="shared" si="54"/>
        <v>2.8750036355467103E-5</v>
      </c>
      <c r="AQ97" s="61">
        <f t="shared" si="62"/>
        <v>8.2656459044068012E-10</v>
      </c>
      <c r="AR97" s="61">
        <f t="shared" si="63"/>
        <v>5.6840517380563348E-9</v>
      </c>
      <c r="AS97" s="62">
        <f t="shared" si="64"/>
        <v>-4.0491714133958912E-3</v>
      </c>
      <c r="AT97" s="63">
        <f t="shared" si="65"/>
        <v>-4.5328939732980121E-3</v>
      </c>
      <c r="AU97" s="64">
        <f t="shared" si="66"/>
        <v>1.6895586104857064E-4</v>
      </c>
      <c r="AV97" s="65">
        <f t="shared" si="67"/>
        <v>0.85458179683576829</v>
      </c>
      <c r="AW97" s="66">
        <f t="shared" si="68"/>
        <v>1.639578913506248E-5</v>
      </c>
      <c r="AX97" s="66">
        <f t="shared" si="69"/>
        <v>0.79796014878919364</v>
      </c>
      <c r="AY97" s="67">
        <f t="shared" si="70"/>
        <v>2.8546082982663912E-8</v>
      </c>
      <c r="AZ97" s="67">
        <f t="shared" si="71"/>
        <v>3.9087621868335899E-8</v>
      </c>
      <c r="BA97" s="68">
        <f t="shared" si="72"/>
        <v>-1.5879103581944672E-5</v>
      </c>
      <c r="BB97" s="69">
        <f t="shared" si="73"/>
        <v>6.6257200411204171E-7</v>
      </c>
      <c r="BC97" s="43"/>
    </row>
    <row r="98" spans="12:55" x14ac:dyDescent="0.25">
      <c r="L98" s="42">
        <v>1.66</v>
      </c>
      <c r="M98" s="46">
        <f t="shared" si="37"/>
        <v>45.708818961487509</v>
      </c>
      <c r="N98" s="43">
        <f t="shared" si="38"/>
        <v>0.45708818961487507</v>
      </c>
      <c r="O98" s="47">
        <f t="shared" si="39"/>
        <v>0.57991401411424204</v>
      </c>
      <c r="P98" s="47">
        <f t="shared" si="40"/>
        <v>0.58254471658170359</v>
      </c>
      <c r="Q98" s="47">
        <f t="shared" si="41"/>
        <v>0.53276009409494707</v>
      </c>
      <c r="R98" s="43">
        <f t="shared" si="42"/>
        <v>0.89217540632960313</v>
      </c>
      <c r="S98" s="43">
        <f t="shared" si="43"/>
        <v>0.89622264089492854</v>
      </c>
      <c r="T98" s="7">
        <f t="shared" si="44"/>
        <v>1.6380107626764745E-5</v>
      </c>
      <c r="U98" s="36">
        <f t="shared" si="45"/>
        <v>1.837823197841582E-4</v>
      </c>
      <c r="V98" s="36">
        <f t="shared" si="46"/>
        <v>2.6098109204378088E-5</v>
      </c>
      <c r="W98" s="37">
        <f t="shared" si="55"/>
        <v>2.4864310266168443E-8</v>
      </c>
      <c r="X98" s="37">
        <f t="shared" si="56"/>
        <v>-3.7356962709124026</v>
      </c>
      <c r="Y98" s="37">
        <f t="shared" si="56"/>
        <v>-4.5833909559510175</v>
      </c>
      <c r="Z98" s="32">
        <f t="shared" si="57"/>
        <v>0.71858627904271655</v>
      </c>
      <c r="AA98" s="19">
        <f t="shared" si="47"/>
        <v>0.79917038362366455</v>
      </c>
      <c r="AB98" s="47">
        <f t="shared" si="48"/>
        <v>10.620029473176453</v>
      </c>
      <c r="AC98" s="20">
        <f t="shared" si="49"/>
        <v>4.7737824267444454E-2</v>
      </c>
      <c r="AD98" s="20"/>
      <c r="AE98" s="29">
        <f t="shared" si="50"/>
        <v>2.6098109204378088E-5</v>
      </c>
      <c r="AF98" s="20"/>
      <c r="AG98" s="20"/>
      <c r="AI98" s="60">
        <f t="shared" si="51"/>
        <v>0.89217540632960313</v>
      </c>
      <c r="AJ98" s="61">
        <f t="shared" si="58"/>
        <v>0.79597695565939242</v>
      </c>
      <c r="AK98" s="61">
        <f t="shared" si="52"/>
        <v>0.89622264089492854</v>
      </c>
      <c r="AL98" s="61">
        <f t="shared" si="59"/>
        <v>0.80321502205268003</v>
      </c>
      <c r="AM98" s="61">
        <f t="shared" si="60"/>
        <v>0.79958779880222286</v>
      </c>
      <c r="AN98" s="61">
        <f t="shared" si="53"/>
        <v>1.837823197841582E-4</v>
      </c>
      <c r="AO98" s="61">
        <f t="shared" si="61"/>
        <v>3.3775941065246586E-8</v>
      </c>
      <c r="AP98" s="61">
        <f t="shared" si="54"/>
        <v>2.6098109204378088E-5</v>
      </c>
      <c r="AQ98" s="61">
        <f t="shared" si="62"/>
        <v>6.8111130404364424E-10</v>
      </c>
      <c r="AR98" s="61">
        <f t="shared" si="63"/>
        <v>4.796371051560896E-9</v>
      </c>
      <c r="AS98" s="62">
        <f t="shared" si="64"/>
        <v>-4.0472345653254083E-3</v>
      </c>
      <c r="AT98" s="63">
        <f t="shared" si="65"/>
        <v>-4.5363664326678469E-3</v>
      </c>
      <c r="AU98" s="64">
        <f t="shared" si="66"/>
        <v>1.5768421057978012E-4</v>
      </c>
      <c r="AV98" s="65">
        <f t="shared" si="67"/>
        <v>0.85799445107108885</v>
      </c>
      <c r="AW98" s="66">
        <f t="shared" si="68"/>
        <v>1.6380107626764745E-5</v>
      </c>
      <c r="AX98" s="66">
        <f t="shared" si="69"/>
        <v>0.79597695565939242</v>
      </c>
      <c r="AY98" s="67">
        <f t="shared" si="70"/>
        <v>2.4864310266168443E-8</v>
      </c>
      <c r="AZ98" s="67">
        <f t="shared" si="71"/>
        <v>3.3775941065246586E-8</v>
      </c>
      <c r="BA98" s="68">
        <f t="shared" si="72"/>
        <v>-1.5871508099315325E-5</v>
      </c>
      <c r="BB98" s="69">
        <f t="shared" si="73"/>
        <v>6.1836945325403971E-7</v>
      </c>
      <c r="BC98" s="43"/>
    </row>
    <row r="99" spans="12:55" x14ac:dyDescent="0.25">
      <c r="L99" s="42">
        <v>1.68</v>
      </c>
      <c r="M99" s="46">
        <f t="shared" si="37"/>
        <v>47.863009232263856</v>
      </c>
      <c r="N99" s="43">
        <f t="shared" si="38"/>
        <v>0.47863009232263853</v>
      </c>
      <c r="O99" s="47">
        <f t="shared" si="39"/>
        <v>0.57919759315310126</v>
      </c>
      <c r="P99" s="47">
        <f t="shared" si="40"/>
        <v>0.58182341650588987</v>
      </c>
      <c r="Q99" s="47">
        <f t="shared" si="41"/>
        <v>0.52798395435400836</v>
      </c>
      <c r="R99" s="43">
        <f t="shared" si="42"/>
        <v>0.89107322023554036</v>
      </c>
      <c r="S99" s="43">
        <f t="shared" si="43"/>
        <v>0.89511294847059975</v>
      </c>
      <c r="T99" s="7">
        <f t="shared" si="44"/>
        <v>1.6319404213135983E-5</v>
      </c>
      <c r="U99" s="36">
        <f t="shared" si="45"/>
        <v>1.7083340231695884E-4</v>
      </c>
      <c r="V99" s="36">
        <f t="shared" si="46"/>
        <v>2.3685360944824777E-5</v>
      </c>
      <c r="W99" s="37">
        <f t="shared" si="55"/>
        <v>2.1652546079655279E-8</v>
      </c>
      <c r="X99" s="37">
        <f t="shared" si="56"/>
        <v>-3.7674272096209327</v>
      </c>
      <c r="Y99" s="37">
        <f t="shared" si="56"/>
        <v>-4.6255199926058053</v>
      </c>
      <c r="Z99" s="32">
        <f t="shared" si="57"/>
        <v>0.7363232242107236</v>
      </c>
      <c r="AA99" s="19">
        <f t="shared" si="47"/>
        <v>0.78853413873137113</v>
      </c>
      <c r="AB99" s="47">
        <f t="shared" si="48"/>
        <v>10.622204330465919</v>
      </c>
      <c r="AC99" s="20">
        <f t="shared" si="49"/>
        <v>4.5365109133662179E-2</v>
      </c>
      <c r="AD99" s="20"/>
      <c r="AE99" s="29">
        <f t="shared" si="50"/>
        <v>2.3685360944824777E-5</v>
      </c>
      <c r="AF99" s="20"/>
      <c r="AG99" s="20"/>
      <c r="AI99" s="60">
        <f t="shared" si="51"/>
        <v>0.89107322023554036</v>
      </c>
      <c r="AJ99" s="61">
        <f t="shared" si="58"/>
        <v>0.79401148382093578</v>
      </c>
      <c r="AK99" s="61">
        <f t="shared" si="52"/>
        <v>0.89511294847059975</v>
      </c>
      <c r="AL99" s="61">
        <f t="shared" si="59"/>
        <v>0.80122719051973057</v>
      </c>
      <c r="AM99" s="61">
        <f t="shared" si="60"/>
        <v>0.79761117746822663</v>
      </c>
      <c r="AN99" s="61">
        <f t="shared" si="53"/>
        <v>1.7083340231695884E-4</v>
      </c>
      <c r="AO99" s="61">
        <f t="shared" si="61"/>
        <v>2.9184051347187918E-8</v>
      </c>
      <c r="AP99" s="61">
        <f t="shared" si="54"/>
        <v>2.3685360944824777E-5</v>
      </c>
      <c r="AQ99" s="61">
        <f t="shared" si="62"/>
        <v>5.6099632308663084E-10</v>
      </c>
      <c r="AR99" s="61">
        <f t="shared" si="63"/>
        <v>4.0462507953096353E-9</v>
      </c>
      <c r="AS99" s="62">
        <f t="shared" si="64"/>
        <v>-4.0397282350593811E-3</v>
      </c>
      <c r="AT99" s="63">
        <f t="shared" si="65"/>
        <v>-4.5335536332149519E-3</v>
      </c>
      <c r="AU99" s="64">
        <f t="shared" si="66"/>
        <v>1.4714804137213407E-4</v>
      </c>
      <c r="AV99" s="65">
        <f t="shared" si="67"/>
        <v>0.86135404069937271</v>
      </c>
      <c r="AW99" s="66">
        <f t="shared" si="68"/>
        <v>1.6319404213135983E-5</v>
      </c>
      <c r="AX99" s="66">
        <f t="shared" si="69"/>
        <v>0.79401148382093578</v>
      </c>
      <c r="AY99" s="67">
        <f t="shared" si="70"/>
        <v>2.1652546079655279E-8</v>
      </c>
      <c r="AZ99" s="67">
        <f t="shared" si="71"/>
        <v>2.9184051347187918E-8</v>
      </c>
      <c r="BA99" s="68">
        <f t="shared" si="72"/>
        <v>-1.5842071510036789E-5</v>
      </c>
      <c r="BB99" s="69">
        <f t="shared" si="73"/>
        <v>5.7705114263581984E-7</v>
      </c>
      <c r="BC99" s="43"/>
    </row>
    <row r="100" spans="12:55" x14ac:dyDescent="0.25">
      <c r="L100" s="42">
        <v>1.7</v>
      </c>
      <c r="M100" s="46">
        <f t="shared" si="37"/>
        <v>50.118723362727238</v>
      </c>
      <c r="N100" s="43">
        <f t="shared" si="38"/>
        <v>0.50118723362727235</v>
      </c>
      <c r="O100" s="47">
        <f t="shared" si="39"/>
        <v>0.5784867479748691</v>
      </c>
      <c r="P100" s="47">
        <f t="shared" si="40"/>
        <v>0.58110415707278296</v>
      </c>
      <c r="Q100" s="47">
        <f t="shared" si="41"/>
        <v>0.52324498649912721</v>
      </c>
      <c r="R100" s="43">
        <f t="shared" si="42"/>
        <v>0.88997961226902933</v>
      </c>
      <c r="S100" s="43">
        <f t="shared" si="43"/>
        <v>0.89400639549658911</v>
      </c>
      <c r="T100" s="7">
        <f t="shared" si="44"/>
        <v>1.6214983161756781E-5</v>
      </c>
      <c r="U100" s="36">
        <f t="shared" si="45"/>
        <v>1.5879162498862125E-4</v>
      </c>
      <c r="V100" s="36">
        <f t="shared" si="46"/>
        <v>2.1490780748416723E-5</v>
      </c>
      <c r="W100" s="37">
        <f t="shared" si="55"/>
        <v>1.8851521829072903E-8</v>
      </c>
      <c r="X100" s="37">
        <f t="shared" si="56"/>
        <v>-3.7991724069287174</v>
      </c>
      <c r="Y100" s="37">
        <f t="shared" si="56"/>
        <v>-4.6677478065388094</v>
      </c>
      <c r="Z100" s="32">
        <f t="shared" si="57"/>
        <v>0.75442322480783097</v>
      </c>
      <c r="AA100" s="19">
        <f t="shared" si="47"/>
        <v>0.77803945277034681</v>
      </c>
      <c r="AB100" s="47">
        <f t="shared" si="48"/>
        <v>10.624275428178491</v>
      </c>
      <c r="AC100" s="20">
        <f t="shared" si="49"/>
        <v>4.310559311393939E-2</v>
      </c>
      <c r="AD100" s="20"/>
      <c r="AE100" s="29">
        <f t="shared" si="50"/>
        <v>2.1490780748416723E-5</v>
      </c>
      <c r="AF100" s="20"/>
      <c r="AG100" s="20"/>
      <c r="AI100" s="60">
        <f t="shared" si="51"/>
        <v>0.88997961226902933</v>
      </c>
      <c r="AJ100" s="61">
        <f t="shared" si="58"/>
        <v>0.79206371025453182</v>
      </c>
      <c r="AK100" s="61">
        <f t="shared" si="52"/>
        <v>0.89400639549658911</v>
      </c>
      <c r="AL100" s="61">
        <f t="shared" si="59"/>
        <v>0.7992474351888037</v>
      </c>
      <c r="AM100" s="61">
        <f t="shared" si="60"/>
        <v>0.79564746523008689</v>
      </c>
      <c r="AN100" s="61">
        <f t="shared" si="53"/>
        <v>1.5879162498862125E-4</v>
      </c>
      <c r="AO100" s="61">
        <f t="shared" si="61"/>
        <v>2.5214780166526923E-8</v>
      </c>
      <c r="AP100" s="61">
        <f t="shared" si="54"/>
        <v>2.1490780748416723E-5</v>
      </c>
      <c r="AQ100" s="61">
        <f t="shared" si="62"/>
        <v>4.6185365717651884E-10</v>
      </c>
      <c r="AR100" s="61">
        <f t="shared" si="63"/>
        <v>3.4125559973152691E-9</v>
      </c>
      <c r="AS100" s="62">
        <f t="shared" si="64"/>
        <v>-4.0267832275597826E-3</v>
      </c>
      <c r="AT100" s="63">
        <f t="shared" si="65"/>
        <v>-4.5245791836662184E-3</v>
      </c>
      <c r="AU100" s="64">
        <f t="shared" si="66"/>
        <v>1.3730084424020452E-4</v>
      </c>
      <c r="AV100" s="65">
        <f t="shared" si="67"/>
        <v>0.86466048980885035</v>
      </c>
      <c r="AW100" s="66">
        <f t="shared" si="68"/>
        <v>1.6214983161756781E-5</v>
      </c>
      <c r="AX100" s="66">
        <f t="shared" si="69"/>
        <v>0.79206371025453182</v>
      </c>
      <c r="AY100" s="67">
        <f t="shared" si="70"/>
        <v>1.8851521829072903E-8</v>
      </c>
      <c r="AZ100" s="67">
        <f t="shared" si="71"/>
        <v>2.5214780166526923E-8</v>
      </c>
      <c r="BA100" s="68">
        <f t="shared" si="72"/>
        <v>-1.5791306774744244E-5</v>
      </c>
      <c r="BB100" s="69">
        <f t="shared" si="73"/>
        <v>5.3843468329491965E-7</v>
      </c>
      <c r="BC100" s="43"/>
    </row>
    <row r="101" spans="12:55" x14ac:dyDescent="0.25">
      <c r="L101" s="42">
        <v>1.72</v>
      </c>
      <c r="M101" s="46">
        <f t="shared" si="37"/>
        <v>52.480746024977286</v>
      </c>
      <c r="N101" s="43">
        <f t="shared" si="38"/>
        <v>0.52480746024977287</v>
      </c>
      <c r="O101" s="47">
        <f t="shared" si="39"/>
        <v>0.57778148707011368</v>
      </c>
      <c r="P101" s="47">
        <f t="shared" si="40"/>
        <v>0.58038703335361996</v>
      </c>
      <c r="Q101" s="47">
        <f t="shared" si="41"/>
        <v>0.51854324713409106</v>
      </c>
      <c r="R101" s="43">
        <f t="shared" si="42"/>
        <v>0.88889459549248251</v>
      </c>
      <c r="S101" s="43">
        <f t="shared" si="43"/>
        <v>0.89290312823633833</v>
      </c>
      <c r="T101" s="7">
        <f t="shared" si="44"/>
        <v>1.6068334758564265E-5</v>
      </c>
      <c r="U101" s="36">
        <f t="shared" si="45"/>
        <v>1.4759406101856593E-4</v>
      </c>
      <c r="V101" s="36">
        <f t="shared" si="46"/>
        <v>1.9495146299565377E-5</v>
      </c>
      <c r="W101" s="37">
        <f t="shared" si="55"/>
        <v>1.6409331952185772E-8</v>
      </c>
      <c r="X101" s="37">
        <f t="shared" si="56"/>
        <v>-3.8309311175723089</v>
      </c>
      <c r="Y101" s="37">
        <f t="shared" si="56"/>
        <v>-4.7100735013400357</v>
      </c>
      <c r="Z101" s="32">
        <f t="shared" si="57"/>
        <v>0.77289133093680107</v>
      </c>
      <c r="AA101" s="19">
        <f t="shared" si="47"/>
        <v>0.76768444171749861</v>
      </c>
      <c r="AB101" s="47">
        <f t="shared" si="48"/>
        <v>10.626247439221553</v>
      </c>
      <c r="AC101" s="20">
        <f t="shared" si="49"/>
        <v>4.0954178182706309E-2</v>
      </c>
      <c r="AD101" s="20"/>
      <c r="AE101" s="29">
        <f t="shared" si="50"/>
        <v>1.9495146299565377E-5</v>
      </c>
      <c r="AF101" s="20"/>
      <c r="AG101" s="20"/>
      <c r="AI101" s="60">
        <f t="shared" si="51"/>
        <v>0.88889459549248251</v>
      </c>
      <c r="AJ101" s="61">
        <f t="shared" si="58"/>
        <v>0.79013360189574411</v>
      </c>
      <c r="AK101" s="61">
        <f t="shared" si="52"/>
        <v>0.89290312823633833</v>
      </c>
      <c r="AL101" s="61">
        <f t="shared" si="59"/>
        <v>0.79727599641423885</v>
      </c>
      <c r="AM101" s="61">
        <f t="shared" si="60"/>
        <v>0.79369676498761221</v>
      </c>
      <c r="AN101" s="61">
        <f t="shared" si="53"/>
        <v>1.4759406101856593E-4</v>
      </c>
      <c r="AO101" s="61">
        <f t="shared" si="61"/>
        <v>2.1784006847952164E-8</v>
      </c>
      <c r="AP101" s="61">
        <f t="shared" si="54"/>
        <v>1.9495146299565377E-5</v>
      </c>
      <c r="AQ101" s="61">
        <f t="shared" si="62"/>
        <v>3.8006072924145762E-10</v>
      </c>
      <c r="AR101" s="61">
        <f t="shared" si="63"/>
        <v>2.877367812503922E-9</v>
      </c>
      <c r="AS101" s="62">
        <f t="shared" si="64"/>
        <v>-4.0085327438558194E-3</v>
      </c>
      <c r="AT101" s="63">
        <f t="shared" si="65"/>
        <v>-4.5095703857159072E-3</v>
      </c>
      <c r="AU101" s="64">
        <f t="shared" si="66"/>
        <v>1.2809891471900054E-4</v>
      </c>
      <c r="AV101" s="65">
        <f t="shared" si="67"/>
        <v>0.8679137482563537</v>
      </c>
      <c r="AW101" s="66">
        <f t="shared" si="68"/>
        <v>1.6068334758564265E-5</v>
      </c>
      <c r="AX101" s="66">
        <f t="shared" si="69"/>
        <v>0.79013360189574411</v>
      </c>
      <c r="AY101" s="67">
        <f t="shared" si="70"/>
        <v>1.6409331952185772E-8</v>
      </c>
      <c r="AZ101" s="67">
        <f t="shared" si="71"/>
        <v>2.1784006847952164E-8</v>
      </c>
      <c r="BA101" s="68">
        <f t="shared" si="72"/>
        <v>-1.5719736250414977E-5</v>
      </c>
      <c r="BB101" s="69">
        <f t="shared" si="73"/>
        <v>5.0234868517255114E-7</v>
      </c>
      <c r="BC101" s="43"/>
    </row>
    <row r="102" spans="12:55" x14ac:dyDescent="0.25">
      <c r="L102" s="42">
        <v>1.74</v>
      </c>
      <c r="M102" s="46">
        <f t="shared" si="37"/>
        <v>54.95408738576247</v>
      </c>
      <c r="N102" s="43">
        <f t="shared" si="38"/>
        <v>0.54954087385762473</v>
      </c>
      <c r="O102" s="47">
        <f t="shared" si="39"/>
        <v>0.57708181538776859</v>
      </c>
      <c r="P102" s="47">
        <f t="shared" si="40"/>
        <v>0.5796721381998009</v>
      </c>
      <c r="Q102" s="47">
        <f t="shared" si="41"/>
        <v>0.51387876925179077</v>
      </c>
      <c r="R102" s="43">
        <f t="shared" si="42"/>
        <v>0.88781817751964398</v>
      </c>
      <c r="S102" s="43">
        <f t="shared" si="43"/>
        <v>0.89180328953815524</v>
      </c>
      <c r="T102" s="7">
        <f t="shared" si="44"/>
        <v>1.5881117800082896E-5</v>
      </c>
      <c r="U102" s="36">
        <f t="shared" si="45"/>
        <v>1.3718207442065043E-4</v>
      </c>
      <c r="V102" s="36">
        <f t="shared" si="46"/>
        <v>1.7680877319622752E-5</v>
      </c>
      <c r="W102" s="37">
        <f t="shared" si="55"/>
        <v>1.4280536108578667E-8</v>
      </c>
      <c r="X102" s="37">
        <f t="shared" si="56"/>
        <v>-3.8627026341744997</v>
      </c>
      <c r="Y102" s="37">
        <f t="shared" si="56"/>
        <v>-4.752496189231433</v>
      </c>
      <c r="Z102" s="32">
        <f t="shared" si="57"/>
        <v>0.79173257062085589</v>
      </c>
      <c r="AA102" s="19">
        <f t="shared" si="47"/>
        <v>0.75746724662439879</v>
      </c>
      <c r="AB102" s="47">
        <f t="shared" si="48"/>
        <v>10.628124843650831</v>
      </c>
      <c r="AC102" s="20">
        <f t="shared" si="49"/>
        <v>3.8905976710750856E-2</v>
      </c>
      <c r="AD102" s="20"/>
      <c r="AE102" s="29">
        <f t="shared" si="50"/>
        <v>1.7680877319622752E-5</v>
      </c>
      <c r="AF102" s="20"/>
      <c r="AG102" s="20"/>
      <c r="AI102" s="60">
        <f t="shared" si="51"/>
        <v>0.88781817751964398</v>
      </c>
      <c r="AJ102" s="61">
        <f t="shared" si="58"/>
        <v>0.78822111633430203</v>
      </c>
      <c r="AK102" s="61">
        <f t="shared" si="52"/>
        <v>0.89180328953815524</v>
      </c>
      <c r="AL102" s="61">
        <f t="shared" si="59"/>
        <v>0.79531310723107473</v>
      </c>
      <c r="AM102" s="61">
        <f t="shared" si="60"/>
        <v>0.79175917122378836</v>
      </c>
      <c r="AN102" s="61">
        <f t="shared" si="53"/>
        <v>1.3718207442065043E-4</v>
      </c>
      <c r="AO102" s="61">
        <f t="shared" si="61"/>
        <v>1.8818921542352873E-8</v>
      </c>
      <c r="AP102" s="61">
        <f t="shared" si="54"/>
        <v>1.7680877319622752E-5</v>
      </c>
      <c r="AQ102" s="61">
        <f t="shared" si="62"/>
        <v>3.1261342279155021E-10</v>
      </c>
      <c r="AR102" s="61">
        <f t="shared" si="63"/>
        <v>2.4254994282828786E-9</v>
      </c>
      <c r="AS102" s="62">
        <f t="shared" si="64"/>
        <v>-3.985112018511261E-3</v>
      </c>
      <c r="AT102" s="63">
        <f t="shared" si="65"/>
        <v>-4.4886578349237344E-3</v>
      </c>
      <c r="AU102" s="64">
        <f t="shared" si="66"/>
        <v>1.1950119710102769E-4</v>
      </c>
      <c r="AV102" s="65">
        <f t="shared" si="67"/>
        <v>0.87111379242300491</v>
      </c>
      <c r="AW102" s="66">
        <f t="shared" si="68"/>
        <v>1.5881117800082896E-5</v>
      </c>
      <c r="AX102" s="66">
        <f t="shared" si="69"/>
        <v>0.78822111633430203</v>
      </c>
      <c r="AY102" s="67">
        <f t="shared" si="70"/>
        <v>1.4280536108578667E-8</v>
      </c>
      <c r="AZ102" s="67">
        <f t="shared" si="71"/>
        <v>1.8818921542352873E-8</v>
      </c>
      <c r="BA102" s="68">
        <f t="shared" si="72"/>
        <v>-1.5627890268671613E-5</v>
      </c>
      <c r="BB102" s="69">
        <f t="shared" si="73"/>
        <v>4.6863214549422624E-7</v>
      </c>
      <c r="BC102" s="43"/>
    </row>
    <row r="103" spans="12:55" x14ac:dyDescent="0.25">
      <c r="L103" s="42">
        <v>1.76</v>
      </c>
      <c r="M103" s="46">
        <f t="shared" si="37"/>
        <v>57.543993733715695</v>
      </c>
      <c r="N103" s="43">
        <f t="shared" si="38"/>
        <v>0.57543993733715693</v>
      </c>
      <c r="O103" s="47">
        <f t="shared" si="39"/>
        <v>0.57638773455592718</v>
      </c>
      <c r="P103" s="47">
        <f t="shared" si="40"/>
        <v>0.57895956224102274</v>
      </c>
      <c r="Q103" s="47">
        <f t="shared" si="41"/>
        <v>0.50925156370618141</v>
      </c>
      <c r="R103" s="43">
        <f t="shared" si="42"/>
        <v>0.88675036085527259</v>
      </c>
      <c r="S103" s="43">
        <f t="shared" si="43"/>
        <v>0.8907070188323426</v>
      </c>
      <c r="T103" s="7">
        <f t="shared" si="44"/>
        <v>1.5655142347511747E-5</v>
      </c>
      <c r="U103" s="36">
        <f t="shared" si="45"/>
        <v>1.2750103628195002E-4</v>
      </c>
      <c r="V103" s="36">
        <f t="shared" si="46"/>
        <v>1.6031900511205249E-5</v>
      </c>
      <c r="W103" s="37">
        <f t="shared" si="55"/>
        <v>1.2425368229476732E-8</v>
      </c>
      <c r="X103" s="37">
        <f t="shared" si="56"/>
        <v>-3.8944862854284286</v>
      </c>
      <c r="Y103" s="37">
        <f t="shared" si="56"/>
        <v>-4.795014990895722</v>
      </c>
      <c r="Z103" s="32">
        <f t="shared" si="57"/>
        <v>0.81095194937059933</v>
      </c>
      <c r="AA103" s="19">
        <f t="shared" si="47"/>
        <v>0.74738603328356101</v>
      </c>
      <c r="AB103" s="47">
        <f t="shared" si="48"/>
        <v>10.629911935514494</v>
      </c>
      <c r="AC103" s="20">
        <f t="shared" si="49"/>
        <v>3.6956303998471697E-2</v>
      </c>
      <c r="AD103" s="20"/>
      <c r="AE103" s="29">
        <f t="shared" si="50"/>
        <v>1.6031900511205249E-5</v>
      </c>
      <c r="AF103" s="20"/>
      <c r="AG103" s="20"/>
      <c r="AI103" s="60">
        <f t="shared" si="51"/>
        <v>0.88675036085527259</v>
      </c>
      <c r="AJ103" s="61">
        <f t="shared" si="58"/>
        <v>0.78632620247695617</v>
      </c>
      <c r="AK103" s="61">
        <f t="shared" si="52"/>
        <v>0.8907070188323426</v>
      </c>
      <c r="AL103" s="61">
        <f t="shared" si="59"/>
        <v>0.79335899339719906</v>
      </c>
      <c r="AM103" s="61">
        <f t="shared" si="60"/>
        <v>0.78983477036590388</v>
      </c>
      <c r="AN103" s="61">
        <f t="shared" si="53"/>
        <v>1.2750103628195002E-4</v>
      </c>
      <c r="AO103" s="61">
        <f t="shared" si="61"/>
        <v>1.6256514252971136E-8</v>
      </c>
      <c r="AP103" s="61">
        <f t="shared" si="54"/>
        <v>1.6031900511205249E-5</v>
      </c>
      <c r="AQ103" s="61">
        <f t="shared" si="62"/>
        <v>2.5702183400118315E-10</v>
      </c>
      <c r="AR103" s="61">
        <f t="shared" si="63"/>
        <v>2.0440839287477935E-9</v>
      </c>
      <c r="AS103" s="62">
        <f t="shared" si="64"/>
        <v>-3.9566579770700105E-3</v>
      </c>
      <c r="AT103" s="63">
        <f t="shared" si="65"/>
        <v>-4.4619750402512441E-3</v>
      </c>
      <c r="AU103" s="64">
        <f t="shared" si="66"/>
        <v>1.1146913577074477E-4</v>
      </c>
      <c r="AV103" s="65">
        <f t="shared" si="67"/>
        <v>0.87426062580579322</v>
      </c>
      <c r="AW103" s="66">
        <f t="shared" si="68"/>
        <v>1.5655142347511747E-5</v>
      </c>
      <c r="AX103" s="66">
        <f t="shared" si="69"/>
        <v>0.78632620247695617</v>
      </c>
      <c r="AY103" s="67">
        <f t="shared" si="70"/>
        <v>1.2425368229476732E-8</v>
      </c>
      <c r="AZ103" s="67">
        <f t="shared" si="71"/>
        <v>1.6256514252971136E-8</v>
      </c>
      <c r="BA103" s="68">
        <f t="shared" si="72"/>
        <v>-1.5516305792431414E-5</v>
      </c>
      <c r="BB103" s="69">
        <f t="shared" si="73"/>
        <v>4.3713386576762656E-7</v>
      </c>
      <c r="BC103" s="43"/>
    </row>
    <row r="104" spans="12:55" x14ac:dyDescent="0.25">
      <c r="L104" s="42">
        <v>1.78</v>
      </c>
      <c r="M104" s="46">
        <f t="shared" si="37"/>
        <v>60.255958607435822</v>
      </c>
      <c r="N104" s="43">
        <f t="shared" si="38"/>
        <v>0.60255958607435822</v>
      </c>
      <c r="O104" s="47">
        <f t="shared" si="39"/>
        <v>0.57569924309182541</v>
      </c>
      <c r="P104" s="47">
        <f t="shared" si="40"/>
        <v>0.57824939388519969</v>
      </c>
      <c r="Q104" s="47">
        <f t="shared" si="41"/>
        <v>0.50466162061216924</v>
      </c>
      <c r="R104" s="43">
        <f t="shared" si="42"/>
        <v>0.88569114321819287</v>
      </c>
      <c r="S104" s="43">
        <f t="shared" si="43"/>
        <v>0.88961445213107637</v>
      </c>
      <c r="T104" s="7">
        <f t="shared" si="44"/>
        <v>1.5392352825911151E-5</v>
      </c>
      <c r="U104" s="36">
        <f t="shared" si="45"/>
        <v>1.185000587451337E-4</v>
      </c>
      <c r="V104" s="36">
        <f t="shared" si="46"/>
        <v>1.4533525089422224E-5</v>
      </c>
      <c r="W104" s="37">
        <f t="shared" si="55"/>
        <v>1.0809040120384186E-8</v>
      </c>
      <c r="X104" s="37">
        <f t="shared" si="56"/>
        <v>-3.9262814343569907</v>
      </c>
      <c r="Y104" s="37">
        <f t="shared" si="56"/>
        <v>-4.8376290353092033</v>
      </c>
      <c r="Z104" s="32">
        <f t="shared" si="57"/>
        <v>0.83055444976135329</v>
      </c>
      <c r="AA104" s="19">
        <f t="shared" si="47"/>
        <v>0.73743899189916973</v>
      </c>
      <c r="AB104" s="47">
        <f t="shared" si="48"/>
        <v>10.631612829526167</v>
      </c>
      <c r="AC104" s="20">
        <f t="shared" si="49"/>
        <v>3.5100670995789895E-2</v>
      </c>
      <c r="AD104" s="20"/>
      <c r="AE104" s="29">
        <f t="shared" si="50"/>
        <v>1.4533525089422224E-5</v>
      </c>
      <c r="AF104" s="20"/>
      <c r="AG104" s="20"/>
      <c r="AI104" s="60">
        <f t="shared" si="51"/>
        <v>0.88569114321819287</v>
      </c>
      <c r="AJ104" s="61">
        <f t="shared" si="58"/>
        <v>0.78444880117514948</v>
      </c>
      <c r="AK104" s="61">
        <f t="shared" si="52"/>
        <v>0.88961445213107637</v>
      </c>
      <c r="AL104" s="61">
        <f t="shared" si="59"/>
        <v>0.7914138734404752</v>
      </c>
      <c r="AM104" s="61">
        <f t="shared" si="60"/>
        <v>0.78792364113139934</v>
      </c>
      <c r="AN104" s="61">
        <f t="shared" si="53"/>
        <v>1.185000587451337E-4</v>
      </c>
      <c r="AO104" s="61">
        <f t="shared" si="61"/>
        <v>1.4042263922600137E-8</v>
      </c>
      <c r="AP104" s="61">
        <f t="shared" si="54"/>
        <v>1.4533525089422224E-5</v>
      </c>
      <c r="AQ104" s="61">
        <f t="shared" si="62"/>
        <v>2.1122335152486528E-10</v>
      </c>
      <c r="AR104" s="61">
        <f t="shared" si="63"/>
        <v>1.7222235768704082E-9</v>
      </c>
      <c r="AS104" s="62">
        <f t="shared" si="64"/>
        <v>-3.9233089128835053E-3</v>
      </c>
      <c r="AT104" s="63">
        <f t="shared" si="65"/>
        <v>-4.4296580618702038E-3</v>
      </c>
      <c r="AU104" s="64">
        <f t="shared" si="66"/>
        <v>1.0396653365571147E-4</v>
      </c>
      <c r="AV104" s="65">
        <f t="shared" si="67"/>
        <v>0.877354279454996</v>
      </c>
      <c r="AW104" s="66">
        <f t="shared" si="68"/>
        <v>1.5392352825911151E-5</v>
      </c>
      <c r="AX104" s="66">
        <f t="shared" si="69"/>
        <v>0.78444880117514948</v>
      </c>
      <c r="AY104" s="67">
        <f t="shared" si="70"/>
        <v>1.0809040120384186E-8</v>
      </c>
      <c r="AZ104" s="67">
        <f t="shared" si="71"/>
        <v>1.4042263922600137E-8</v>
      </c>
      <c r="BA104" s="68">
        <f t="shared" si="72"/>
        <v>-1.5385525148562764E-5</v>
      </c>
      <c r="BB104" s="69">
        <f t="shared" si="73"/>
        <v>4.0771189668906462E-7</v>
      </c>
      <c r="BC104" s="43"/>
    </row>
    <row r="105" spans="12:55" x14ac:dyDescent="0.25">
      <c r="L105" s="42">
        <v>1.8</v>
      </c>
      <c r="M105" s="46">
        <f t="shared" si="37"/>
        <v>63.095734448019364</v>
      </c>
      <c r="N105" s="43">
        <f t="shared" si="38"/>
        <v>0.63095734448019369</v>
      </c>
      <c r="O105" s="47">
        <f t="shared" si="39"/>
        <v>0.5750163366013511</v>
      </c>
      <c r="P105" s="47">
        <f t="shared" si="40"/>
        <v>0.57754171932010823</v>
      </c>
      <c r="Q105" s="47">
        <f t="shared" si="41"/>
        <v>0.50010891067567387</v>
      </c>
      <c r="R105" s="43">
        <f t="shared" si="42"/>
        <v>0.88464051784823239</v>
      </c>
      <c r="S105" s="43">
        <f t="shared" si="43"/>
        <v>0.88852572203093572</v>
      </c>
      <c r="T105" s="7">
        <f t="shared" si="44"/>
        <v>1.5094811541295434E-5</v>
      </c>
      <c r="U105" s="36">
        <f t="shared" si="45"/>
        <v>1.1013174571699956E-4</v>
      </c>
      <c r="V105" s="36">
        <f t="shared" si="46"/>
        <v>1.3172328121790474E-5</v>
      </c>
      <c r="W105" s="37">
        <f t="shared" si="55"/>
        <v>9.4011286604021434E-9</v>
      </c>
      <c r="X105" s="37">
        <f t="shared" si="56"/>
        <v>-3.9580874766462224</v>
      </c>
      <c r="Y105" s="37">
        <f t="shared" si="56"/>
        <v>-4.8803374595796161</v>
      </c>
      <c r="Z105" s="32">
        <f t="shared" si="57"/>
        <v>0.85054503102064494</v>
      </c>
      <c r="AA105" s="19">
        <f t="shared" si="47"/>
        <v>0.72762433676217619</v>
      </c>
      <c r="AB105" s="47">
        <f t="shared" si="48"/>
        <v>10.633231467566198</v>
      </c>
      <c r="AC105" s="20">
        <f t="shared" si="49"/>
        <v>3.3334777209426514E-2</v>
      </c>
      <c r="AD105" s="20"/>
      <c r="AE105" s="29">
        <f t="shared" si="50"/>
        <v>1.3172328121790474E-5</v>
      </c>
      <c r="AF105" s="20"/>
      <c r="AG105" s="20"/>
      <c r="AI105" s="60">
        <f t="shared" si="51"/>
        <v>0.88464051784823239</v>
      </c>
      <c r="AJ105" s="61">
        <f t="shared" si="58"/>
        <v>0.78258884581878874</v>
      </c>
      <c r="AK105" s="61">
        <f t="shared" si="52"/>
        <v>0.88852572203093572</v>
      </c>
      <c r="AL105" s="61">
        <f t="shared" si="59"/>
        <v>0.78947795871059567</v>
      </c>
      <c r="AM105" s="61">
        <f t="shared" si="60"/>
        <v>0.78602585485892151</v>
      </c>
      <c r="AN105" s="61">
        <f t="shared" si="53"/>
        <v>1.1013174571699956E-4</v>
      </c>
      <c r="AO105" s="61">
        <f t="shared" si="61"/>
        <v>1.2129001414673853E-8</v>
      </c>
      <c r="AP105" s="61">
        <f t="shared" si="54"/>
        <v>1.3172328121790474E-5</v>
      </c>
      <c r="AQ105" s="61">
        <f t="shared" si="62"/>
        <v>1.7351022814811215E-10</v>
      </c>
      <c r="AR105" s="61">
        <f t="shared" si="63"/>
        <v>1.450691491209911E-9</v>
      </c>
      <c r="AS105" s="62">
        <f t="shared" si="64"/>
        <v>-3.8852041827033279E-3</v>
      </c>
      <c r="AT105" s="63">
        <f t="shared" si="65"/>
        <v>-4.3918451668408295E-3</v>
      </c>
      <c r="AU105" s="64">
        <f t="shared" si="66"/>
        <v>9.6959417595209095E-5</v>
      </c>
      <c r="AV105" s="65">
        <f t="shared" si="67"/>
        <v>0.88039481226749294</v>
      </c>
      <c r="AW105" s="66">
        <f t="shared" si="68"/>
        <v>1.5094811541295434E-5</v>
      </c>
      <c r="AX105" s="66">
        <f t="shared" si="69"/>
        <v>0.78258884581878874</v>
      </c>
      <c r="AY105" s="67">
        <f t="shared" si="70"/>
        <v>9.4011286604021434E-9</v>
      </c>
      <c r="AZ105" s="67">
        <f t="shared" si="71"/>
        <v>1.2129001414673853E-8</v>
      </c>
      <c r="BA105" s="68">
        <f t="shared" si="72"/>
        <v>-1.5236094834130697E-5</v>
      </c>
      <c r="BB105" s="69">
        <f t="shared" si="73"/>
        <v>3.8023301017729058E-7</v>
      </c>
      <c r="BC105" s="43"/>
    </row>
    <row r="106" spans="12:55" x14ac:dyDescent="0.25">
      <c r="L106" s="42">
        <v>1.82</v>
      </c>
      <c r="M106" s="46">
        <f t="shared" si="37"/>
        <v>66.069344800759623</v>
      </c>
      <c r="N106" s="43">
        <f t="shared" si="38"/>
        <v>0.66069344800759622</v>
      </c>
      <c r="O106" s="47">
        <f t="shared" si="39"/>
        <v>0.57433900796843684</v>
      </c>
      <c r="P106" s="47">
        <f t="shared" si="40"/>
        <v>0.57683662251669499</v>
      </c>
      <c r="Q106" s="47">
        <f t="shared" si="41"/>
        <v>0.49559338645624579</v>
      </c>
      <c r="R106" s="43">
        <f t="shared" si="42"/>
        <v>0.88359847379759515</v>
      </c>
      <c r="S106" s="43">
        <f t="shared" si="43"/>
        <v>0.88744095771799225</v>
      </c>
      <c r="T106" s="7">
        <f t="shared" si="44"/>
        <v>1.4764682678510264E-5</v>
      </c>
      <c r="U106" s="36">
        <f t="shared" si="45"/>
        <v>1.0235195936421747E-4</v>
      </c>
      <c r="V106" s="36">
        <f t="shared" si="46"/>
        <v>1.1936048950785444E-5</v>
      </c>
      <c r="W106" s="37">
        <f t="shared" si="55"/>
        <v>8.1750368558897656E-9</v>
      </c>
      <c r="X106" s="37">
        <f t="shared" si="56"/>
        <v>-3.9899038390501058</v>
      </c>
      <c r="Y106" s="37">
        <f t="shared" si="56"/>
        <v>-4.923139408787927</v>
      </c>
      <c r="Z106" s="32">
        <f t="shared" si="57"/>
        <v>0.87092862862387566</v>
      </c>
      <c r="AA106" s="19">
        <f t="shared" si="47"/>
        <v>0.71794030592972158</v>
      </c>
      <c r="AB106" s="47">
        <f t="shared" si="48"/>
        <v>10.634771625010899</v>
      </c>
      <c r="AC106" s="20">
        <f t="shared" si="49"/>
        <v>3.165450379785624E-2</v>
      </c>
      <c r="AD106" s="20"/>
      <c r="AE106" s="29">
        <f t="shared" si="50"/>
        <v>1.1936048950785444E-5</v>
      </c>
      <c r="AF106" s="20"/>
      <c r="AG106" s="20"/>
      <c r="AI106" s="60">
        <f t="shared" si="51"/>
        <v>0.88359847379759515</v>
      </c>
      <c r="AJ106" s="61">
        <f t="shared" si="58"/>
        <v>0.78074626289743942</v>
      </c>
      <c r="AK106" s="61">
        <f t="shared" si="52"/>
        <v>0.88744095771799225</v>
      </c>
      <c r="AL106" s="61">
        <f t="shared" si="59"/>
        <v>0.78755145343542732</v>
      </c>
      <c r="AM106" s="61">
        <f t="shared" si="60"/>
        <v>0.78414147582509408</v>
      </c>
      <c r="AN106" s="61">
        <f t="shared" si="53"/>
        <v>1.0235195936421747E-4</v>
      </c>
      <c r="AO106" s="61">
        <f t="shared" si="61"/>
        <v>1.0475923585694425E-8</v>
      </c>
      <c r="AP106" s="61">
        <f t="shared" si="54"/>
        <v>1.1936048950785444E-5</v>
      </c>
      <c r="AQ106" s="61">
        <f t="shared" si="62"/>
        <v>1.424692645555463E-10</v>
      </c>
      <c r="AR106" s="61">
        <f t="shared" si="63"/>
        <v>1.2216779971801023E-9</v>
      </c>
      <c r="AS106" s="62">
        <f t="shared" si="64"/>
        <v>-3.8424839203970995E-3</v>
      </c>
      <c r="AT106" s="63">
        <f t="shared" si="65"/>
        <v>-4.3486765022155219E-3</v>
      </c>
      <c r="AU106" s="64">
        <f t="shared" si="66"/>
        <v>9.0415910413432028E-5</v>
      </c>
      <c r="AV106" s="65">
        <f t="shared" si="67"/>
        <v>0.88338231114549315</v>
      </c>
      <c r="AW106" s="66">
        <f t="shared" si="68"/>
        <v>1.4764682678510264E-5</v>
      </c>
      <c r="AX106" s="66">
        <f t="shared" si="69"/>
        <v>0.78074626289743942</v>
      </c>
      <c r="AY106" s="67">
        <f t="shared" si="70"/>
        <v>8.1750368558897656E-9</v>
      </c>
      <c r="AZ106" s="67">
        <f t="shared" si="71"/>
        <v>1.0475923585694425E-8</v>
      </c>
      <c r="BA106" s="68">
        <f t="shared" si="72"/>
        <v>-1.5068564393714116E-5</v>
      </c>
      <c r="BB106" s="69">
        <f t="shared" si="73"/>
        <v>3.5457219769973345E-7</v>
      </c>
      <c r="BC106" s="43"/>
    </row>
    <row r="107" spans="12:55" x14ac:dyDescent="0.25">
      <c r="L107" s="42">
        <v>1.84</v>
      </c>
      <c r="M107" s="46">
        <f t="shared" si="37"/>
        <v>69.183097091893657</v>
      </c>
      <c r="N107" s="43">
        <f t="shared" si="38"/>
        <v>0.69183097091893653</v>
      </c>
      <c r="O107" s="47">
        <f t="shared" si="39"/>
        <v>0.57366724753469378</v>
      </c>
      <c r="P107" s="47">
        <f t="shared" si="40"/>
        <v>0.57613418523398796</v>
      </c>
      <c r="Q107" s="47">
        <f t="shared" si="41"/>
        <v>0.49111498356462524</v>
      </c>
      <c r="R107" s="43">
        <f t="shared" si="42"/>
        <v>0.88256499620722118</v>
      </c>
      <c r="S107" s="43">
        <f t="shared" si="43"/>
        <v>0.88636028497536601</v>
      </c>
      <c r="T107" s="7">
        <f t="shared" si="44"/>
        <v>1.4404216833606327E-5</v>
      </c>
      <c r="U107" s="36">
        <f t="shared" si="45"/>
        <v>9.5119601495755488E-5</v>
      </c>
      <c r="V107" s="36">
        <f t="shared" si="46"/>
        <v>1.0813492021997622E-5</v>
      </c>
      <c r="W107" s="37">
        <f t="shared" si="55"/>
        <v>7.1075200946012452E-9</v>
      </c>
      <c r="X107" s="37">
        <f t="shared" si="56"/>
        <v>-4.0217299778653626</v>
      </c>
      <c r="Y107" s="37">
        <f t="shared" si="56"/>
        <v>-4.9660340358353938</v>
      </c>
      <c r="Z107" s="32">
        <f t="shared" si="57"/>
        <v>0.89171015389866815</v>
      </c>
      <c r="AA107" s="19">
        <f t="shared" si="47"/>
        <v>0.70838516090884152</v>
      </c>
      <c r="AB107" s="47">
        <f t="shared" si="48"/>
        <v>10.636236916889995</v>
      </c>
      <c r="AC107" s="20">
        <f t="shared" si="49"/>
        <v>3.0055906853688995E-2</v>
      </c>
      <c r="AD107" s="20"/>
      <c r="AE107" s="29">
        <f t="shared" si="50"/>
        <v>1.0813492021997622E-5</v>
      </c>
      <c r="AF107" s="20"/>
      <c r="AG107" s="20"/>
      <c r="AI107" s="60">
        <f t="shared" si="51"/>
        <v>0.88256499620722118</v>
      </c>
      <c r="AJ107" s="61">
        <f t="shared" si="58"/>
        <v>0.77892097253025228</v>
      </c>
      <c r="AK107" s="61">
        <f t="shared" si="52"/>
        <v>0.88636028497536601</v>
      </c>
      <c r="AL107" s="61">
        <f t="shared" si="59"/>
        <v>0.78563455478161204</v>
      </c>
      <c r="AM107" s="61">
        <f t="shared" si="60"/>
        <v>0.7822705615475154</v>
      </c>
      <c r="AN107" s="61">
        <f t="shared" si="53"/>
        <v>9.5119601495755488E-5</v>
      </c>
      <c r="AO107" s="61">
        <f t="shared" si="61"/>
        <v>9.0477385887113293E-9</v>
      </c>
      <c r="AP107" s="61">
        <f t="shared" si="54"/>
        <v>1.0813492021997622E-5</v>
      </c>
      <c r="AQ107" s="61">
        <f t="shared" si="62"/>
        <v>1.1693160970980624E-10</v>
      </c>
      <c r="AR107" s="61">
        <f t="shared" si="63"/>
        <v>1.028575051909945E-9</v>
      </c>
      <c r="AS107" s="62">
        <f t="shared" si="64"/>
        <v>-3.7952887681448333E-3</v>
      </c>
      <c r="AT107" s="63">
        <f t="shared" si="65"/>
        <v>-4.3002937851091948E-3</v>
      </c>
      <c r="AU107" s="64">
        <f t="shared" si="66"/>
        <v>8.4306109473757861E-5</v>
      </c>
      <c r="AV107" s="65">
        <f t="shared" si="67"/>
        <v>0.88631689103028721</v>
      </c>
      <c r="AW107" s="66">
        <f t="shared" si="68"/>
        <v>1.4404216833606327E-5</v>
      </c>
      <c r="AX107" s="66">
        <f t="shared" si="69"/>
        <v>0.77892097253025228</v>
      </c>
      <c r="AY107" s="67">
        <f t="shared" si="70"/>
        <v>7.1075200946012452E-9</v>
      </c>
      <c r="AZ107" s="67">
        <f t="shared" si="71"/>
        <v>9.0477385887113293E-9</v>
      </c>
      <c r="BA107" s="68">
        <f t="shared" si="72"/>
        <v>-1.4883485365273856E-5</v>
      </c>
      <c r="BB107" s="69">
        <f t="shared" si="73"/>
        <v>3.3061219401473672E-7</v>
      </c>
      <c r="BC107" s="43"/>
    </row>
    <row r="108" spans="12:55" x14ac:dyDescent="0.25">
      <c r="L108" s="42">
        <v>1.86</v>
      </c>
      <c r="M108" s="46">
        <f t="shared" si="37"/>
        <v>72.443596007499067</v>
      </c>
      <c r="N108" s="43">
        <f t="shared" si="38"/>
        <v>0.72443596007499067</v>
      </c>
      <c r="O108" s="47">
        <f t="shared" si="39"/>
        <v>0.5730010432696554</v>
      </c>
      <c r="P108" s="47">
        <f t="shared" si="40"/>
        <v>0.57543448702554767</v>
      </c>
      <c r="Q108" s="47">
        <f t="shared" si="41"/>
        <v>0.48667362179770252</v>
      </c>
      <c r="R108" s="43">
        <f t="shared" si="42"/>
        <v>0.88154006656870054</v>
      </c>
      <c r="S108" s="43">
        <f t="shared" si="43"/>
        <v>0.88528382619315027</v>
      </c>
      <c r="T108" s="7">
        <f t="shared" si="44"/>
        <v>1.4015736125659964E-5</v>
      </c>
      <c r="U108" s="36">
        <f t="shared" si="45"/>
        <v>8.8396408970937084E-5</v>
      </c>
      <c r="V108" s="36">
        <f t="shared" si="46"/>
        <v>9.7944374872102428E-6</v>
      </c>
      <c r="W108" s="37">
        <f t="shared" si="55"/>
        <v>6.1782699211286074E-9</v>
      </c>
      <c r="X108" s="37">
        <f t="shared" si="56"/>
        <v>-4.0535653774731708</v>
      </c>
      <c r="Y108" s="37">
        <f t="shared" si="56"/>
        <v>-5.0090205012941196</v>
      </c>
      <c r="Z108" s="32">
        <f t="shared" si="57"/>
        <v>0.91289449363570452</v>
      </c>
      <c r="AA108" s="19">
        <f t="shared" si="47"/>
        <v>0.69895718634435722</v>
      </c>
      <c r="AB108" s="47">
        <f t="shared" si="48"/>
        <v>10.637630803872767</v>
      </c>
      <c r="AC108" s="20">
        <f t="shared" si="49"/>
        <v>2.8535210872934931E-2</v>
      </c>
      <c r="AD108" s="20"/>
      <c r="AE108" s="29">
        <f t="shared" si="50"/>
        <v>9.7944374872102428E-6</v>
      </c>
      <c r="AF108" s="20"/>
      <c r="AG108" s="20"/>
      <c r="AI108" s="60">
        <f t="shared" si="51"/>
        <v>0.88154006656870054</v>
      </c>
      <c r="AJ108" s="61">
        <f t="shared" si="58"/>
        <v>0.77711288896594899</v>
      </c>
      <c r="AK108" s="61">
        <f t="shared" si="52"/>
        <v>0.88528382619315027</v>
      </c>
      <c r="AL108" s="61">
        <f t="shared" si="59"/>
        <v>0.78372745291918389</v>
      </c>
      <c r="AM108" s="61">
        <f t="shared" si="60"/>
        <v>0.78041316307450359</v>
      </c>
      <c r="AN108" s="61">
        <f t="shared" si="53"/>
        <v>8.8396408970937084E-5</v>
      </c>
      <c r="AO108" s="61">
        <f t="shared" si="61"/>
        <v>7.8139251189571654E-9</v>
      </c>
      <c r="AP108" s="61">
        <f t="shared" si="54"/>
        <v>9.7944374872102428E-6</v>
      </c>
      <c r="AQ108" s="61">
        <f t="shared" si="62"/>
        <v>9.593100569086929E-11</v>
      </c>
      <c r="AR108" s="61">
        <f t="shared" si="63"/>
        <v>8.6579310175971397E-10</v>
      </c>
      <c r="AS108" s="62">
        <f t="shared" si="64"/>
        <v>-3.7437596244497273E-3</v>
      </c>
      <c r="AT108" s="63">
        <f t="shared" si="65"/>
        <v>-4.2468400092373643E-3</v>
      </c>
      <c r="AU108" s="64">
        <f t="shared" si="66"/>
        <v>7.860197148372684E-5</v>
      </c>
      <c r="AV108" s="65">
        <f t="shared" si="67"/>
        <v>0.88919869481993941</v>
      </c>
      <c r="AW108" s="66">
        <f t="shared" si="68"/>
        <v>1.4015736125659964E-5</v>
      </c>
      <c r="AX108" s="66">
        <f t="shared" si="69"/>
        <v>0.77711288896594899</v>
      </c>
      <c r="AY108" s="67">
        <f t="shared" si="70"/>
        <v>6.1782699211286074E-9</v>
      </c>
      <c r="AZ108" s="67">
        <f t="shared" si="71"/>
        <v>7.8139251189571654E-9</v>
      </c>
      <c r="BA108" s="68">
        <f t="shared" si="72"/>
        <v>-1.4681410291959714E-5</v>
      </c>
      <c r="BB108" s="69">
        <f t="shared" si="73"/>
        <v>3.0824302542637974E-7</v>
      </c>
      <c r="BC108" s="43"/>
    </row>
    <row r="109" spans="12:55" x14ac:dyDescent="0.25">
      <c r="L109" s="42">
        <v>1.88</v>
      </c>
      <c r="M109" s="46">
        <f t="shared" si="37"/>
        <v>75.857757502918361</v>
      </c>
      <c r="N109" s="43">
        <f t="shared" si="38"/>
        <v>0.75857757502918366</v>
      </c>
      <c r="O109" s="47">
        <f t="shared" si="39"/>
        <v>0.57234038093199824</v>
      </c>
      <c r="P109" s="47">
        <f t="shared" si="40"/>
        <v>0.57473760524740147</v>
      </c>
      <c r="Q109" s="47">
        <f t="shared" si="41"/>
        <v>0.48226920621332181</v>
      </c>
      <c r="R109" s="43">
        <f t="shared" si="42"/>
        <v>0.880523662972305</v>
      </c>
      <c r="S109" s="43">
        <f t="shared" si="43"/>
        <v>0.88421170038061758</v>
      </c>
      <c r="T109" s="7">
        <f t="shared" si="44"/>
        <v>1.3601619925112996E-5</v>
      </c>
      <c r="U109" s="36">
        <f t="shared" si="45"/>
        <v>8.2146762310587033E-5</v>
      </c>
      <c r="V109" s="36">
        <f t="shared" si="46"/>
        <v>8.8695589951201383E-6</v>
      </c>
      <c r="W109" s="37">
        <f t="shared" si="55"/>
        <v>5.3695485257362717E-9</v>
      </c>
      <c r="X109" s="37">
        <f t="shared" si="56"/>
        <v>-4.0854095489465783</v>
      </c>
      <c r="Y109" s="37">
        <f t="shared" si="56"/>
        <v>-5.0520979732626579</v>
      </c>
      <c r="Z109" s="32">
        <f t="shared" si="57"/>
        <v>0.93448650970670477</v>
      </c>
      <c r="AA109" s="19">
        <f t="shared" si="47"/>
        <v>0.68965468971093824</v>
      </c>
      <c r="AB109" s="47">
        <f t="shared" si="48"/>
        <v>10.638956598083864</v>
      </c>
      <c r="AC109" s="20">
        <f t="shared" si="49"/>
        <v>2.7088802410096615E-2</v>
      </c>
      <c r="AD109" s="20"/>
      <c r="AE109" s="29">
        <f t="shared" si="50"/>
        <v>8.8695589951201383E-6</v>
      </c>
      <c r="AF109" s="20"/>
      <c r="AG109" s="20"/>
      <c r="AI109" s="60">
        <f t="shared" si="51"/>
        <v>0.880523662972305</v>
      </c>
      <c r="AJ109" s="61">
        <f t="shared" si="58"/>
        <v>0.77532192105416531</v>
      </c>
      <c r="AK109" s="61">
        <f t="shared" si="52"/>
        <v>0.88421170038061758</v>
      </c>
      <c r="AL109" s="61">
        <f t="shared" si="59"/>
        <v>0.78183033108998301</v>
      </c>
      <c r="AM109" s="61">
        <f t="shared" si="60"/>
        <v>0.77856932526211164</v>
      </c>
      <c r="AN109" s="61">
        <f t="shared" si="53"/>
        <v>8.2146762310587033E-5</v>
      </c>
      <c r="AO109" s="61">
        <f t="shared" si="61"/>
        <v>6.7480905581120819E-9</v>
      </c>
      <c r="AP109" s="61">
        <f t="shared" si="54"/>
        <v>8.8695589951201383E-6</v>
      </c>
      <c r="AQ109" s="61">
        <f t="shared" si="62"/>
        <v>7.8669076767916554E-11</v>
      </c>
      <c r="AR109" s="61">
        <f t="shared" si="63"/>
        <v>7.2860555457186318E-10</v>
      </c>
      <c r="AS109" s="62">
        <f t="shared" si="64"/>
        <v>-3.6880374083125833E-3</v>
      </c>
      <c r="AT109" s="63">
        <f t="shared" si="65"/>
        <v>-4.1884591674268071E-3</v>
      </c>
      <c r="AU109" s="64">
        <f t="shared" si="66"/>
        <v>7.3277203315466889E-5</v>
      </c>
      <c r="AV109" s="65">
        <f t="shared" si="67"/>
        <v>0.8920278931799478</v>
      </c>
      <c r="AW109" s="66">
        <f t="shared" si="68"/>
        <v>1.3601619925112996E-5</v>
      </c>
      <c r="AX109" s="66">
        <f t="shared" si="69"/>
        <v>0.77532192105416531</v>
      </c>
      <c r="AY109" s="67">
        <f t="shared" si="70"/>
        <v>5.3695485257362717E-9</v>
      </c>
      <c r="AZ109" s="67">
        <f t="shared" si="71"/>
        <v>6.7480905581120819E-9</v>
      </c>
      <c r="BA109" s="68">
        <f t="shared" si="72"/>
        <v>-1.4462891797304248E-5</v>
      </c>
      <c r="BB109" s="69">
        <f t="shared" si="73"/>
        <v>2.8736158162928192E-7</v>
      </c>
      <c r="BC109" s="43"/>
    </row>
    <row r="110" spans="12:55" x14ac:dyDescent="0.25">
      <c r="L110" s="42">
        <v>1.9</v>
      </c>
      <c r="M110" s="46">
        <f t="shared" si="37"/>
        <v>79.432823472428197</v>
      </c>
      <c r="N110" s="43">
        <f t="shared" si="38"/>
        <v>0.79432823472428193</v>
      </c>
      <c r="O110" s="47">
        <f t="shared" si="39"/>
        <v>0.57168524422210754</v>
      </c>
      <c r="P110" s="47">
        <f t="shared" si="40"/>
        <v>0.57404361506739787</v>
      </c>
      <c r="Q110" s="47">
        <f t="shared" si="41"/>
        <v>0.47790162814738357</v>
      </c>
      <c r="R110" s="43">
        <f t="shared" si="42"/>
        <v>0.87951576034170387</v>
      </c>
      <c r="S110" s="43">
        <f t="shared" si="43"/>
        <v>0.88314402318061203</v>
      </c>
      <c r="T110" s="7">
        <f t="shared" si="44"/>
        <v>1.3164291228201888E-5</v>
      </c>
      <c r="U110" s="36">
        <f t="shared" si="45"/>
        <v>7.6337506727794732E-5</v>
      </c>
      <c r="V110" s="36">
        <f t="shared" si="46"/>
        <v>8.0303481233903401E-6</v>
      </c>
      <c r="W110" s="37">
        <f t="shared" si="55"/>
        <v>4.6658679166072558E-9</v>
      </c>
      <c r="X110" s="37">
        <f t="shared" si="56"/>
        <v>-4.1172620287207353</v>
      </c>
      <c r="Y110" s="37">
        <f t="shared" si="56"/>
        <v>-5.0952656272256371</v>
      </c>
      <c r="Z110" s="32">
        <f t="shared" si="57"/>
        <v>0.95649103868853724</v>
      </c>
      <c r="AA110" s="19">
        <f t="shared" si="47"/>
        <v>0.68047600100925587</v>
      </c>
      <c r="AB110" s="47">
        <f t="shared" si="48"/>
        <v>10.640217468749984</v>
      </c>
      <c r="AC110" s="20">
        <f t="shared" si="49"/>
        <v>2.5713223917780356E-2</v>
      </c>
      <c r="AD110" s="20"/>
      <c r="AE110" s="29">
        <f t="shared" si="50"/>
        <v>8.0303481233903401E-6</v>
      </c>
      <c r="AF110" s="20"/>
      <c r="AG110" s="20"/>
      <c r="AI110" s="60">
        <f t="shared" si="51"/>
        <v>0.87951576034170387</v>
      </c>
      <c r="AJ110" s="61">
        <f t="shared" si="58"/>
        <v>0.77354797268944542</v>
      </c>
      <c r="AK110" s="61">
        <f t="shared" si="52"/>
        <v>0.88314402318061203</v>
      </c>
      <c r="AL110" s="61">
        <f t="shared" si="59"/>
        <v>0.7799433656796374</v>
      </c>
      <c r="AM110" s="61">
        <f t="shared" si="60"/>
        <v>0.77673908703892736</v>
      </c>
      <c r="AN110" s="61">
        <f t="shared" si="53"/>
        <v>7.6337506727794732E-5</v>
      </c>
      <c r="AO110" s="61">
        <f t="shared" si="61"/>
        <v>5.8274149334161063E-9</v>
      </c>
      <c r="AP110" s="61">
        <f t="shared" si="54"/>
        <v>8.0303481233903401E-6</v>
      </c>
      <c r="AQ110" s="61">
        <f t="shared" si="62"/>
        <v>6.4486490982838754E-11</v>
      </c>
      <c r="AR110" s="61">
        <f t="shared" si="63"/>
        <v>6.1301675389584389E-10</v>
      </c>
      <c r="AS110" s="62">
        <f t="shared" si="64"/>
        <v>-3.6282628389081584E-3</v>
      </c>
      <c r="AT110" s="63">
        <f t="shared" si="65"/>
        <v>-4.125295989577866E-3</v>
      </c>
      <c r="AU110" s="64">
        <f t="shared" si="66"/>
        <v>6.8307158604404385E-5</v>
      </c>
      <c r="AV110" s="65">
        <f t="shared" si="67"/>
        <v>0.89480468425534165</v>
      </c>
      <c r="AW110" s="66">
        <f t="shared" si="68"/>
        <v>1.3164291228201888E-5</v>
      </c>
      <c r="AX110" s="66">
        <f t="shared" si="69"/>
        <v>0.77354797268944542</v>
      </c>
      <c r="AY110" s="67">
        <f t="shared" si="70"/>
        <v>4.6658679166072558E-9</v>
      </c>
      <c r="AZ110" s="67">
        <f t="shared" si="71"/>
        <v>5.8274149334161063E-9</v>
      </c>
      <c r="BA110" s="68">
        <f t="shared" si="72"/>
        <v>-1.4228481721208464E-5</v>
      </c>
      <c r="BB110" s="69">
        <f t="shared" si="73"/>
        <v>2.6787121021335052E-7</v>
      </c>
      <c r="BC110" s="43"/>
    </row>
    <row r="111" spans="12:55" x14ac:dyDescent="0.25">
      <c r="L111" s="42">
        <v>1.92</v>
      </c>
      <c r="M111" s="46">
        <f t="shared" si="37"/>
        <v>83.176377110267126</v>
      </c>
      <c r="N111" s="43">
        <f t="shared" si="38"/>
        <v>0.8317637711026713</v>
      </c>
      <c r="O111" s="47">
        <f t="shared" si="39"/>
        <v>0.57103561492635224</v>
      </c>
      <c r="P111" s="47">
        <f t="shared" si="40"/>
        <v>0.57335258947592516</v>
      </c>
      <c r="Q111" s="47">
        <f t="shared" si="41"/>
        <v>0.47357076617568161</v>
      </c>
      <c r="R111" s="43">
        <f t="shared" si="42"/>
        <v>0.87851633065592649</v>
      </c>
      <c r="S111" s="43">
        <f t="shared" si="43"/>
        <v>0.88208090688603868</v>
      </c>
      <c r="T111" s="7">
        <f t="shared" si="44"/>
        <v>1.2706203700280854E-5</v>
      </c>
      <c r="U111" s="36">
        <f t="shared" si="45"/>
        <v>7.0937784832670318E-5</v>
      </c>
      <c r="V111" s="36">
        <f t="shared" si="46"/>
        <v>7.2690449440751773E-6</v>
      </c>
      <c r="W111" s="37">
        <f t="shared" si="55"/>
        <v>4.0537084390015857E-9</v>
      </c>
      <c r="X111" s="37">
        <f t="shared" si="56"/>
        <v>-4.1491223773240185</v>
      </c>
      <c r="Y111" s="37">
        <f t="shared" si="56"/>
        <v>-5.1385226459174218</v>
      </c>
      <c r="Z111" s="32">
        <f t="shared" si="57"/>
        <v>0.97891289149269867</v>
      </c>
      <c r="AA111" s="19">
        <f t="shared" si="47"/>
        <v>0.67141947246618761</v>
      </c>
      <c r="AB111" s="47">
        <f t="shared" si="48"/>
        <v>10.641416447678958</v>
      </c>
      <c r="AC111" s="20">
        <f t="shared" si="49"/>
        <v>2.4405167769157975E-2</v>
      </c>
      <c r="AD111" s="20"/>
      <c r="AE111" s="29">
        <f t="shared" si="50"/>
        <v>7.2690449440751773E-6</v>
      </c>
      <c r="AF111" s="20"/>
      <c r="AG111" s="20"/>
      <c r="AI111" s="60">
        <f t="shared" si="51"/>
        <v>0.87851633065592649</v>
      </c>
      <c r="AJ111" s="61">
        <f t="shared" si="58"/>
        <v>0.7717909432291532</v>
      </c>
      <c r="AK111" s="61">
        <f t="shared" si="52"/>
        <v>0.88208090688603868</v>
      </c>
      <c r="AL111" s="61">
        <f t="shared" si="59"/>
        <v>0.77806672629289642</v>
      </c>
      <c r="AM111" s="61">
        <f t="shared" si="60"/>
        <v>0.77492248165917466</v>
      </c>
      <c r="AN111" s="61">
        <f t="shared" si="53"/>
        <v>7.0937784832670318E-5</v>
      </c>
      <c r="AO111" s="61">
        <f t="shared" si="61"/>
        <v>5.0321693169662306E-9</v>
      </c>
      <c r="AP111" s="61">
        <f t="shared" si="54"/>
        <v>7.2690449440751773E-6</v>
      </c>
      <c r="AQ111" s="61">
        <f t="shared" si="62"/>
        <v>5.2839014398984896E-11</v>
      </c>
      <c r="AR111" s="61">
        <f t="shared" si="63"/>
        <v>5.15649946181815E-10</v>
      </c>
      <c r="AS111" s="62">
        <f t="shared" si="64"/>
        <v>-3.564576230112193E-3</v>
      </c>
      <c r="AT111" s="63">
        <f t="shared" si="65"/>
        <v>-4.0574956955561365E-3</v>
      </c>
      <c r="AU111" s="64">
        <f t="shared" si="66"/>
        <v>6.3668739888595135E-5</v>
      </c>
      <c r="AV111" s="65">
        <f t="shared" si="67"/>
        <v>0.89752929329240305</v>
      </c>
      <c r="AW111" s="66">
        <f t="shared" si="68"/>
        <v>1.2706203700280854E-5</v>
      </c>
      <c r="AX111" s="66">
        <f t="shared" si="69"/>
        <v>0.7717909432291532</v>
      </c>
      <c r="AY111" s="67">
        <f t="shared" si="70"/>
        <v>4.0537084390015857E-9</v>
      </c>
      <c r="AZ111" s="67">
        <f t="shared" si="71"/>
        <v>5.0321693169662306E-9</v>
      </c>
      <c r="BA111" s="68">
        <f t="shared" si="72"/>
        <v>-1.3978730314165463E-5</v>
      </c>
      <c r="BB111" s="69">
        <f t="shared" si="73"/>
        <v>2.4968133289645151E-7</v>
      </c>
      <c r="BC111" s="43"/>
    </row>
    <row r="112" spans="12:55" x14ac:dyDescent="0.25">
      <c r="L112" s="42">
        <v>1.94</v>
      </c>
      <c r="M112" s="46">
        <f t="shared" si="37"/>
        <v>87.096358995608071</v>
      </c>
      <c r="N112" s="43">
        <f t="shared" si="38"/>
        <v>0.8709635899560807</v>
      </c>
      <c r="O112" s="47">
        <f t="shared" si="39"/>
        <v>0.57039147305343207</v>
      </c>
      <c r="P112" s="47">
        <f t="shared" si="40"/>
        <v>0.57266459929793279</v>
      </c>
      <c r="Q112" s="47">
        <f t="shared" si="41"/>
        <v>0.46927648702288044</v>
      </c>
      <c r="R112" s="43">
        <f t="shared" si="42"/>
        <v>0.87752534315912623</v>
      </c>
      <c r="S112" s="43">
        <f t="shared" si="43"/>
        <v>0.88102246045835808</v>
      </c>
      <c r="T112" s="7">
        <f t="shared" si="44"/>
        <v>1.2229829404586707E-5</v>
      </c>
      <c r="U112" s="36">
        <f t="shared" si="45"/>
        <v>6.5918880302912909E-5</v>
      </c>
      <c r="V112" s="36">
        <f t="shared" si="46"/>
        <v>6.5785742504585197E-6</v>
      </c>
      <c r="W112" s="37">
        <f t="shared" si="55"/>
        <v>3.5212719223989549E-9</v>
      </c>
      <c r="X112" s="37">
        <f t="shared" si="56"/>
        <v>-4.1809901781676801</v>
      </c>
      <c r="Y112" s="37">
        <f t="shared" si="56"/>
        <v>-5.1818682191902248</v>
      </c>
      <c r="Z112" s="32">
        <f t="shared" si="57"/>
        <v>1.0017568530011265</v>
      </c>
      <c r="AA112" s="19">
        <f t="shared" si="47"/>
        <v>0.66248347823899489</v>
      </c>
      <c r="AB112" s="47">
        <f t="shared" si="48"/>
        <v>10.642556434573022</v>
      </c>
      <c r="AC112" s="20">
        <f t="shared" si="49"/>
        <v>2.3161470461312093E-2</v>
      </c>
      <c r="AD112" s="20"/>
      <c r="AE112" s="29">
        <f t="shared" si="50"/>
        <v>6.5785742504585197E-6</v>
      </c>
      <c r="AF112" s="20"/>
      <c r="AG112" s="20"/>
      <c r="AI112" s="60">
        <f t="shared" si="51"/>
        <v>0.87752534315912623</v>
      </c>
      <c r="AJ112" s="61">
        <f t="shared" si="58"/>
        <v>0.77005072788654227</v>
      </c>
      <c r="AK112" s="61">
        <f t="shared" si="52"/>
        <v>0.88102246045835808</v>
      </c>
      <c r="AL112" s="61">
        <f t="shared" si="59"/>
        <v>0.77620057583209912</v>
      </c>
      <c r="AM112" s="61">
        <f t="shared" si="60"/>
        <v>0.77311953694461844</v>
      </c>
      <c r="AN112" s="61">
        <f t="shared" si="53"/>
        <v>6.5918880302912909E-5</v>
      </c>
      <c r="AO112" s="61">
        <f t="shared" si="61"/>
        <v>4.3452987803897599E-9</v>
      </c>
      <c r="AP112" s="61">
        <f t="shared" si="54"/>
        <v>6.5785742504585197E-6</v>
      </c>
      <c r="AQ112" s="61">
        <f t="shared" si="62"/>
        <v>4.3277639168795877E-11</v>
      </c>
      <c r="AR112" s="61">
        <f t="shared" si="63"/>
        <v>4.3365224857980015E-10</v>
      </c>
      <c r="AS112" s="62">
        <f t="shared" si="64"/>
        <v>-3.4971172992318555E-3</v>
      </c>
      <c r="AT112" s="63">
        <f t="shared" si="65"/>
        <v>-3.9852037624829089E-3</v>
      </c>
      <c r="AU112" s="64">
        <f t="shared" si="66"/>
        <v>5.9340306052454387E-5</v>
      </c>
      <c r="AV112" s="65">
        <f t="shared" si="67"/>
        <v>0.90020197217810116</v>
      </c>
      <c r="AW112" s="66">
        <f t="shared" si="68"/>
        <v>1.2229829404586707E-5</v>
      </c>
      <c r="AX112" s="66">
        <f t="shared" si="69"/>
        <v>0.77005072788654227</v>
      </c>
      <c r="AY112" s="67">
        <f t="shared" si="70"/>
        <v>3.5212719223989549E-9</v>
      </c>
      <c r="AZ112" s="67">
        <f t="shared" si="71"/>
        <v>4.3452987803897599E-9</v>
      </c>
      <c r="BA112" s="68">
        <f t="shared" si="72"/>
        <v>-1.3714185487183748E-5</v>
      </c>
      <c r="BB112" s="69">
        <f t="shared" si="73"/>
        <v>2.3270708255864465E-7</v>
      </c>
      <c r="BC112" s="43"/>
    </row>
    <row r="113" spans="1:55" x14ac:dyDescent="0.25">
      <c r="L113" s="42">
        <v>1.96</v>
      </c>
      <c r="M113" s="46">
        <f t="shared" si="37"/>
        <v>91.201083935590972</v>
      </c>
      <c r="N113" s="43">
        <f t="shared" si="38"/>
        <v>0.91201083935590976</v>
      </c>
      <c r="O113" s="47">
        <f t="shared" si="39"/>
        <v>0.56975279696314818</v>
      </c>
      <c r="P113" s="47">
        <f t="shared" si="40"/>
        <v>0.57197971320620056</v>
      </c>
      <c r="Q113" s="47">
        <f t="shared" si="41"/>
        <v>0.46501864642098806</v>
      </c>
      <c r="R113" s="43">
        <f t="shared" si="42"/>
        <v>0.87654276455868951</v>
      </c>
      <c r="S113" s="43">
        <f t="shared" si="43"/>
        <v>0.87996878954800084</v>
      </c>
      <c r="T113" s="7">
        <f t="shared" si="44"/>
        <v>1.1737647227385679E-5</v>
      </c>
      <c r="U113" s="36">
        <f t="shared" si="45"/>
        <v>6.1254071848345531E-5</v>
      </c>
      <c r="V113" s="36">
        <f t="shared" si="46"/>
        <v>5.9524870070998645E-6</v>
      </c>
      <c r="W113" s="37">
        <f t="shared" si="55"/>
        <v>3.0582652859534928E-9</v>
      </c>
      <c r="X113" s="37">
        <f t="shared" si="56"/>
        <v>-4.2128650363921647</v>
      </c>
      <c r="Y113" s="37">
        <f t="shared" si="56"/>
        <v>-5.2253015438862898</v>
      </c>
      <c r="Z113" s="32">
        <f t="shared" si="57"/>
        <v>1.0250276817069015</v>
      </c>
      <c r="AA113" s="19">
        <f t="shared" si="47"/>
        <v>0.6536664141234575</v>
      </c>
      <c r="AB113" s="47">
        <f t="shared" si="48"/>
        <v>10.643640202178315</v>
      </c>
      <c r="AC113" s="20">
        <f t="shared" si="49"/>
        <v>2.1979106997265272E-2</v>
      </c>
      <c r="AD113" s="20"/>
      <c r="AE113" s="29">
        <f t="shared" si="50"/>
        <v>5.9524870070998645E-6</v>
      </c>
      <c r="AF113" s="20"/>
      <c r="AG113" s="20"/>
      <c r="AI113" s="60">
        <f t="shared" si="51"/>
        <v>0.87654276455868951</v>
      </c>
      <c r="AJ113" s="61">
        <f t="shared" si="58"/>
        <v>0.76832721810019022</v>
      </c>
      <c r="AK113" s="61">
        <f t="shared" si="52"/>
        <v>0.87996878954800084</v>
      </c>
      <c r="AL113" s="61">
        <f t="shared" si="59"/>
        <v>0.77434507057857382</v>
      </c>
      <c r="AM113" s="61">
        <f t="shared" si="60"/>
        <v>0.77133027551576827</v>
      </c>
      <c r="AN113" s="61">
        <f t="shared" si="53"/>
        <v>6.1254071848345531E-5</v>
      </c>
      <c r="AO113" s="61">
        <f t="shared" si="61"/>
        <v>3.7520613180022766E-9</v>
      </c>
      <c r="AP113" s="61">
        <f t="shared" si="54"/>
        <v>5.9524870070998645E-6</v>
      </c>
      <c r="AQ113" s="61">
        <f t="shared" si="62"/>
        <v>3.5432101569692702E-11</v>
      </c>
      <c r="AR113" s="61">
        <f t="shared" si="63"/>
        <v>3.6461406680923834E-10</v>
      </c>
      <c r="AS113" s="62">
        <f t="shared" si="64"/>
        <v>-3.426024989311327E-3</v>
      </c>
      <c r="AT113" s="63">
        <f t="shared" si="65"/>
        <v>-3.9085657059028008E-3</v>
      </c>
      <c r="AU113" s="64">
        <f t="shared" si="66"/>
        <v>5.5301584841245668E-5</v>
      </c>
      <c r="AV113" s="65">
        <f t="shared" si="67"/>
        <v>0.90282299890467377</v>
      </c>
      <c r="AW113" s="66">
        <f t="shared" si="68"/>
        <v>1.1737647227385679E-5</v>
      </c>
      <c r="AX113" s="66">
        <f t="shared" si="69"/>
        <v>0.76832721810019022</v>
      </c>
      <c r="AY113" s="67">
        <f t="shared" si="70"/>
        <v>3.0582652859534928E-9</v>
      </c>
      <c r="AZ113" s="67">
        <f t="shared" si="71"/>
        <v>3.7520613180022766E-9</v>
      </c>
      <c r="BA113" s="68">
        <f t="shared" si="72"/>
        <v>-1.3435392114946381E-5</v>
      </c>
      <c r="BB113" s="69">
        <f t="shared" si="73"/>
        <v>2.1686896016174771E-7</v>
      </c>
      <c r="BC113" s="43"/>
    </row>
    <row r="114" spans="1:55" x14ac:dyDescent="0.25">
      <c r="L114" s="42">
        <v>1.98</v>
      </c>
      <c r="M114" s="46">
        <f t="shared" si="37"/>
        <v>95.499258602143655</v>
      </c>
      <c r="N114" s="43">
        <f t="shared" si="38"/>
        <v>0.95499258602143655</v>
      </c>
      <c r="O114" s="47">
        <f t="shared" si="39"/>
        <v>0.56911956348794712</v>
      </c>
      <c r="P114" s="47">
        <f t="shared" si="40"/>
        <v>0.57129799773579781</v>
      </c>
      <c r="Q114" s="47">
        <f t="shared" si="41"/>
        <v>0.46079708991964752</v>
      </c>
      <c r="R114" s="43">
        <f t="shared" si="42"/>
        <v>0.87556855921222632</v>
      </c>
      <c r="S114" s="43">
        <f t="shared" si="43"/>
        <v>0.87891999651661201</v>
      </c>
      <c r="T114" s="7">
        <f t="shared" si="44"/>
        <v>1.123213200522806E-5</v>
      </c>
      <c r="U114" s="36">
        <f t="shared" si="45"/>
        <v>5.6918496833117886E-5</v>
      </c>
      <c r="V114" s="36">
        <f t="shared" si="46"/>
        <v>5.3849066164582899E-6</v>
      </c>
      <c r="W114" s="37">
        <f t="shared" si="55"/>
        <v>2.6557109206185939E-9</v>
      </c>
      <c r="X114" s="37">
        <f t="shared" si="56"/>
        <v>-4.2447465777673452</v>
      </c>
      <c r="Y114" s="37">
        <f t="shared" si="56"/>
        <v>-5.2688218237139139</v>
      </c>
      <c r="Z114" s="32">
        <f t="shared" si="57"/>
        <v>1.0487301093605252</v>
      </c>
      <c r="AA114" s="19">
        <f t="shared" si="47"/>
        <v>0.64496669726588318</v>
      </c>
      <c r="AB114" s="47">
        <f t="shared" si="48"/>
        <v>10.644670401272828</v>
      </c>
      <c r="AC114" s="20">
        <f t="shared" si="49"/>
        <v>2.0855185444251235E-2</v>
      </c>
      <c r="AD114" s="20"/>
      <c r="AE114" s="29">
        <f t="shared" si="50"/>
        <v>5.3849066164582899E-6</v>
      </c>
      <c r="AF114" s="20"/>
      <c r="AG114" s="20"/>
      <c r="AI114" s="60">
        <f t="shared" si="51"/>
        <v>0.87556855921222632</v>
      </c>
      <c r="AJ114" s="61">
        <f t="shared" si="58"/>
        <v>0.76662030188097385</v>
      </c>
      <c r="AK114" s="61">
        <f t="shared" si="52"/>
        <v>0.87891999651661201</v>
      </c>
      <c r="AL114" s="61">
        <f t="shared" si="59"/>
        <v>0.77250036027676128</v>
      </c>
      <c r="AM114" s="61">
        <f t="shared" si="60"/>
        <v>0.76955471501286499</v>
      </c>
      <c r="AN114" s="61">
        <f t="shared" si="53"/>
        <v>5.6918496833117886E-5</v>
      </c>
      <c r="AO114" s="61">
        <f t="shared" si="61"/>
        <v>3.2397152817416508E-9</v>
      </c>
      <c r="AP114" s="61">
        <f t="shared" si="54"/>
        <v>5.3849066164582899E-6</v>
      </c>
      <c r="AQ114" s="61">
        <f t="shared" si="62"/>
        <v>2.8997219267976269E-11</v>
      </c>
      <c r="AR114" s="61">
        <f t="shared" si="63"/>
        <v>3.0650079019551673E-10</v>
      </c>
      <c r="AS114" s="62">
        <f t="shared" si="64"/>
        <v>-3.351437304385696E-3</v>
      </c>
      <c r="AT114" s="63">
        <f t="shared" si="65"/>
        <v>-3.8277268742964899E-3</v>
      </c>
      <c r="AU114" s="64">
        <f t="shared" si="66"/>
        <v>5.15335902166596E-5</v>
      </c>
      <c r="AV114" s="65">
        <f t="shared" si="67"/>
        <v>0.90539267696674142</v>
      </c>
      <c r="AW114" s="66">
        <f t="shared" si="68"/>
        <v>1.123213200522806E-5</v>
      </c>
      <c r="AX114" s="66">
        <f t="shared" si="69"/>
        <v>0.76662030188097385</v>
      </c>
      <c r="AY114" s="67">
        <f t="shared" si="70"/>
        <v>2.6557109206185939E-9</v>
      </c>
      <c r="AZ114" s="67">
        <f t="shared" si="71"/>
        <v>3.2397152817416508E-9</v>
      </c>
      <c r="BA114" s="68">
        <f t="shared" si="72"/>
        <v>-1.3142891389747828E-5</v>
      </c>
      <c r="BB114" s="69">
        <f t="shared" si="73"/>
        <v>2.0209251065356705E-7</v>
      </c>
      <c r="BC114" s="43"/>
    </row>
    <row r="115" spans="1:55" x14ac:dyDescent="0.25">
      <c r="L115" s="42">
        <v>2</v>
      </c>
      <c r="M115" s="46">
        <f t="shared" si="37"/>
        <v>100</v>
      </c>
      <c r="N115" s="43">
        <f t="shared" si="38"/>
        <v>1</v>
      </c>
      <c r="O115" s="47">
        <f t="shared" si="39"/>
        <v>0.56849174804757663</v>
      </c>
      <c r="P115" s="47">
        <f t="shared" si="40"/>
        <v>0.57061951729967619</v>
      </c>
      <c r="Q115" s="47">
        <f t="shared" si="41"/>
        <v>0.45661165365051087</v>
      </c>
      <c r="R115" s="43">
        <f t="shared" si="42"/>
        <v>0.87460268930396401</v>
      </c>
      <c r="S115" s="43">
        <f t="shared" si="43"/>
        <v>0.87787618046104021</v>
      </c>
      <c r="T115" s="7">
        <f t="shared" si="44"/>
        <v>1.0715744355456096E-5</v>
      </c>
      <c r="U115" s="36">
        <f t="shared" si="45"/>
        <v>5.2889023953330226E-5</v>
      </c>
      <c r="V115" s="36">
        <f t="shared" si="46"/>
        <v>4.8704796249980547E-6</v>
      </c>
      <c r="W115" s="37">
        <f t="shared" si="55"/>
        <v>2.3057805994120016E-9</v>
      </c>
      <c r="X115" s="37">
        <f t="shared" si="56"/>
        <v>-4.2766344476453018</v>
      </c>
      <c r="Y115" s="37">
        <f t="shared" si="56"/>
        <v>-5.3124282691275608</v>
      </c>
      <c r="Z115" s="32">
        <f t="shared" si="57"/>
        <v>1.072868840620822</v>
      </c>
      <c r="AA115" s="19">
        <f t="shared" si="47"/>
        <v>0.63638276587894982</v>
      </c>
      <c r="AB115" s="47">
        <f t="shared" si="48"/>
        <v>10.645649565495249</v>
      </c>
      <c r="AC115" s="20">
        <f t="shared" si="49"/>
        <v>1.9786941665567312E-2</v>
      </c>
      <c r="AD115" s="20"/>
      <c r="AE115" s="29">
        <f t="shared" si="50"/>
        <v>4.8704796249980547E-6</v>
      </c>
      <c r="AF115" s="20"/>
      <c r="AG115" s="20"/>
      <c r="AI115" s="60">
        <f t="shared" si="51"/>
        <v>0.87460268930396401</v>
      </c>
      <c r="AJ115" s="61">
        <f t="shared" si="58"/>
        <v>0.76492986413772623</v>
      </c>
      <c r="AK115" s="61">
        <f t="shared" si="52"/>
        <v>0.87787618046104021</v>
      </c>
      <c r="AL115" s="61">
        <f t="shared" si="59"/>
        <v>0.77066658822086487</v>
      </c>
      <c r="AM115" s="61">
        <f t="shared" si="60"/>
        <v>0.76779286830711779</v>
      </c>
      <c r="AN115" s="61">
        <f t="shared" si="53"/>
        <v>5.2889023953330226E-5</v>
      </c>
      <c r="AO115" s="61">
        <f t="shared" si="61"/>
        <v>2.7972488547359383E-9</v>
      </c>
      <c r="AP115" s="61">
        <f t="shared" si="54"/>
        <v>4.8704796249980547E-6</v>
      </c>
      <c r="AQ115" s="61">
        <f t="shared" si="62"/>
        <v>2.3721571777521192E-11</v>
      </c>
      <c r="AR115" s="61">
        <f t="shared" si="63"/>
        <v>2.5759491355072891E-10</v>
      </c>
      <c r="AS115" s="62">
        <f t="shared" si="64"/>
        <v>-3.2734911570762026E-3</v>
      </c>
      <c r="AT115" s="63">
        <f t="shared" si="65"/>
        <v>-3.7428322564173095E-3</v>
      </c>
      <c r="AU115" s="64">
        <f t="shared" si="66"/>
        <v>4.8018544328332171E-5</v>
      </c>
      <c r="AV115" s="65">
        <f t="shared" si="67"/>
        <v>0.90791133469780394</v>
      </c>
      <c r="AW115" s="66">
        <f t="shared" si="68"/>
        <v>1.0715744355456096E-5</v>
      </c>
      <c r="AX115" s="66">
        <f t="shared" si="69"/>
        <v>0.76492986413772623</v>
      </c>
      <c r="AY115" s="67">
        <f t="shared" si="70"/>
        <v>2.3057805994120016E-9</v>
      </c>
      <c r="AZ115" s="67">
        <f t="shared" si="71"/>
        <v>2.7972488547359383E-9</v>
      </c>
      <c r="BA115" s="68">
        <f t="shared" si="72"/>
        <v>-1.2837220223828246E-5</v>
      </c>
      <c r="BB115" s="69">
        <f t="shared" si="73"/>
        <v>1.8830801697385165E-7</v>
      </c>
      <c r="BC115" s="43"/>
    </row>
    <row r="116" spans="1:55" x14ac:dyDescent="0.25">
      <c r="L116" s="42">
        <v>2.02</v>
      </c>
      <c r="M116" s="46">
        <f t="shared" si="37"/>
        <v>104.71285480508998</v>
      </c>
      <c r="N116" s="43">
        <f t="shared" si="38"/>
        <v>1.0471285480508998</v>
      </c>
      <c r="O116" s="47">
        <f t="shared" si="39"/>
        <v>0.56786932475718177</v>
      </c>
      <c r="P116" s="47">
        <f t="shared" si="40"/>
        <v>0.56994433420534163</v>
      </c>
      <c r="Q116" s="47">
        <f t="shared" si="41"/>
        <v>0.45246216504787828</v>
      </c>
      <c r="R116" s="43">
        <f t="shared" si="42"/>
        <v>0.8736451150110488</v>
      </c>
      <c r="S116" s="43">
        <f t="shared" si="43"/>
        <v>0.87683743723898711</v>
      </c>
      <c r="T116" s="7">
        <f t="shared" si="44"/>
        <v>1.0190921206988981E-5</v>
      </c>
      <c r="U116" s="36">
        <f t="shared" si="45"/>
        <v>4.9144134401161406E-5</v>
      </c>
      <c r="V116" s="36">
        <f t="shared" si="46"/>
        <v>4.4043305192945826E-6</v>
      </c>
      <c r="W116" s="37">
        <f t="shared" si="55"/>
        <v>2.0016500513879053E-9</v>
      </c>
      <c r="X116" s="37">
        <f t="shared" si="56"/>
        <v>-4.3085283099625666</v>
      </c>
      <c r="Y116" s="37">
        <f t="shared" si="56"/>
        <v>-5.3561200972117202</v>
      </c>
      <c r="Z116" s="32">
        <f t="shared" si="57"/>
        <v>1.0974485527118758</v>
      </c>
      <c r="AA116" s="19">
        <f t="shared" si="47"/>
        <v>0.62791307896133375</v>
      </c>
      <c r="AB116" s="47">
        <f t="shared" si="48"/>
        <v>10.646580116017292</v>
      </c>
      <c r="AC116" s="20">
        <f t="shared" si="49"/>
        <v>1.8771734223178696E-2</v>
      </c>
      <c r="AD116" s="20"/>
      <c r="AE116" s="29">
        <f t="shared" si="50"/>
        <v>4.4043305192945826E-6</v>
      </c>
      <c r="AF116" s="20"/>
      <c r="AG116" s="20"/>
      <c r="AI116" s="60">
        <f t="shared" si="51"/>
        <v>0.8736451150110488</v>
      </c>
      <c r="AJ116" s="61">
        <f t="shared" si="58"/>
        <v>0.76325578698266872</v>
      </c>
      <c r="AK116" s="61">
        <f t="shared" si="52"/>
        <v>0.87683743723898711</v>
      </c>
      <c r="AL116" s="61">
        <f t="shared" si="59"/>
        <v>0.76884389134383468</v>
      </c>
      <c r="AM116" s="61">
        <f t="shared" si="60"/>
        <v>0.76604474370264819</v>
      </c>
      <c r="AN116" s="61">
        <f t="shared" si="53"/>
        <v>4.9144134401161406E-5</v>
      </c>
      <c r="AO116" s="61">
        <f t="shared" si="61"/>
        <v>2.415145946039416E-9</v>
      </c>
      <c r="AP116" s="61">
        <f t="shared" si="54"/>
        <v>4.4043305192945826E-6</v>
      </c>
      <c r="AQ116" s="61">
        <f t="shared" si="62"/>
        <v>1.9398127323189689E-11</v>
      </c>
      <c r="AR116" s="61">
        <f t="shared" si="63"/>
        <v>2.1644701098734998E-10</v>
      </c>
      <c r="AS116" s="62">
        <f t="shared" si="64"/>
        <v>-3.1923222279383046E-3</v>
      </c>
      <c r="AT116" s="63">
        <f t="shared" si="65"/>
        <v>-3.6540263009402071E-3</v>
      </c>
      <c r="AU116" s="64">
        <f t="shared" si="66"/>
        <v>4.4739803881866821E-5</v>
      </c>
      <c r="AV116" s="65">
        <f t="shared" si="67"/>
        <v>0.91037932455291148</v>
      </c>
      <c r="AW116" s="66">
        <f t="shared" si="68"/>
        <v>1.0190921206988981E-5</v>
      </c>
      <c r="AX116" s="66">
        <f t="shared" si="69"/>
        <v>0.76325578698266872</v>
      </c>
      <c r="AY116" s="67">
        <f t="shared" si="70"/>
        <v>2.0016500513879053E-9</v>
      </c>
      <c r="AZ116" s="67">
        <f t="shared" si="71"/>
        <v>2.415145946039416E-9</v>
      </c>
      <c r="BA116" s="68">
        <f t="shared" si="72"/>
        <v>-1.2518910697797272E-5</v>
      </c>
      <c r="BB116" s="69">
        <f t="shared" si="73"/>
        <v>1.7545021130143851E-7</v>
      </c>
      <c r="BC116" s="43"/>
    </row>
    <row r="117" spans="1:55" x14ac:dyDescent="0.25">
      <c r="L117" s="42">
        <v>2.04</v>
      </c>
      <c r="M117" s="46">
        <f t="shared" si="37"/>
        <v>109.64781961431861</v>
      </c>
      <c r="N117" s="43">
        <f t="shared" si="38"/>
        <v>1.096478196143186</v>
      </c>
      <c r="O117" s="47">
        <f t="shared" si="39"/>
        <v>0.56725226652916405</v>
      </c>
      <c r="P117" s="47">
        <f t="shared" si="40"/>
        <v>0.56927250867255141</v>
      </c>
      <c r="Q117" s="47">
        <f t="shared" si="41"/>
        <v>0.44834844352776049</v>
      </c>
      <c r="R117" s="43">
        <f t="shared" si="42"/>
        <v>0.87269579466025238</v>
      </c>
      <c r="S117" s="43">
        <f t="shared" si="43"/>
        <v>0.87580385949623296</v>
      </c>
      <c r="T117" s="7">
        <f t="shared" si="44"/>
        <v>9.6600670246590152E-6</v>
      </c>
      <c r="U117" s="36">
        <f t="shared" si="45"/>
        <v>4.5663810978099968E-5</v>
      </c>
      <c r="V117" s="36">
        <f t="shared" si="46"/>
        <v>3.9820202884302648E-6</v>
      </c>
      <c r="W117" s="37">
        <f t="shared" si="55"/>
        <v>1.7373716750974358E-9</v>
      </c>
      <c r="X117" s="37">
        <f t="shared" si="56"/>
        <v>-4.3404278462909653</v>
      </c>
      <c r="Y117" s="37">
        <f t="shared" si="56"/>
        <v>-5.3998965315685634</v>
      </c>
      <c r="Z117" s="32">
        <f t="shared" si="57"/>
        <v>1.1224738950838422</v>
      </c>
      <c r="AA117" s="19">
        <f t="shared" si="47"/>
        <v>0.61955611602106142</v>
      </c>
      <c r="AB117" s="47">
        <f t="shared" si="48"/>
        <v>10.647464366062263</v>
      </c>
      <c r="AC117" s="20">
        <f t="shared" si="49"/>
        <v>1.780703944807261E-2</v>
      </c>
      <c r="AD117" s="20"/>
      <c r="AE117" s="29">
        <f t="shared" si="50"/>
        <v>3.9820202884302648E-6</v>
      </c>
      <c r="AF117" s="20"/>
      <c r="AG117" s="20"/>
      <c r="AI117" s="60">
        <f t="shared" si="51"/>
        <v>0.87269579466025238</v>
      </c>
      <c r="AJ117" s="61">
        <f t="shared" si="58"/>
        <v>0.76159795001768937</v>
      </c>
      <c r="AK117" s="61">
        <f t="shared" si="52"/>
        <v>0.87580385949623296</v>
      </c>
      <c r="AL117" s="61">
        <f t="shared" si="59"/>
        <v>0.7670324003084974</v>
      </c>
      <c r="AM117" s="61">
        <f t="shared" si="60"/>
        <v>0.76431034512958107</v>
      </c>
      <c r="AN117" s="61">
        <f t="shared" si="53"/>
        <v>4.5663810978099968E-5</v>
      </c>
      <c r="AO117" s="61">
        <f t="shared" si="61"/>
        <v>2.0851836330436432E-9</v>
      </c>
      <c r="AP117" s="61">
        <f t="shared" si="54"/>
        <v>3.9820202884302648E-6</v>
      </c>
      <c r="AQ117" s="61">
        <f t="shared" si="62"/>
        <v>1.5856485577470251E-11</v>
      </c>
      <c r="AR117" s="61">
        <f t="shared" si="63"/>
        <v>1.8183422176183873E-10</v>
      </c>
      <c r="AS117" s="62">
        <f t="shared" si="64"/>
        <v>-3.108064835980584E-3</v>
      </c>
      <c r="AT117" s="63">
        <f t="shared" si="65"/>
        <v>-3.5614527479080832E-3</v>
      </c>
      <c r="AU117" s="64">
        <f t="shared" si="66"/>
        <v>4.16817906896697E-5</v>
      </c>
      <c r="AV117" s="65">
        <f t="shared" si="67"/>
        <v>0.91279702234357929</v>
      </c>
      <c r="AW117" s="66">
        <f t="shared" si="68"/>
        <v>9.6600670246590152E-6</v>
      </c>
      <c r="AX117" s="66">
        <f t="shared" si="69"/>
        <v>0.76159795001768937</v>
      </c>
      <c r="AY117" s="67">
        <f t="shared" si="70"/>
        <v>1.7373716750974358E-9</v>
      </c>
      <c r="AZ117" s="67">
        <f t="shared" si="71"/>
        <v>2.0851836330436432E-9</v>
      </c>
      <c r="BA117" s="68">
        <f t="shared" si="72"/>
        <v>-1.2188489552865035E-5</v>
      </c>
      <c r="BB117" s="69">
        <f t="shared" si="73"/>
        <v>1.6345800270458706E-7</v>
      </c>
      <c r="BC117" s="43"/>
    </row>
    <row r="118" spans="1:55" x14ac:dyDescent="0.25">
      <c r="L118" s="42">
        <v>2.06</v>
      </c>
      <c r="M118" s="46">
        <f t="shared" si="37"/>
        <v>114.81536214968835</v>
      </c>
      <c r="N118" s="43">
        <f t="shared" si="38"/>
        <v>1.1481536214968835</v>
      </c>
      <c r="O118" s="47">
        <f t="shared" si="39"/>
        <v>0.56664054516911044</v>
      </c>
      <c r="P118" s="47">
        <f t="shared" si="40"/>
        <v>0.5686040988519826</v>
      </c>
      <c r="Q118" s="47">
        <f t="shared" si="41"/>
        <v>0.44427030112740307</v>
      </c>
      <c r="R118" s="43">
        <f t="shared" si="42"/>
        <v>0.87175468487555452</v>
      </c>
      <c r="S118" s="43">
        <f t="shared" si="43"/>
        <v>0.87477553669535779</v>
      </c>
      <c r="T118" s="7">
        <f t="shared" si="44"/>
        <v>9.1255457172087401E-6</v>
      </c>
      <c r="U118" s="36">
        <f t="shared" si="45"/>
        <v>4.2429434650727997E-5</v>
      </c>
      <c r="V118" s="36">
        <f t="shared" si="46"/>
        <v>3.5995084530186128E-6</v>
      </c>
      <c r="W118" s="37">
        <f t="shared" si="55"/>
        <v>1.5077631685195577E-9</v>
      </c>
      <c r="X118" s="37">
        <f t="shared" si="56"/>
        <v>-4.3723327549339484</v>
      </c>
      <c r="Y118" s="37">
        <f t="shared" si="56"/>
        <v>-5.4437568022096698</v>
      </c>
      <c r="Z118" s="32">
        <f t="shared" si="57"/>
        <v>1.1479494890806874</v>
      </c>
      <c r="AA118" s="19">
        <f t="shared" si="47"/>
        <v>0.61131037680254907</v>
      </c>
      <c r="AB118" s="47">
        <f t="shared" si="48"/>
        <v>10.648304525272753</v>
      </c>
      <c r="AC118" s="20">
        <f t="shared" si="49"/>
        <v>1.6890446675217073E-2</v>
      </c>
      <c r="AD118" s="20"/>
      <c r="AE118" s="29">
        <f t="shared" si="50"/>
        <v>3.5995084530186128E-6</v>
      </c>
      <c r="AF118" s="20"/>
      <c r="AG118" s="20"/>
      <c r="AI118" s="60">
        <f t="shared" si="51"/>
        <v>0.87175468487555452</v>
      </c>
      <c r="AJ118" s="61">
        <f t="shared" si="58"/>
        <v>0.75995623060247741</v>
      </c>
      <c r="AK118" s="61">
        <f t="shared" si="52"/>
        <v>0.87477553669535779</v>
      </c>
      <c r="AL118" s="61">
        <f t="shared" si="59"/>
        <v>0.76523223960065123</v>
      </c>
      <c r="AM118" s="61">
        <f t="shared" si="60"/>
        <v>0.76258967232870567</v>
      </c>
      <c r="AN118" s="61">
        <f t="shared" si="53"/>
        <v>4.2429434650727997E-5</v>
      </c>
      <c r="AO118" s="61">
        <f t="shared" si="61"/>
        <v>1.8002569247803976E-9</v>
      </c>
      <c r="AP118" s="61">
        <f t="shared" si="54"/>
        <v>3.5995084530186128E-6</v>
      </c>
      <c r="AQ118" s="61">
        <f t="shared" si="62"/>
        <v>1.2956461103352447E-11</v>
      </c>
      <c r="AR118" s="61">
        <f t="shared" si="63"/>
        <v>1.5272510868209625E-10</v>
      </c>
      <c r="AS118" s="62">
        <f t="shared" si="64"/>
        <v>-3.0208518198032719E-3</v>
      </c>
      <c r="AT118" s="63">
        <f t="shared" si="65"/>
        <v>-3.4652544714852975E-3</v>
      </c>
      <c r="AU118" s="64">
        <f t="shared" si="66"/>
        <v>3.8829926197709386E-5</v>
      </c>
      <c r="AV118" s="65">
        <f t="shared" si="67"/>
        <v>0.91516482643124608</v>
      </c>
      <c r="AW118" s="66">
        <f t="shared" si="68"/>
        <v>9.1255457172087401E-6</v>
      </c>
      <c r="AX118" s="66">
        <f t="shared" si="69"/>
        <v>0.75995623060247741</v>
      </c>
      <c r="AY118" s="67">
        <f t="shared" si="70"/>
        <v>1.5077631685195577E-9</v>
      </c>
      <c r="AZ118" s="67">
        <f t="shared" si="71"/>
        <v>1.8002569247803976E-9</v>
      </c>
      <c r="BA118" s="68">
        <f t="shared" si="72"/>
        <v>-1.1846477724718713E-5</v>
      </c>
      <c r="BB118" s="69">
        <f t="shared" si="73"/>
        <v>1.5227422038317405E-7</v>
      </c>
      <c r="BC118" s="43"/>
    </row>
    <row r="119" spans="1:55" x14ac:dyDescent="0.25">
      <c r="L119" s="42">
        <v>2.08</v>
      </c>
      <c r="M119" s="46">
        <f t="shared" si="37"/>
        <v>120.22644346174135</v>
      </c>
      <c r="N119" s="43">
        <f t="shared" si="38"/>
        <v>1.2022644346174136</v>
      </c>
      <c r="O119" s="47">
        <f t="shared" si="39"/>
        <v>0.56603413146609383</v>
      </c>
      <c r="P119" s="47">
        <f t="shared" si="40"/>
        <v>0.56793916084482099</v>
      </c>
      <c r="Q119" s="47">
        <f t="shared" si="41"/>
        <v>0.44022754310729229</v>
      </c>
      <c r="R119" s="43">
        <f t="shared" si="42"/>
        <v>0.87082174071706742</v>
      </c>
      <c r="S119" s="43">
        <f t="shared" si="43"/>
        <v>0.87375255514587846</v>
      </c>
      <c r="T119" s="7">
        <f t="shared" si="44"/>
        <v>8.5896732161270172E-6</v>
      </c>
      <c r="U119" s="36">
        <f t="shared" si="45"/>
        <v>3.9423688071510567E-5</v>
      </c>
      <c r="V119" s="36">
        <f t="shared" si="46"/>
        <v>3.2531182836258889E-6</v>
      </c>
      <c r="W119" s="37">
        <f t="shared" si="55"/>
        <v>1.3083101187802361E-9</v>
      </c>
      <c r="X119" s="37">
        <f t="shared" si="56"/>
        <v>-4.4042427500671311</v>
      </c>
      <c r="Y119" s="37">
        <f t="shared" si="56"/>
        <v>-5.487700145450976</v>
      </c>
      <c r="Z119" s="32">
        <f t="shared" si="57"/>
        <v>1.1738799276119452</v>
      </c>
      <c r="AA119" s="19">
        <f t="shared" si="47"/>
        <v>0.60317438101728305</v>
      </c>
      <c r="AB119" s="47">
        <f t="shared" si="48"/>
        <v>10.649102703930424</v>
      </c>
      <c r="AC119" s="20">
        <f t="shared" si="49"/>
        <v>1.6019653639880133E-2</v>
      </c>
      <c r="AD119" s="20"/>
      <c r="AE119" s="29">
        <f t="shared" si="50"/>
        <v>3.2531182836258889E-6</v>
      </c>
      <c r="AF119" s="20"/>
      <c r="AG119" s="20"/>
      <c r="AI119" s="60">
        <f t="shared" si="51"/>
        <v>0.87082174071706742</v>
      </c>
      <c r="AJ119" s="61">
        <f t="shared" si="58"/>
        <v>0.7583305041055034</v>
      </c>
      <c r="AK119" s="61">
        <f t="shared" si="52"/>
        <v>0.87375255514587846</v>
      </c>
      <c r="AL119" s="61">
        <f t="shared" si="59"/>
        <v>0.7634435276239514</v>
      </c>
      <c r="AM119" s="61">
        <f t="shared" si="60"/>
        <v>0.76088272102811927</v>
      </c>
      <c r="AN119" s="61">
        <f t="shared" si="53"/>
        <v>3.9423688071510567E-5</v>
      </c>
      <c r="AO119" s="61">
        <f t="shared" si="61"/>
        <v>1.5542271811597647E-9</v>
      </c>
      <c r="AP119" s="61">
        <f t="shared" si="54"/>
        <v>3.2531182836258889E-6</v>
      </c>
      <c r="AQ119" s="61">
        <f t="shared" si="62"/>
        <v>1.058277856726105E-11</v>
      </c>
      <c r="AR119" s="61">
        <f t="shared" si="63"/>
        <v>1.282499204733949E-10</v>
      </c>
      <c r="AS119" s="62">
        <f t="shared" si="64"/>
        <v>-2.930814428811046E-3</v>
      </c>
      <c r="AT119" s="63">
        <f t="shared" si="65"/>
        <v>-3.3655733335248416E-3</v>
      </c>
      <c r="AU119" s="64">
        <f t="shared" si="66"/>
        <v>3.6170569787884681E-5</v>
      </c>
      <c r="AV119" s="65">
        <f t="shared" si="67"/>
        <v>0.917483156884636</v>
      </c>
      <c r="AW119" s="66">
        <f t="shared" si="68"/>
        <v>8.5896732161270172E-6</v>
      </c>
      <c r="AX119" s="66">
        <f t="shared" si="69"/>
        <v>0.7583305041055034</v>
      </c>
      <c r="AY119" s="67">
        <f t="shared" si="70"/>
        <v>1.3083101187802361E-9</v>
      </c>
      <c r="AZ119" s="67">
        <f t="shared" si="71"/>
        <v>1.5542271811597647E-9</v>
      </c>
      <c r="BA119" s="68">
        <f t="shared" si="72"/>
        <v>-1.1493389916906063E-5</v>
      </c>
      <c r="BB119" s="69">
        <f t="shared" si="73"/>
        <v>1.4184537171719482E-7</v>
      </c>
      <c r="BC119" s="43"/>
    </row>
    <row r="120" spans="1:55" x14ac:dyDescent="0.25">
      <c r="L120" s="42">
        <v>2.1</v>
      </c>
      <c r="M120" s="46">
        <f t="shared" si="37"/>
        <v>125.89254117941677</v>
      </c>
      <c r="N120" s="43">
        <f t="shared" si="38"/>
        <v>1.2589254117941677</v>
      </c>
      <c r="O120" s="47">
        <f t="shared" si="39"/>
        <v>0.56543299527763169</v>
      </c>
      <c r="P120" s="47">
        <f t="shared" si="40"/>
        <v>0.56727774872321768</v>
      </c>
      <c r="Q120" s="47">
        <f t="shared" si="41"/>
        <v>0.43621996851754452</v>
      </c>
      <c r="R120" s="43">
        <f t="shared" si="42"/>
        <v>0.869896915811741</v>
      </c>
      <c r="S120" s="43">
        <f t="shared" si="43"/>
        <v>0.87273499803571952</v>
      </c>
      <c r="T120" s="7">
        <f t="shared" si="44"/>
        <v>8.054710710062873E-6</v>
      </c>
      <c r="U120" s="36">
        <f t="shared" si="45"/>
        <v>3.6630465615110216E-5</v>
      </c>
      <c r="V120" s="36">
        <f t="shared" si="46"/>
        <v>2.9395049522310521E-6</v>
      </c>
      <c r="W120" s="37">
        <f t="shared" si="55"/>
        <v>1.1350808303876714E-9</v>
      </c>
      <c r="X120" s="37">
        <f t="shared" si="56"/>
        <v>-4.4361575609208259</v>
      </c>
      <c r="Y120" s="37">
        <f t="shared" si="56"/>
        <v>-5.5317258038114172</v>
      </c>
      <c r="Z120" s="32">
        <f t="shared" si="57"/>
        <v>1.2002697748303777</v>
      </c>
      <c r="AA120" s="19">
        <f t="shared" si="47"/>
        <v>0.59514666807806238</v>
      </c>
      <c r="AB120" s="47">
        <f t="shared" si="48"/>
        <v>10.649860917030983</v>
      </c>
      <c r="AC120" s="20">
        <f t="shared" si="49"/>
        <v>1.5192462031933581E-2</v>
      </c>
      <c r="AD120" s="20"/>
      <c r="AE120" s="29">
        <f t="shared" si="50"/>
        <v>2.9395049522310521E-6</v>
      </c>
      <c r="AF120" s="20"/>
      <c r="AG120" s="20"/>
      <c r="AI120" s="60">
        <f t="shared" si="51"/>
        <v>0.869896915811741</v>
      </c>
      <c r="AJ120" s="61">
        <f t="shared" si="58"/>
        <v>0.75672064413877926</v>
      </c>
      <c r="AK120" s="61">
        <f t="shared" si="52"/>
        <v>0.87273499803571952</v>
      </c>
      <c r="AL120" s="61">
        <f t="shared" si="59"/>
        <v>0.76166637679640736</v>
      </c>
      <c r="AM120" s="61">
        <f t="shared" si="60"/>
        <v>0.75918948311223822</v>
      </c>
      <c r="AN120" s="61">
        <f t="shared" si="53"/>
        <v>3.6630465615110216E-5</v>
      </c>
      <c r="AO120" s="61">
        <f t="shared" si="61"/>
        <v>1.3417910111797719E-9</v>
      </c>
      <c r="AP120" s="61">
        <f t="shared" si="54"/>
        <v>2.9395049522310521E-6</v>
      </c>
      <c r="AQ120" s="61">
        <f t="shared" si="62"/>
        <v>8.6406893641908804E-12</v>
      </c>
      <c r="AR120" s="61">
        <f t="shared" si="63"/>
        <v>1.0767543507814575E-10</v>
      </c>
      <c r="AS120" s="62">
        <f t="shared" si="64"/>
        <v>-2.8380822239785219E-3</v>
      </c>
      <c r="AT120" s="63">
        <f t="shared" si="65"/>
        <v>-3.2625500474733563E-3</v>
      </c>
      <c r="AU120" s="64">
        <f t="shared" si="66"/>
        <v>3.3690960662879166E-5</v>
      </c>
      <c r="AV120" s="65">
        <f t="shared" si="67"/>
        <v>0.91975245460656951</v>
      </c>
      <c r="AW120" s="66">
        <f t="shared" si="68"/>
        <v>8.054710710062873E-6</v>
      </c>
      <c r="AX120" s="66">
        <f t="shared" si="69"/>
        <v>0.75672064413877926</v>
      </c>
      <c r="AY120" s="67">
        <f t="shared" si="70"/>
        <v>1.1350808303876714E-9</v>
      </c>
      <c r="AZ120" s="67">
        <f t="shared" si="71"/>
        <v>1.3417910111797719E-9</v>
      </c>
      <c r="BA120" s="68">
        <f t="shared" si="72"/>
        <v>-1.1129734211680478E-5</v>
      </c>
      <c r="BB120" s="69">
        <f t="shared" si="73"/>
        <v>1.3212141436423202E-7</v>
      </c>
      <c r="BC120" s="43"/>
    </row>
    <row r="121" spans="1:55" x14ac:dyDescent="0.25">
      <c r="L121" s="42">
        <v>2.12</v>
      </c>
      <c r="M121" s="46">
        <f t="shared" si="37"/>
        <v>131.82567385564084</v>
      </c>
      <c r="N121" s="43">
        <f t="shared" si="38"/>
        <v>1.3182567385564083</v>
      </c>
      <c r="O121" s="47">
        <f t="shared" si="39"/>
        <v>0.56483710560958122</v>
      </c>
      <c r="P121" s="47">
        <f t="shared" si="40"/>
        <v>0.56661991455156502</v>
      </c>
      <c r="Q121" s="47">
        <f t="shared" si="41"/>
        <v>0.43224737073054137</v>
      </c>
      <c r="R121" s="43">
        <f t="shared" si="42"/>
        <v>0.86898016247627874</v>
      </c>
      <c r="S121" s="43">
        <f t="shared" si="43"/>
        <v>0.87172294546394613</v>
      </c>
      <c r="T121" s="7">
        <f t="shared" si="44"/>
        <v>7.5228585174376625E-6</v>
      </c>
      <c r="U121" s="36">
        <f t="shared" si="45"/>
        <v>3.403478950732038E-5</v>
      </c>
      <c r="V121" s="36">
        <f t="shared" si="46"/>
        <v>2.6556263798157221E-6</v>
      </c>
      <c r="W121" s="37">
        <f t="shared" si="55"/>
        <v>9.8465187858254806E-10</v>
      </c>
      <c r="X121" s="37">
        <f t="shared" si="56"/>
        <v>-4.4680769310030266</v>
      </c>
      <c r="Y121" s="37">
        <f t="shared" si="56"/>
        <v>-5.5758330259147471</v>
      </c>
      <c r="Z121" s="32">
        <f t="shared" si="57"/>
        <v>1.2271235658140647</v>
      </c>
      <c r="AA121" s="19">
        <f t="shared" si="47"/>
        <v>0.58722579683680209</v>
      </c>
      <c r="AB121" s="47">
        <f t="shared" si="48"/>
        <v>10.6505810882175</v>
      </c>
      <c r="AC121" s="20">
        <f t="shared" si="49"/>
        <v>1.4406773204699436E-2</v>
      </c>
      <c r="AD121" s="20"/>
      <c r="AE121" s="29">
        <f t="shared" si="50"/>
        <v>2.6556263798157221E-6</v>
      </c>
      <c r="AF121" s="20"/>
      <c r="AG121" s="20"/>
      <c r="AI121" s="60">
        <f t="shared" si="51"/>
        <v>0.86898016247627874</v>
      </c>
      <c r="AJ121" s="61">
        <f t="shared" si="58"/>
        <v>0.75512652277729975</v>
      </c>
      <c r="AK121" s="61">
        <f t="shared" si="52"/>
        <v>0.87172294546394613</v>
      </c>
      <c r="AL121" s="61">
        <f t="shared" si="59"/>
        <v>0.75990089364833802</v>
      </c>
      <c r="AM121" s="61">
        <f t="shared" si="60"/>
        <v>0.75750994678356021</v>
      </c>
      <c r="AN121" s="61">
        <f t="shared" si="53"/>
        <v>3.403478950732038E-5</v>
      </c>
      <c r="AO121" s="61">
        <f t="shared" si="61"/>
        <v>1.1583668968076055E-9</v>
      </c>
      <c r="AP121" s="61">
        <f t="shared" si="54"/>
        <v>2.6556263798157221E-6</v>
      </c>
      <c r="AQ121" s="61">
        <f t="shared" si="62"/>
        <v>7.0523514691731576E-12</v>
      </c>
      <c r="AR121" s="61">
        <f t="shared" si="63"/>
        <v>9.0383684847115338E-11</v>
      </c>
      <c r="AS121" s="62">
        <f t="shared" si="64"/>
        <v>-2.7427829876673915E-3</v>
      </c>
      <c r="AT121" s="63">
        <f t="shared" si="65"/>
        <v>-3.1563240521526445E-3</v>
      </c>
      <c r="AU121" s="64">
        <f t="shared" si="66"/>
        <v>3.137916312750466E-5</v>
      </c>
      <c r="AV121" s="65">
        <f t="shared" si="67"/>
        <v>0.92197318043513876</v>
      </c>
      <c r="AW121" s="66">
        <f t="shared" si="68"/>
        <v>7.5228585174376625E-6</v>
      </c>
      <c r="AX121" s="66">
        <f t="shared" si="69"/>
        <v>0.75512652277729975</v>
      </c>
      <c r="AY121" s="67">
        <f t="shared" si="70"/>
        <v>9.8465187858254806E-10</v>
      </c>
      <c r="AZ121" s="67">
        <f t="shared" si="71"/>
        <v>1.1583668968076055E-9</v>
      </c>
      <c r="BA121" s="68">
        <f t="shared" si="72"/>
        <v>-1.0756011716342711E-5</v>
      </c>
      <c r="BB121" s="69">
        <f t="shared" si="73"/>
        <v>1.2305554167648886E-7</v>
      </c>
      <c r="BC121" s="43"/>
    </row>
    <row r="122" spans="1:55" x14ac:dyDescent="0.25">
      <c r="L122" s="42">
        <v>2.14</v>
      </c>
      <c r="M122" s="46">
        <f t="shared" si="37"/>
        <v>138.0384264602886</v>
      </c>
      <c r="N122" s="43">
        <f t="shared" si="38"/>
        <v>1.3803842646028861</v>
      </c>
      <c r="O122" s="47">
        <f t="shared" si="39"/>
        <v>0.56424643069123603</v>
      </c>
      <c r="P122" s="47">
        <f t="shared" si="40"/>
        <v>0.56596570840854199</v>
      </c>
      <c r="Q122" s="47">
        <f t="shared" si="41"/>
        <v>0.4283095379415735</v>
      </c>
      <c r="R122" s="43">
        <f t="shared" si="42"/>
        <v>0.86807143183267077</v>
      </c>
      <c r="S122" s="43">
        <f t="shared" si="43"/>
        <v>0.87071647447467992</v>
      </c>
      <c r="T122" s="7">
        <f t="shared" si="44"/>
        <v>6.9962505780467676E-6</v>
      </c>
      <c r="U122" s="36">
        <f t="shared" si="45"/>
        <v>3.1622731649132816E-5</v>
      </c>
      <c r="V122" s="36">
        <f t="shared" si="46"/>
        <v>2.3987165612472856E-6</v>
      </c>
      <c r="W122" s="37">
        <f t="shared" si="55"/>
        <v>8.5404305785696111E-10</v>
      </c>
      <c r="X122" s="37">
        <f t="shared" si="56"/>
        <v>-4.5000006173606755</v>
      </c>
      <c r="Y122" s="37">
        <f t="shared" si="56"/>
        <v>-5.6200210663959229</v>
      </c>
      <c r="Z122" s="32">
        <f t="shared" si="57"/>
        <v>1.2544458062571173</v>
      </c>
      <c r="AA122" s="19">
        <f t="shared" si="47"/>
        <v>0.57941034532581348</v>
      </c>
      <c r="AB122" s="47">
        <f t="shared" si="48"/>
        <v>10.651265053575322</v>
      </c>
      <c r="AC122" s="20">
        <f t="shared" si="49"/>
        <v>1.3660584034794544E-2</v>
      </c>
      <c r="AD122" s="20"/>
      <c r="AE122" s="29">
        <f t="shared" si="50"/>
        <v>2.3987165612472856E-6</v>
      </c>
      <c r="AF122" s="20"/>
      <c r="AG122" s="20"/>
      <c r="AI122" s="60">
        <f t="shared" si="51"/>
        <v>0.86807143183267077</v>
      </c>
      <c r="AJ122" s="61">
        <f t="shared" si="58"/>
        <v>0.75354801076402322</v>
      </c>
      <c r="AK122" s="61">
        <f t="shared" si="52"/>
        <v>0.87071647447467992</v>
      </c>
      <c r="AL122" s="61">
        <f t="shared" si="59"/>
        <v>0.75814717892161598</v>
      </c>
      <c r="AM122" s="61">
        <f t="shared" si="60"/>
        <v>0.7558440967175305</v>
      </c>
      <c r="AN122" s="61">
        <f t="shared" si="53"/>
        <v>3.1622731649132816E-5</v>
      </c>
      <c r="AO122" s="61">
        <f t="shared" si="61"/>
        <v>9.9999715695306618E-10</v>
      </c>
      <c r="AP122" s="61">
        <f t="shared" si="54"/>
        <v>2.3987165612472856E-6</v>
      </c>
      <c r="AQ122" s="61">
        <f t="shared" si="62"/>
        <v>5.7538411412020031E-12</v>
      </c>
      <c r="AR122" s="61">
        <f t="shared" si="63"/>
        <v>7.5853970118653572E-11</v>
      </c>
      <c r="AS122" s="62">
        <f t="shared" si="64"/>
        <v>-2.6450426420091544E-3</v>
      </c>
      <c r="AT122" s="63">
        <f t="shared" si="65"/>
        <v>-3.0470333949649112E-3</v>
      </c>
      <c r="AU122" s="64">
        <f t="shared" si="66"/>
        <v>2.9224015087885531E-5</v>
      </c>
      <c r="AV122" s="65">
        <f t="shared" si="67"/>
        <v>0.92414581422433617</v>
      </c>
      <c r="AW122" s="66">
        <f t="shared" si="68"/>
        <v>6.9962505780467676E-6</v>
      </c>
      <c r="AX122" s="66">
        <f t="shared" si="69"/>
        <v>0.75354801076402322</v>
      </c>
      <c r="AY122" s="67">
        <f t="shared" si="70"/>
        <v>8.5404305785696111E-10</v>
      </c>
      <c r="AZ122" s="67">
        <f t="shared" si="71"/>
        <v>9.9999715695306618E-10</v>
      </c>
      <c r="BA122" s="68">
        <f t="shared" si="72"/>
        <v>-1.0372716243173154E-5</v>
      </c>
      <c r="BB122" s="69">
        <f t="shared" si="73"/>
        <v>1.14603980736806E-7</v>
      </c>
      <c r="BC122" s="43"/>
    </row>
    <row r="123" spans="1:55" x14ac:dyDescent="0.25">
      <c r="L123" s="42">
        <v>2.16</v>
      </c>
      <c r="M123" s="46">
        <f t="shared" si="37"/>
        <v>144.54397707459285</v>
      </c>
      <c r="N123" s="43">
        <f t="shared" si="38"/>
        <v>1.4454397707459286</v>
      </c>
      <c r="O123" s="47">
        <f t="shared" si="39"/>
        <v>0.5636609380458808</v>
      </c>
      <c r="P123" s="47">
        <f t="shared" si="40"/>
        <v>0.56531517840988132</v>
      </c>
      <c r="Q123" s="47">
        <f t="shared" si="41"/>
        <v>0.42440625363920526</v>
      </c>
      <c r="R123" s="43">
        <f t="shared" si="42"/>
        <v>0.86717067391673963</v>
      </c>
      <c r="S123" s="43">
        <f t="shared" si="43"/>
        <v>0.86971565909212512</v>
      </c>
      <c r="T123" s="7">
        <f t="shared" si="44"/>
        <v>6.4769495429318804E-6</v>
      </c>
      <c r="U123" s="36">
        <f t="shared" si="45"/>
        <v>2.9381340762492085E-5</v>
      </c>
      <c r="V123" s="36">
        <f t="shared" si="46"/>
        <v>2.1662611654568595E-6</v>
      </c>
      <c r="W123" s="37">
        <f t="shared" si="55"/>
        <v>7.4066055747296294E-10</v>
      </c>
      <c r="X123" s="37">
        <f t="shared" si="56"/>
        <v>-4.5319283898777609</v>
      </c>
      <c r="Y123" s="37">
        <f t="shared" si="56"/>
        <v>-5.6642891858088724</v>
      </c>
      <c r="Z123" s="32">
        <f t="shared" si="57"/>
        <v>1.2822409721617403</v>
      </c>
      <c r="AA123" s="19">
        <f t="shared" si="47"/>
        <v>0.57169891050252786</v>
      </c>
      <c r="AB123" s="47">
        <f t="shared" si="48"/>
        <v>10.651914565291811</v>
      </c>
      <c r="AC123" s="20">
        <f t="shared" si="49"/>
        <v>1.295198292945017E-2</v>
      </c>
      <c r="AD123" s="20"/>
      <c r="AE123" s="29">
        <f t="shared" si="50"/>
        <v>2.1662611654568595E-6</v>
      </c>
      <c r="AF123" s="20"/>
      <c r="AG123" s="20"/>
      <c r="AI123" s="60">
        <f t="shared" si="51"/>
        <v>0.86717067391673963</v>
      </c>
      <c r="AJ123" s="61">
        <f t="shared" si="58"/>
        <v>0.75198497770121242</v>
      </c>
      <c r="AK123" s="61">
        <f t="shared" si="52"/>
        <v>0.86971565909212512</v>
      </c>
      <c r="AL123" s="61">
        <f t="shared" si="59"/>
        <v>0.75640532767004964</v>
      </c>
      <c r="AM123" s="61">
        <f t="shared" si="60"/>
        <v>0.75419191421085952</v>
      </c>
      <c r="AN123" s="61">
        <f t="shared" si="53"/>
        <v>2.9381340762492085E-5</v>
      </c>
      <c r="AO123" s="61">
        <f t="shared" si="61"/>
        <v>8.6326318500167897E-10</v>
      </c>
      <c r="AP123" s="61">
        <f t="shared" si="54"/>
        <v>2.1662611654568595E-6</v>
      </c>
      <c r="AQ123" s="61">
        <f t="shared" si="62"/>
        <v>4.6926874369665109E-12</v>
      </c>
      <c r="AR123" s="61">
        <f t="shared" si="63"/>
        <v>6.364765748284124E-11</v>
      </c>
      <c r="AS123" s="62">
        <f t="shared" si="64"/>
        <v>-2.5449851753854835E-3</v>
      </c>
      <c r="AT123" s="63">
        <f t="shared" si="65"/>
        <v>-2.9348146240815304E-3</v>
      </c>
      <c r="AU123" s="64">
        <f t="shared" si="66"/>
        <v>2.7215079597035224E-5</v>
      </c>
      <c r="AV123" s="65">
        <f t="shared" si="67"/>
        <v>0.92627085390799158</v>
      </c>
      <c r="AW123" s="66">
        <f t="shared" si="68"/>
        <v>6.4769495429318804E-6</v>
      </c>
      <c r="AX123" s="66">
        <f t="shared" si="69"/>
        <v>0.75198497770121242</v>
      </c>
      <c r="AY123" s="67">
        <f t="shared" si="70"/>
        <v>7.4066055747296294E-10</v>
      </c>
      <c r="AZ123" s="67">
        <f t="shared" si="71"/>
        <v>8.6326318500167897E-10</v>
      </c>
      <c r="BA123" s="68">
        <f t="shared" si="72"/>
        <v>-9.9803340211195431E-6</v>
      </c>
      <c r="BB123" s="69">
        <f t="shared" si="73"/>
        <v>1.0672580234131461E-7</v>
      </c>
      <c r="BC123" s="5"/>
    </row>
    <row r="124" spans="1:55" x14ac:dyDescent="0.25">
      <c r="F124" s="4"/>
      <c r="L124" s="42">
        <v>2.1800000000000002</v>
      </c>
      <c r="M124" s="46">
        <f t="shared" si="37"/>
        <v>151.3561248436209</v>
      </c>
      <c r="N124" s="43">
        <f t="shared" si="38"/>
        <v>1.5135612484362091</v>
      </c>
      <c r="O124" s="47">
        <f t="shared" si="39"/>
        <v>0.56308059455704784</v>
      </c>
      <c r="P124" s="47">
        <f t="shared" si="40"/>
        <v>0.56466837073181231</v>
      </c>
      <c r="Q124" s="47">
        <f t="shared" si="41"/>
        <v>0.42053729704698584</v>
      </c>
      <c r="R124" s="43">
        <f t="shared" si="42"/>
        <v>0.86627783778007361</v>
      </c>
      <c r="S124" s="43">
        <f t="shared" si="43"/>
        <v>0.8687205703566343</v>
      </c>
      <c r="T124" s="7">
        <f t="shared" si="44"/>
        <v>5.9669424405908328E-6</v>
      </c>
      <c r="U124" s="36">
        <f t="shared" si="45"/>
        <v>2.729857450720576E-5</v>
      </c>
      <c r="V124" s="36">
        <f t="shared" si="46"/>
        <v>1.9559752244828968E-6</v>
      </c>
      <c r="W124" s="37">
        <f t="shared" si="55"/>
        <v>6.4224733840466542E-10</v>
      </c>
      <c r="X124" s="37">
        <f t="shared" si="56"/>
        <v>-4.5638600306082582</v>
      </c>
      <c r="Y124" s="37">
        <f t="shared" si="56"/>
        <v>-5.708636650539475</v>
      </c>
      <c r="Z124" s="32">
        <f t="shared" si="57"/>
        <v>1.3105135095411415</v>
      </c>
      <c r="AA124" s="19">
        <f t="shared" si="47"/>
        <v>0.56409010799762183</v>
      </c>
      <c r="AB124" s="47">
        <f t="shared" si="48"/>
        <v>10.652531295184275</v>
      </c>
      <c r="AC124" s="20">
        <f t="shared" si="49"/>
        <v>1.2279145977622486E-2</v>
      </c>
      <c r="AD124" s="20"/>
      <c r="AE124" s="29">
        <f t="shared" si="50"/>
        <v>1.9559752244828968E-6</v>
      </c>
      <c r="AF124" s="20"/>
      <c r="AG124" s="20"/>
      <c r="AI124" s="60">
        <f t="shared" si="51"/>
        <v>0.86627783778007361</v>
      </c>
      <c r="AJ124" s="61">
        <f t="shared" si="58"/>
        <v>0.75043729222891953</v>
      </c>
      <c r="AK124" s="61">
        <f t="shared" si="52"/>
        <v>0.8687205703566343</v>
      </c>
      <c r="AL124" s="61">
        <f t="shared" si="59"/>
        <v>0.75467542936075604</v>
      </c>
      <c r="AM124" s="61">
        <f t="shared" si="60"/>
        <v>0.75255337732361749</v>
      </c>
      <c r="AN124" s="61">
        <f t="shared" si="53"/>
        <v>2.729857450720576E-5</v>
      </c>
      <c r="AO124" s="61">
        <f t="shared" si="61"/>
        <v>7.4521217012546417E-10</v>
      </c>
      <c r="AP124" s="61">
        <f t="shared" si="54"/>
        <v>1.9559752244828968E-6</v>
      </c>
      <c r="AQ124" s="61">
        <f t="shared" si="62"/>
        <v>3.8258390787909187E-12</v>
      </c>
      <c r="AR124" s="61">
        <f t="shared" si="63"/>
        <v>5.3395335399794872E-11</v>
      </c>
      <c r="AS124" s="62">
        <f t="shared" si="64"/>
        <v>-2.4427325765606911E-3</v>
      </c>
      <c r="AT124" s="63">
        <f t="shared" si="65"/>
        <v>-2.8198026891931641E-3</v>
      </c>
      <c r="AU124" s="64">
        <f t="shared" si="66"/>
        <v>2.5342599282722865E-5</v>
      </c>
      <c r="AV124" s="65">
        <f t="shared" si="67"/>
        <v>0.9283488145519615</v>
      </c>
      <c r="AW124" s="66">
        <f t="shared" si="68"/>
        <v>5.9669424405908328E-6</v>
      </c>
      <c r="AX124" s="66">
        <f t="shared" si="69"/>
        <v>0.75043729222891953</v>
      </c>
      <c r="AY124" s="67">
        <f t="shared" si="70"/>
        <v>6.4224733840466542E-10</v>
      </c>
      <c r="AZ124" s="67">
        <f t="shared" si="71"/>
        <v>7.4521217012546417E-10</v>
      </c>
      <c r="BA124" s="68">
        <f t="shared" si="72"/>
        <v>-9.5793434374929061E-6</v>
      </c>
      <c r="BB124" s="69">
        <f t="shared" si="73"/>
        <v>9.9382742285187709E-8</v>
      </c>
      <c r="BC124" s="43"/>
    </row>
    <row r="125" spans="1:55" x14ac:dyDescent="0.25">
      <c r="L125" s="42">
        <v>2.2000000000000002</v>
      </c>
      <c r="M125" s="46">
        <f t="shared" si="37"/>
        <v>158.48931924611153</v>
      </c>
      <c r="N125" s="43">
        <f t="shared" si="38"/>
        <v>1.5848931924611154</v>
      </c>
      <c r="O125" s="47">
        <f t="shared" si="39"/>
        <v>0.56250536653070715</v>
      </c>
      <c r="P125" s="47">
        <f t="shared" si="40"/>
        <v>0.56402532963513263</v>
      </c>
      <c r="Q125" s="47">
        <f t="shared" si="41"/>
        <v>0.41670244353804792</v>
      </c>
      <c r="R125" s="43">
        <f t="shared" si="42"/>
        <v>0.86539287158570333</v>
      </c>
      <c r="S125" s="43">
        <f t="shared" si="43"/>
        <v>0.86773127636174252</v>
      </c>
      <c r="T125" s="7">
        <f t="shared" si="44"/>
        <v>5.4681368966029107E-6</v>
      </c>
      <c r="U125" s="36">
        <f t="shared" si="45"/>
        <v>2.5363236240061981E-5</v>
      </c>
      <c r="V125" s="36">
        <f t="shared" si="46"/>
        <v>1.7657827394911818E-6</v>
      </c>
      <c r="W125" s="37">
        <f t="shared" si="55"/>
        <v>5.5683981171160108E-10</v>
      </c>
      <c r="X125" s="37">
        <f t="shared" si="56"/>
        <v>-4.5957953331432018</v>
      </c>
      <c r="Y125" s="37">
        <f t="shared" si="56"/>
        <v>-5.753062732720263</v>
      </c>
      <c r="Z125" s="32">
        <f t="shared" si="57"/>
        <v>1.3392678341238535</v>
      </c>
      <c r="AA125" s="19">
        <f t="shared" si="47"/>
        <v>0.55658257186649318</v>
      </c>
      <c r="AB125" s="47">
        <f t="shared" si="48"/>
        <v>10.653116838099397</v>
      </c>
      <c r="AC125" s="20">
        <f t="shared" si="49"/>
        <v>1.1640333241302902E-2</v>
      </c>
      <c r="AD125" s="20"/>
      <c r="AE125" s="29">
        <f t="shared" si="50"/>
        <v>1.7657827394911818E-6</v>
      </c>
      <c r="AF125" s="20"/>
      <c r="AG125" s="20"/>
      <c r="AI125" s="60">
        <f t="shared" si="51"/>
        <v>0.86539287158570333</v>
      </c>
      <c r="AJ125" s="61">
        <f t="shared" si="58"/>
        <v>0.74890482219134957</v>
      </c>
      <c r="AK125" s="61">
        <f t="shared" si="52"/>
        <v>0.86773127636174252</v>
      </c>
      <c r="AL125" s="61">
        <f t="shared" si="59"/>
        <v>0.75295756797637881</v>
      </c>
      <c r="AM125" s="61">
        <f t="shared" si="60"/>
        <v>0.75092846101541588</v>
      </c>
      <c r="AN125" s="61">
        <f t="shared" si="53"/>
        <v>2.5363236240061981E-5</v>
      </c>
      <c r="AO125" s="61">
        <f t="shared" si="61"/>
        <v>6.4329375256919343E-10</v>
      </c>
      <c r="AP125" s="61">
        <f t="shared" si="54"/>
        <v>1.7657827394911818E-6</v>
      </c>
      <c r="AQ125" s="61">
        <f t="shared" si="62"/>
        <v>3.1179886830849826E-12</v>
      </c>
      <c r="AR125" s="61">
        <f t="shared" si="63"/>
        <v>4.4785964770338665E-11</v>
      </c>
      <c r="AS125" s="62">
        <f t="shared" si="64"/>
        <v>-2.3384047760391935E-3</v>
      </c>
      <c r="AT125" s="63">
        <f t="shared" si="65"/>
        <v>-2.7021308504129641E-3</v>
      </c>
      <c r="AU125" s="64">
        <f t="shared" si="66"/>
        <v>2.35974535005708E-5</v>
      </c>
      <c r="AV125" s="65">
        <f t="shared" si="67"/>
        <v>0.93038022739771375</v>
      </c>
      <c r="AW125" s="66">
        <f t="shared" si="68"/>
        <v>5.4681368966029107E-6</v>
      </c>
      <c r="AX125" s="66">
        <f t="shared" si="69"/>
        <v>0.74890482219134957</v>
      </c>
      <c r="AY125" s="67">
        <f t="shared" si="70"/>
        <v>5.5683981171160108E-10</v>
      </c>
      <c r="AZ125" s="67">
        <f t="shared" si="71"/>
        <v>6.4329375256919343E-10</v>
      </c>
      <c r="BA125" s="68">
        <f t="shared" si="72"/>
        <v>-9.1702148079968366E-6</v>
      </c>
      <c r="BB125" s="69">
        <f t="shared" si="73"/>
        <v>9.2539033335571762E-8</v>
      </c>
      <c r="BC125" s="43"/>
    </row>
    <row r="126" spans="1:55" x14ac:dyDescent="0.25">
      <c r="L126" s="42">
        <v>2.2200000000000002</v>
      </c>
      <c r="M126" s="46">
        <f t="shared" si="37"/>
        <v>165.95869074375622</v>
      </c>
      <c r="N126" s="43">
        <f t="shared" si="38"/>
        <v>1.6595869074375622</v>
      </c>
      <c r="O126" s="47">
        <f t="shared" si="39"/>
        <v>0.56193521975361682</v>
      </c>
      <c r="P126" s="47">
        <f t="shared" si="40"/>
        <v>0.56338609748986601</v>
      </c>
      <c r="Q126" s="47">
        <f t="shared" si="41"/>
        <v>0.41290146502411229</v>
      </c>
      <c r="R126" s="43">
        <f t="shared" si="42"/>
        <v>0.86451572269787202</v>
      </c>
      <c r="S126" s="43">
        <f t="shared" si="43"/>
        <v>0.86674784229210156</v>
      </c>
      <c r="T126" s="7">
        <f t="shared" si="44"/>
        <v>4.9823578829434078E-6</v>
      </c>
      <c r="U126" s="36">
        <f t="shared" si="45"/>
        <v>2.3564916107899064E-5</v>
      </c>
      <c r="V126" s="36">
        <f t="shared" si="46"/>
        <v>1.5937980452934551E-6</v>
      </c>
      <c r="W126" s="37">
        <f t="shared" si="55"/>
        <v>4.8273002892095434E-10</v>
      </c>
      <c r="X126" s="37">
        <f t="shared" si="56"/>
        <v>-4.6277341020083709</v>
      </c>
      <c r="Y126" s="37">
        <f t="shared" si="56"/>
        <v>-5.7975667101489821</v>
      </c>
      <c r="Z126" s="32">
        <f t="shared" si="57"/>
        <v>1.3685083310690647</v>
      </c>
      <c r="AA126" s="19">
        <f t="shared" si="47"/>
        <v>0.54917495434404073</v>
      </c>
      <c r="AB126" s="47">
        <f t="shared" si="48"/>
        <v>10.653672715187545</v>
      </c>
      <c r="AC126" s="20">
        <f t="shared" si="49"/>
        <v>1.1033885183326759E-2</v>
      </c>
      <c r="AD126" s="20"/>
      <c r="AE126" s="29">
        <f t="shared" si="50"/>
        <v>1.5937980452934551E-6</v>
      </c>
      <c r="AF126" s="20"/>
      <c r="AG126" s="20"/>
      <c r="AI126" s="60">
        <f t="shared" si="51"/>
        <v>0.86451572269787202</v>
      </c>
      <c r="AJ126" s="61">
        <f t="shared" si="58"/>
        <v>0.74738743479182401</v>
      </c>
      <c r="AK126" s="61">
        <f t="shared" si="52"/>
        <v>0.86674784229210156</v>
      </c>
      <c r="AL126" s="61">
        <f t="shared" si="59"/>
        <v>0.75125182211801378</v>
      </c>
      <c r="AM126" s="61">
        <f t="shared" si="60"/>
        <v>0.74931713727597737</v>
      </c>
      <c r="AN126" s="61">
        <f t="shared" si="53"/>
        <v>2.3564916107899064E-5</v>
      </c>
      <c r="AO126" s="61">
        <f t="shared" si="61"/>
        <v>5.5530527117232073E-10</v>
      </c>
      <c r="AP126" s="61">
        <f t="shared" si="54"/>
        <v>1.5937980452934551E-6</v>
      </c>
      <c r="AQ126" s="61">
        <f t="shared" si="62"/>
        <v>2.5401922091812383E-12</v>
      </c>
      <c r="AR126" s="61">
        <f t="shared" si="63"/>
        <v>3.7557717230273781E-11</v>
      </c>
      <c r="AS126" s="62">
        <f t="shared" si="64"/>
        <v>-2.2321195942295313E-3</v>
      </c>
      <c r="AT126" s="63">
        <f t="shared" si="65"/>
        <v>-2.5819305949275426E-3</v>
      </c>
      <c r="AU126" s="64">
        <f t="shared" si="66"/>
        <v>2.1971118062605607E-5</v>
      </c>
      <c r="AV126" s="65">
        <f t="shared" si="67"/>
        <v>0.93236563890167179</v>
      </c>
      <c r="AW126" s="66">
        <f t="shared" si="68"/>
        <v>4.9823578829434078E-6</v>
      </c>
      <c r="AX126" s="66">
        <f t="shared" si="69"/>
        <v>0.74738743479182401</v>
      </c>
      <c r="AY126" s="67">
        <f t="shared" si="70"/>
        <v>4.8273002892095434E-10</v>
      </c>
      <c r="AZ126" s="67">
        <f t="shared" si="71"/>
        <v>5.5530527117232073E-10</v>
      </c>
      <c r="BA126" s="68">
        <f t="shared" si="72"/>
        <v>-8.7534101734491429E-6</v>
      </c>
      <c r="BB126" s="69">
        <f t="shared" si="73"/>
        <v>8.6161247304335718E-8</v>
      </c>
      <c r="BC126" s="43"/>
    </row>
    <row r="127" spans="1:55" x14ac:dyDescent="0.25">
      <c r="G127" s="4"/>
      <c r="H127" s="4"/>
      <c r="I127" s="4"/>
      <c r="J127" s="4"/>
      <c r="K127" s="4"/>
      <c r="L127" s="4">
        <v>2.2400000000000002</v>
      </c>
      <c r="M127" s="46">
        <f t="shared" si="37"/>
        <v>173.78008287493768</v>
      </c>
      <c r="N127" s="43">
        <f t="shared" si="38"/>
        <v>1.7378008287493767</v>
      </c>
      <c r="O127" s="47">
        <f t="shared" si="39"/>
        <v>0.56137011954804206</v>
      </c>
      <c r="P127" s="47">
        <f t="shared" si="40"/>
        <v>0.56275071480046235</v>
      </c>
      <c r="Q127" s="47">
        <f t="shared" si="41"/>
        <v>0.40913413032028068</v>
      </c>
      <c r="R127" s="43">
        <f t="shared" si="42"/>
        <v>0.86364633776621857</v>
      </c>
      <c r="S127" s="43">
        <f t="shared" si="43"/>
        <v>0.86577033046224972</v>
      </c>
      <c r="T127" s="7">
        <f t="shared" si="44"/>
        <v>4.511344972793633E-6</v>
      </c>
      <c r="U127" s="36">
        <f t="shared" si="45"/>
        <v>2.1893936185439397E-5</v>
      </c>
      <c r="V127" s="36">
        <f t="shared" si="46"/>
        <v>1.4383087873704819E-6</v>
      </c>
      <c r="W127" s="37">
        <f t="shared" si="55"/>
        <v>4.1843269224862764E-10</v>
      </c>
      <c r="X127" s="37">
        <f t="shared" si="56"/>
        <v>-4.6596761520940362</v>
      </c>
      <c r="Y127" s="37">
        <f t="shared" si="56"/>
        <v>-5.8421478662099275</v>
      </c>
      <c r="Z127" s="32">
        <f t="shared" si="57"/>
        <v>1.3982393546841743</v>
      </c>
      <c r="AA127" s="19">
        <f t="shared" si="47"/>
        <v>0.5418659256027204</v>
      </c>
      <c r="AB127" s="47">
        <f t="shared" si="48"/>
        <v>10.65420037705532</v>
      </c>
      <c r="AC127" s="20">
        <f t="shared" si="49"/>
        <v>1.0458219228023424E-2</v>
      </c>
      <c r="AD127" s="20"/>
      <c r="AE127" s="29">
        <f t="shared" si="50"/>
        <v>1.4383087873704819E-6</v>
      </c>
      <c r="AF127" s="20"/>
      <c r="AG127" s="20"/>
      <c r="AI127" s="60">
        <f t="shared" si="51"/>
        <v>0.86364633776621857</v>
      </c>
      <c r="AJ127" s="61">
        <f t="shared" si="58"/>
        <v>0.74588499673700126</v>
      </c>
      <c r="AK127" s="61">
        <f t="shared" si="52"/>
        <v>0.86577033046224972</v>
      </c>
      <c r="AL127" s="61">
        <f t="shared" si="59"/>
        <v>0.74955826510871304</v>
      </c>
      <c r="AM127" s="61">
        <f t="shared" si="60"/>
        <v>0.7477193752503708</v>
      </c>
      <c r="AN127" s="61">
        <f t="shared" si="53"/>
        <v>2.1893936185439397E-5</v>
      </c>
      <c r="AO127" s="61">
        <f t="shared" si="61"/>
        <v>4.793444416920926E-10</v>
      </c>
      <c r="AP127" s="61">
        <f t="shared" si="54"/>
        <v>1.4383087873704819E-6</v>
      </c>
      <c r="AQ127" s="61">
        <f t="shared" si="62"/>
        <v>2.068732167827146E-12</v>
      </c>
      <c r="AR127" s="61">
        <f t="shared" si="63"/>
        <v>3.1490240805646053E-11</v>
      </c>
      <c r="AS127" s="62">
        <f t="shared" si="64"/>
        <v>-2.1239926960311406E-3</v>
      </c>
      <c r="AT127" s="63">
        <f t="shared" si="65"/>
        <v>-2.4593315610238675E-3</v>
      </c>
      <c r="AU127" s="64">
        <f t="shared" si="66"/>
        <v>2.0455627398068915E-5</v>
      </c>
      <c r="AV127" s="65">
        <f t="shared" si="67"/>
        <v>0.934305609773037</v>
      </c>
      <c r="AW127" s="66">
        <f t="shared" si="68"/>
        <v>4.511344972793633E-6</v>
      </c>
      <c r="AX127" s="66">
        <f t="shared" si="69"/>
        <v>0.74588499673700126</v>
      </c>
      <c r="AY127" s="67">
        <f t="shared" si="70"/>
        <v>4.1843269224862764E-10</v>
      </c>
      <c r="AZ127" s="67">
        <f t="shared" si="71"/>
        <v>4.793444416920926E-10</v>
      </c>
      <c r="BA127" s="68">
        <f t="shared" si="72"/>
        <v>-8.3293831216907472E-6</v>
      </c>
      <c r="BB127" s="69">
        <f t="shared" si="73"/>
        <v>8.0218146659093791E-8</v>
      </c>
      <c r="BC127" s="5"/>
    </row>
    <row r="128" spans="1:55" x14ac:dyDescent="0.25">
      <c r="A128" s="4"/>
      <c r="L128" s="42">
        <v>2.2599999999999998</v>
      </c>
      <c r="M128" s="46">
        <f t="shared" si="37"/>
        <v>181.9700858609983</v>
      </c>
      <c r="N128" s="43">
        <f t="shared" si="38"/>
        <v>1.819700858609983</v>
      </c>
      <c r="O128" s="47">
        <f t="shared" si="39"/>
        <v>0.56081003082304814</v>
      </c>
      <c r="P128" s="47">
        <f t="shared" si="40"/>
        <v>0.56211922023149652</v>
      </c>
      <c r="Q128" s="47">
        <f t="shared" si="41"/>
        <v>0.40540020548698785</v>
      </c>
      <c r="R128" s="43">
        <f t="shared" si="42"/>
        <v>0.86278466280468946</v>
      </c>
      <c r="S128" s="43">
        <f t="shared" si="43"/>
        <v>0.86479880035614842</v>
      </c>
      <c r="T128" s="7">
        <f t="shared" si="44"/>
        <v>4.0567500761970991E-6</v>
      </c>
      <c r="U128" s="36">
        <f t="shared" si="45"/>
        <v>2.0341299387375907E-5</v>
      </c>
      <c r="V128" s="36">
        <f t="shared" si="46"/>
        <v>1.2977603769478635E-6</v>
      </c>
      <c r="W128" s="37">
        <f t="shared" si="55"/>
        <v>3.6265637804169474E-10</v>
      </c>
      <c r="X128" s="37">
        <f t="shared" si="56"/>
        <v>-4.6916213081122535</v>
      </c>
      <c r="Y128" s="37">
        <f t="shared" si="56"/>
        <v>-5.8868054897978483</v>
      </c>
      <c r="Z128" s="32">
        <f t="shared" si="57"/>
        <v>1.4284652281514649</v>
      </c>
      <c r="AA128" s="19">
        <f t="shared" si="47"/>
        <v>0.53465417351380107</v>
      </c>
      <c r="AB128" s="47">
        <f t="shared" si="48"/>
        <v>10.6547012067997</v>
      </c>
      <c r="AC128" s="20">
        <f t="shared" si="49"/>
        <v>9.9118264510373363E-3</v>
      </c>
      <c r="AD128" s="20"/>
      <c r="AE128" s="29">
        <f t="shared" si="50"/>
        <v>1.2977603769478635E-6</v>
      </c>
      <c r="AF128" s="20"/>
      <c r="AG128" s="20"/>
      <c r="AI128" s="60">
        <f t="shared" si="51"/>
        <v>0.86278466280468946</v>
      </c>
      <c r="AJ128" s="61">
        <f t="shared" si="58"/>
        <v>0.74439737437100173</v>
      </c>
      <c r="AK128" s="61">
        <f t="shared" si="52"/>
        <v>0.86479880035614842</v>
      </c>
      <c r="AL128" s="61">
        <f t="shared" si="59"/>
        <v>0.74787696509743351</v>
      </c>
      <c r="AM128" s="61">
        <f t="shared" si="60"/>
        <v>0.74613514135917947</v>
      </c>
      <c r="AN128" s="61">
        <f t="shared" si="53"/>
        <v>2.0341299387375907E-5</v>
      </c>
      <c r="AO128" s="61">
        <f t="shared" si="61"/>
        <v>4.1376846076685947E-10</v>
      </c>
      <c r="AP128" s="61">
        <f t="shared" si="54"/>
        <v>1.2977603769478635E-6</v>
      </c>
      <c r="AQ128" s="61">
        <f t="shared" si="62"/>
        <v>1.6841819959758608E-12</v>
      </c>
      <c r="AR128" s="61">
        <f t="shared" si="63"/>
        <v>2.6398132360570302E-11</v>
      </c>
      <c r="AS128" s="62">
        <f t="shared" si="64"/>
        <v>-2.014137551458961E-3</v>
      </c>
      <c r="AT128" s="63">
        <f t="shared" si="65"/>
        <v>-2.3344614691127234E-3</v>
      </c>
      <c r="AU128" s="64">
        <f t="shared" si="66"/>
        <v>1.9043539010428044E-5</v>
      </c>
      <c r="AV128" s="65">
        <f t="shared" si="67"/>
        <v>0.93620071401371385</v>
      </c>
      <c r="AW128" s="66">
        <f t="shared" si="68"/>
        <v>4.0567500761970991E-6</v>
      </c>
      <c r="AX128" s="66">
        <f t="shared" si="69"/>
        <v>0.74439737437100173</v>
      </c>
      <c r="AY128" s="67">
        <f t="shared" si="70"/>
        <v>3.6265637804169474E-10</v>
      </c>
      <c r="AZ128" s="67">
        <f t="shared" si="71"/>
        <v>4.1376846076685947E-10</v>
      </c>
      <c r="BA128" s="68">
        <f t="shared" si="72"/>
        <v>-7.8985786331723957E-6</v>
      </c>
      <c r="BB128" s="69">
        <f t="shared" si="73"/>
        <v>7.4680545138933503E-8</v>
      </c>
      <c r="BC128" s="43"/>
    </row>
    <row r="129" spans="1:55" x14ac:dyDescent="0.25">
      <c r="L129" s="42">
        <v>2.2799999999999998</v>
      </c>
      <c r="M129" s="46">
        <f t="shared" si="37"/>
        <v>190.54607179632481</v>
      </c>
      <c r="N129" s="43">
        <f t="shared" si="38"/>
        <v>1.9054607179632481</v>
      </c>
      <c r="O129" s="47">
        <f t="shared" si="39"/>
        <v>0.56025491812255879</v>
      </c>
      <c r="P129" s="47">
        <f t="shared" si="40"/>
        <v>0.56149165063382811</v>
      </c>
      <c r="Q129" s="47">
        <f t="shared" si="41"/>
        <v>0.40169945415039221</v>
      </c>
      <c r="R129" s="43">
        <f t="shared" si="42"/>
        <v>0.86193064326547508</v>
      </c>
      <c r="S129" s="43">
        <f t="shared" si="43"/>
        <v>0.8638333086674278</v>
      </c>
      <c r="T129" s="7">
        <f t="shared" si="44"/>
        <v>3.6201356317879016E-6</v>
      </c>
      <c r="U129" s="36">
        <f t="shared" si="45"/>
        <v>1.8898641901144323E-5</v>
      </c>
      <c r="V129" s="36">
        <f t="shared" si="46"/>
        <v>1.1707418003631722E-6</v>
      </c>
      <c r="W129" s="37">
        <f t="shared" si="55"/>
        <v>3.1427844198327642E-10</v>
      </c>
      <c r="X129" s="37">
        <f t="shared" si="56"/>
        <v>-4.7235694040823697</v>
      </c>
      <c r="Y129" s="37">
        <f t="shared" si="56"/>
        <v>-5.9315388752452192</v>
      </c>
      <c r="Z129" s="32">
        <f t="shared" si="57"/>
        <v>1.4591902432614543</v>
      </c>
      <c r="AA129" s="19">
        <f t="shared" si="47"/>
        <v>0.52753840341181757</v>
      </c>
      <c r="AB129" s="47">
        <f t="shared" si="48"/>
        <v>10.655176522927157</v>
      </c>
      <c r="AC129" s="20">
        <f t="shared" si="49"/>
        <v>9.3932683946494257E-3</v>
      </c>
      <c r="AD129" s="20"/>
      <c r="AE129" s="29">
        <f t="shared" si="50"/>
        <v>1.1707418003631722E-6</v>
      </c>
      <c r="AF129" s="20"/>
      <c r="AG129" s="20"/>
      <c r="AI129" s="60">
        <f t="shared" si="51"/>
        <v>0.86193064326547508</v>
      </c>
      <c r="AJ129" s="61">
        <f t="shared" si="58"/>
        <v>0.7429244338000357</v>
      </c>
      <c r="AK129" s="61">
        <f t="shared" si="52"/>
        <v>0.8638333086674278</v>
      </c>
      <c r="AL129" s="61">
        <f t="shared" si="59"/>
        <v>0.74620798516331555</v>
      </c>
      <c r="AM129" s="61">
        <f t="shared" si="60"/>
        <v>0.74456439941385977</v>
      </c>
      <c r="AN129" s="61">
        <f t="shared" si="53"/>
        <v>1.8898641901144323E-5</v>
      </c>
      <c r="AO129" s="61">
        <f t="shared" si="61"/>
        <v>3.5715866570768795E-10</v>
      </c>
      <c r="AP129" s="61">
        <f t="shared" si="54"/>
        <v>1.1707418003631722E-6</v>
      </c>
      <c r="AQ129" s="61">
        <f t="shared" si="62"/>
        <v>1.3706363631176018E-12</v>
      </c>
      <c r="AR129" s="61">
        <f t="shared" si="63"/>
        <v>2.2125430043764589E-11</v>
      </c>
      <c r="AS129" s="62">
        <f t="shared" si="64"/>
        <v>-1.9026654019527189E-3</v>
      </c>
      <c r="AT129" s="63">
        <f t="shared" si="65"/>
        <v>-2.2074460594002769E-3</v>
      </c>
      <c r="AU129" s="64">
        <f t="shared" si="66"/>
        <v>1.7727900100781152E-5</v>
      </c>
      <c r="AV129" s="65">
        <f t="shared" si="67"/>
        <v>0.93805153796303842</v>
      </c>
      <c r="AW129" s="66">
        <f t="shared" si="68"/>
        <v>3.6201356317879016E-6</v>
      </c>
      <c r="AX129" s="66">
        <f t="shared" si="69"/>
        <v>0.7429244338000357</v>
      </c>
      <c r="AY129" s="67">
        <f t="shared" si="70"/>
        <v>3.1427844198327642E-10</v>
      </c>
      <c r="AZ129" s="67">
        <f t="shared" si="71"/>
        <v>3.5715866570768795E-10</v>
      </c>
      <c r="BA129" s="68">
        <f t="shared" si="72"/>
        <v>-7.4614329488341918E-6</v>
      </c>
      <c r="BB129" s="69">
        <f t="shared" si="73"/>
        <v>6.9521176865808446E-8</v>
      </c>
      <c r="BC129" s="43"/>
    </row>
    <row r="130" spans="1:55" x14ac:dyDescent="0.25">
      <c r="L130" s="42">
        <v>2.2999999999999998</v>
      </c>
      <c r="M130" s="46">
        <f t="shared" si="37"/>
        <v>199.52623149688802</v>
      </c>
      <c r="N130" s="43">
        <f t="shared" si="38"/>
        <v>1.9952623149688802</v>
      </c>
      <c r="O130" s="47">
        <f t="shared" si="39"/>
        <v>0.55970474567036343</v>
      </c>
      <c r="P130" s="47">
        <f t="shared" si="40"/>
        <v>0.56086804107117949</v>
      </c>
      <c r="Q130" s="47">
        <f t="shared" si="41"/>
        <v>0.39803163780242273</v>
      </c>
      <c r="R130" s="43">
        <f t="shared" si="42"/>
        <v>0.86108422410825136</v>
      </c>
      <c r="S130" s="43">
        <f t="shared" si="43"/>
        <v>0.86287390934027608</v>
      </c>
      <c r="T130" s="7">
        <f t="shared" si="44"/>
        <v>3.2029732297273691E-6</v>
      </c>
      <c r="U130" s="36">
        <f t="shared" si="45"/>
        <v>1.7558188903234543E-5</v>
      </c>
      <c r="V130" s="36">
        <f t="shared" si="46"/>
        <v>1.0559726688644019E-6</v>
      </c>
      <c r="W130" s="37">
        <f t="shared" si="55"/>
        <v>2.7232314064590944E-10</v>
      </c>
      <c r="X130" s="37">
        <f t="shared" si="56"/>
        <v>-4.7555202828431078</v>
      </c>
      <c r="Y130" s="37">
        <f t="shared" si="56"/>
        <v>-5.9763473222520007</v>
      </c>
      <c r="Z130" s="32">
        <f t="shared" si="57"/>
        <v>1.4904186601518825</v>
      </c>
      <c r="AA130" s="19">
        <f t="shared" si="47"/>
        <v>0.52051733786214693</v>
      </c>
      <c r="AB130" s="47">
        <f t="shared" si="48"/>
        <v>10.655627582161054</v>
      </c>
      <c r="AC130" s="20">
        <f t="shared" si="49"/>
        <v>8.9011740049691965E-3</v>
      </c>
      <c r="AD130" s="20"/>
      <c r="AE130" s="29">
        <f t="shared" si="50"/>
        <v>1.0559726688644019E-6</v>
      </c>
      <c r="AF130" s="20"/>
      <c r="AG130" s="20"/>
      <c r="AI130" s="60">
        <f t="shared" si="51"/>
        <v>0.86108422410825136</v>
      </c>
      <c r="AJ130" s="61">
        <f t="shared" si="58"/>
        <v>0.7414660410081092</v>
      </c>
      <c r="AK130" s="61">
        <f t="shared" si="52"/>
        <v>0.86287390934027608</v>
      </c>
      <c r="AL130" s="61">
        <f t="shared" si="59"/>
        <v>0.74455138342017102</v>
      </c>
      <c r="AM130" s="61">
        <f t="shared" si="60"/>
        <v>0.74300711072752523</v>
      </c>
      <c r="AN130" s="61">
        <f t="shared" si="53"/>
        <v>1.7558188903234543E-5</v>
      </c>
      <c r="AO130" s="61">
        <f t="shared" si="61"/>
        <v>3.0828999756166866E-10</v>
      </c>
      <c r="AP130" s="61">
        <f t="shared" si="54"/>
        <v>1.0559726688644019E-6</v>
      </c>
      <c r="AQ130" s="61">
        <f t="shared" si="62"/>
        <v>1.1150782773886078E-12</v>
      </c>
      <c r="AR130" s="61">
        <f t="shared" si="63"/>
        <v>1.8540967596573906E-11</v>
      </c>
      <c r="AS130" s="62">
        <f t="shared" si="64"/>
        <v>-1.7896852320247181E-3</v>
      </c>
      <c r="AT130" s="63">
        <f t="shared" si="65"/>
        <v>-2.0784090358618944E-3</v>
      </c>
      <c r="AU130" s="64">
        <f t="shared" si="66"/>
        <v>1.650221623437014E-5</v>
      </c>
      <c r="AV130" s="65">
        <f t="shared" si="67"/>
        <v>0.93985867934990308</v>
      </c>
      <c r="AW130" s="66">
        <f t="shared" si="68"/>
        <v>3.2029732297273691E-6</v>
      </c>
      <c r="AX130" s="66">
        <f t="shared" si="69"/>
        <v>0.7414660410081092</v>
      </c>
      <c r="AY130" s="67">
        <f t="shared" si="70"/>
        <v>2.7232314064590944E-10</v>
      </c>
      <c r="AZ130" s="67">
        <f t="shared" si="71"/>
        <v>3.0828999756166866E-10</v>
      </c>
      <c r="BA130" s="68">
        <f t="shared" si="72"/>
        <v>-7.0183734589204627E-6</v>
      </c>
      <c r="BB130" s="69">
        <f t="shared" si="73"/>
        <v>6.4714573468118192E-8</v>
      </c>
      <c r="BC130" s="43"/>
    </row>
    <row r="131" spans="1:55" x14ac:dyDescent="0.25">
      <c r="L131" s="42">
        <v>2.3199999999999998</v>
      </c>
      <c r="M131" s="46">
        <f t="shared" si="37"/>
        <v>208.92961308540396</v>
      </c>
      <c r="N131" s="43">
        <f t="shared" si="38"/>
        <v>2.0892961308540396</v>
      </c>
      <c r="O131" s="47">
        <f t="shared" si="39"/>
        <v>0.55915947741224703</v>
      </c>
      <c r="P131" s="47">
        <f t="shared" si="40"/>
        <v>0.56024842484709492</v>
      </c>
      <c r="Q131" s="47">
        <f t="shared" si="41"/>
        <v>0.39439651608164716</v>
      </c>
      <c r="R131" s="43">
        <f t="shared" si="42"/>
        <v>0.86024534986499546</v>
      </c>
      <c r="S131" s="43">
        <f t="shared" si="43"/>
        <v>0.86192065361091519</v>
      </c>
      <c r="T131" s="7">
        <f t="shared" si="44"/>
        <v>2.8066426410926852E-6</v>
      </c>
      <c r="U131" s="36">
        <f t="shared" si="45"/>
        <v>1.6312713337233475E-5</v>
      </c>
      <c r="V131" s="36">
        <f t="shared" si="46"/>
        <v>9.5229140412660614E-7</v>
      </c>
      <c r="W131" s="37">
        <f t="shared" si="55"/>
        <v>2.3594256196307061E-10</v>
      </c>
      <c r="X131" s="37">
        <f t="shared" si="56"/>
        <v>-4.7874737955887587</v>
      </c>
      <c r="Y131" s="37">
        <f t="shared" si="56"/>
        <v>-6.0212301358181826</v>
      </c>
      <c r="Z131" s="32">
        <f t="shared" si="57"/>
        <v>1.5221547070563017</v>
      </c>
      <c r="AA131" s="19">
        <f t="shared" si="47"/>
        <v>0.51358971643167861</v>
      </c>
      <c r="AB131" s="47">
        <f t="shared" si="48"/>
        <v>10.656055582140667</v>
      </c>
      <c r="AC131" s="20">
        <f t="shared" si="49"/>
        <v>8.4342366873792329E-3</v>
      </c>
      <c r="AD131" s="20"/>
      <c r="AE131" s="29">
        <f t="shared" si="50"/>
        <v>9.5229140412660614E-7</v>
      </c>
      <c r="AF131" s="20"/>
      <c r="AG131" s="20"/>
      <c r="AI131" s="60">
        <f t="shared" si="51"/>
        <v>0.86024534986499546</v>
      </c>
      <c r="AJ131" s="61">
        <f t="shared" si="58"/>
        <v>0.74002206196434839</v>
      </c>
      <c r="AK131" s="61">
        <f t="shared" si="52"/>
        <v>0.86192065361091519</v>
      </c>
      <c r="AL131" s="61">
        <f t="shared" si="59"/>
        <v>0.74290721312106722</v>
      </c>
      <c r="AM131" s="61">
        <f t="shared" si="60"/>
        <v>0.74146323422138727</v>
      </c>
      <c r="AN131" s="61">
        <f t="shared" si="53"/>
        <v>1.6312713337233475E-5</v>
      </c>
      <c r="AO131" s="61">
        <f t="shared" si="61"/>
        <v>2.6610461642275492E-10</v>
      </c>
      <c r="AP131" s="61">
        <f t="shared" si="54"/>
        <v>9.5229140412660614E-7</v>
      </c>
      <c r="AQ131" s="61">
        <f t="shared" si="62"/>
        <v>9.0685891837342312E-13</v>
      </c>
      <c r="AR131" s="61">
        <f t="shared" si="63"/>
        <v>1.5534456689028882E-11</v>
      </c>
      <c r="AS131" s="62">
        <f t="shared" si="64"/>
        <v>-1.6753037459197317E-3</v>
      </c>
      <c r="AT131" s="63">
        <f t="shared" si="65"/>
        <v>-1.9474720161900896E-3</v>
      </c>
      <c r="AU131" s="64">
        <f t="shared" si="66"/>
        <v>1.536042193310687E-5</v>
      </c>
      <c r="AV131" s="65">
        <f t="shared" si="67"/>
        <v>0.94162274635495391</v>
      </c>
      <c r="AW131" s="66">
        <f t="shared" si="68"/>
        <v>2.8066426410926852E-6</v>
      </c>
      <c r="AX131" s="66">
        <f t="shared" si="69"/>
        <v>0.74002206196434839</v>
      </c>
      <c r="AY131" s="67">
        <f t="shared" si="70"/>
        <v>2.3594256196307061E-10</v>
      </c>
      <c r="AZ131" s="67">
        <f t="shared" si="71"/>
        <v>2.6610461642275492E-10</v>
      </c>
      <c r="BA131" s="68">
        <f t="shared" si="72"/>
        <v>-6.5698186114499287E-6</v>
      </c>
      <c r="BB131" s="69">
        <f t="shared" si="73"/>
        <v>6.0236948757281848E-8</v>
      </c>
      <c r="BC131" s="43"/>
    </row>
    <row r="132" spans="1:55" x14ac:dyDescent="0.25">
      <c r="L132" s="42">
        <v>2.34</v>
      </c>
      <c r="M132" s="46">
        <f t="shared" si="37"/>
        <v>218.77616239495524</v>
      </c>
      <c r="N132" s="43">
        <f t="shared" si="38"/>
        <v>2.1877616239495525</v>
      </c>
      <c r="O132" s="47">
        <f t="shared" si="39"/>
        <v>0.55861907705540825</v>
      </c>
      <c r="P132" s="47">
        <f t="shared" si="40"/>
        <v>0.55963283353224424</v>
      </c>
      <c r="Q132" s="47">
        <f t="shared" si="41"/>
        <v>0.39079384703605496</v>
      </c>
      <c r="R132" s="43">
        <f t="shared" si="42"/>
        <v>0.85941396470062803</v>
      </c>
      <c r="S132" s="43">
        <f t="shared" si="43"/>
        <v>0.8609735900496065</v>
      </c>
      <c r="T132" s="7">
        <f t="shared" si="44"/>
        <v>2.4324312291762022E-6</v>
      </c>
      <c r="U132" s="36">
        <f t="shared" si="45"/>
        <v>1.5155497546059435E-5</v>
      </c>
      <c r="V132" s="36">
        <f t="shared" si="46"/>
        <v>8.5864446323480289E-7</v>
      </c>
      <c r="W132" s="37">
        <f t="shared" si="55"/>
        <v>2.0440000807187216E-10</v>
      </c>
      <c r="X132" s="37">
        <f t="shared" si="56"/>
        <v>-4.8194298014302319</v>
      </c>
      <c r="Y132" s="37">
        <f t="shared" si="56"/>
        <v>-6.0661866261785633</v>
      </c>
      <c r="Z132" s="32">
        <f t="shared" si="57"/>
        <v>1.5544025800565415</v>
      </c>
      <c r="AA132" s="19">
        <f t="shared" si="47"/>
        <v>0.5067542954625458</v>
      </c>
      <c r="AB132" s="47">
        <f t="shared" si="48"/>
        <v>10.656461664015072</v>
      </c>
      <c r="AC132" s="20">
        <f t="shared" si="49"/>
        <v>7.9912114766566185E-3</v>
      </c>
      <c r="AD132" s="20"/>
      <c r="AE132" s="29">
        <f t="shared" si="50"/>
        <v>8.5864446323480289E-7</v>
      </c>
      <c r="AF132" s="20"/>
      <c r="AG132" s="20"/>
      <c r="AI132" s="60">
        <f t="shared" si="51"/>
        <v>0.85941396470062803</v>
      </c>
      <c r="AJ132" s="61">
        <f t="shared" si="58"/>
        <v>0.73859236272245232</v>
      </c>
      <c r="AK132" s="61">
        <f t="shared" si="52"/>
        <v>0.8609735900496065</v>
      </c>
      <c r="AL132" s="61">
        <f t="shared" si="59"/>
        <v>0.74127552276290787</v>
      </c>
      <c r="AM132" s="61">
        <f t="shared" si="60"/>
        <v>0.73993272652706554</v>
      </c>
      <c r="AN132" s="61">
        <f t="shared" si="53"/>
        <v>1.5155497546059435E-5</v>
      </c>
      <c r="AO132" s="61">
        <f t="shared" si="61"/>
        <v>2.2968910586861355E-10</v>
      </c>
      <c r="AP132" s="61">
        <f t="shared" si="54"/>
        <v>8.5864446323480289E-7</v>
      </c>
      <c r="AQ132" s="61">
        <f t="shared" si="62"/>
        <v>7.3727031424378279E-13</v>
      </c>
      <c r="AR132" s="61">
        <f t="shared" si="63"/>
        <v>1.3013184055492576E-11</v>
      </c>
      <c r="AS132" s="62">
        <f t="shared" si="64"/>
        <v>-1.5596253489784662E-3</v>
      </c>
      <c r="AT132" s="63">
        <f t="shared" si="65"/>
        <v>-1.814754487404394E-3</v>
      </c>
      <c r="AU132" s="64">
        <f t="shared" si="66"/>
        <v>1.4296853082824632E-5</v>
      </c>
      <c r="AV132" s="65">
        <f t="shared" si="67"/>
        <v>0.94334435668474248</v>
      </c>
      <c r="AW132" s="66">
        <f t="shared" si="68"/>
        <v>2.4324312291762022E-6</v>
      </c>
      <c r="AX132" s="66">
        <f t="shared" si="69"/>
        <v>0.73859236272245232</v>
      </c>
      <c r="AY132" s="67">
        <f t="shared" si="70"/>
        <v>2.0440000807187216E-10</v>
      </c>
      <c r="AZ132" s="67">
        <f t="shared" si="71"/>
        <v>2.2968910586861355E-10</v>
      </c>
      <c r="BA132" s="68">
        <f t="shared" si="72"/>
        <v>-6.1161778391312399E-6</v>
      </c>
      <c r="BB132" s="69">
        <f t="shared" si="73"/>
        <v>5.6066090520880909E-8</v>
      </c>
      <c r="BC132" s="43"/>
    </row>
    <row r="133" spans="1:55" x14ac:dyDescent="0.25">
      <c r="L133" s="42">
        <v>2.36</v>
      </c>
      <c r="M133" s="46">
        <f t="shared" si="37"/>
        <v>229.08676527677744</v>
      </c>
      <c r="N133" s="43">
        <f t="shared" si="38"/>
        <v>2.2908676527677745</v>
      </c>
      <c r="O133" s="47">
        <f t="shared" si="39"/>
        <v>0.55808350810532181</v>
      </c>
      <c r="P133" s="47">
        <f t="shared" si="40"/>
        <v>0.55902129699203296</v>
      </c>
      <c r="Q133" s="47">
        <f t="shared" si="41"/>
        <v>0.38722338736881234</v>
      </c>
      <c r="R133" s="43">
        <f t="shared" si="42"/>
        <v>0.85859001246972588</v>
      </c>
      <c r="S133" s="43">
        <f t="shared" si="43"/>
        <v>0.86003276460312761</v>
      </c>
      <c r="T133" s="7">
        <f t="shared" si="44"/>
        <v>2.081533718435231E-6</v>
      </c>
      <c r="U133" s="36">
        <f t="shared" si="45"/>
        <v>1.4080297564570549E-5</v>
      </c>
      <c r="V133" s="36">
        <f t="shared" si="46"/>
        <v>7.7407651469331803E-7</v>
      </c>
      <c r="W133" s="37">
        <f t="shared" si="55"/>
        <v>1.7705551862819592E-10</v>
      </c>
      <c r="X133" s="37">
        <f t="shared" si="56"/>
        <v>-4.8513881669776104</v>
      </c>
      <c r="Y133" s="37">
        <f t="shared" si="56"/>
        <v>-6.1112161087399635</v>
      </c>
      <c r="Z133" s="32">
        <f t="shared" si="57"/>
        <v>1.5871664428451668</v>
      </c>
      <c r="AA133" s="19">
        <f t="shared" si="47"/>
        <v>0.50000984784885649</v>
      </c>
      <c r="AB133" s="47">
        <f t="shared" si="48"/>
        <v>10.656846914935191</v>
      </c>
      <c r="AC133" s="20">
        <f t="shared" si="49"/>
        <v>7.5709123182267296E-3</v>
      </c>
      <c r="AD133" s="20"/>
      <c r="AE133" s="29">
        <f t="shared" si="50"/>
        <v>7.7407651469331803E-7</v>
      </c>
      <c r="AF133" s="20"/>
      <c r="AG133" s="20"/>
      <c r="AI133" s="60">
        <f t="shared" si="51"/>
        <v>0.85859001246972588</v>
      </c>
      <c r="AJ133" s="61">
        <f t="shared" si="58"/>
        <v>0.7371768095127641</v>
      </c>
      <c r="AK133" s="61">
        <f t="shared" si="52"/>
        <v>0.86003276460312761</v>
      </c>
      <c r="AL133" s="61">
        <f t="shared" si="59"/>
        <v>0.73965635619089876</v>
      </c>
      <c r="AM133" s="61">
        <f t="shared" si="60"/>
        <v>0.73841554208497218</v>
      </c>
      <c r="AN133" s="61">
        <f t="shared" si="53"/>
        <v>1.4080297564570549E-5</v>
      </c>
      <c r="AO133" s="61">
        <f t="shared" si="61"/>
        <v>1.9825477950685134E-10</v>
      </c>
      <c r="AP133" s="61">
        <f t="shared" si="54"/>
        <v>7.7407651469331803E-7</v>
      </c>
      <c r="AQ133" s="61">
        <f t="shared" si="62"/>
        <v>5.9919445059975455E-13</v>
      </c>
      <c r="AR133" s="61">
        <f t="shared" si="63"/>
        <v>1.0899227664627585E-11</v>
      </c>
      <c r="AS133" s="62">
        <f t="shared" si="64"/>
        <v>-1.4427521334017257E-3</v>
      </c>
      <c r="AT133" s="63">
        <f t="shared" si="65"/>
        <v>-1.6803737668129439E-3</v>
      </c>
      <c r="AU133" s="64">
        <f t="shared" si="66"/>
        <v>1.3306221049877231E-5</v>
      </c>
      <c r="AV133" s="65">
        <f t="shared" si="67"/>
        <v>0.94502413666021634</v>
      </c>
      <c r="AW133" s="66">
        <f t="shared" si="68"/>
        <v>2.081533718435231E-6</v>
      </c>
      <c r="AX133" s="66">
        <f t="shared" si="69"/>
        <v>0.7371768095127641</v>
      </c>
      <c r="AY133" s="67">
        <f t="shared" si="70"/>
        <v>1.7705551862819592E-10</v>
      </c>
      <c r="AZ133" s="67">
        <f t="shared" si="71"/>
        <v>1.9825477950685134E-10</v>
      </c>
      <c r="BA133" s="68">
        <f t="shared" si="72"/>
        <v>-5.6578515035361791E-6</v>
      </c>
      <c r="BB133" s="69">
        <f t="shared" si="73"/>
        <v>5.2181259019126397E-8</v>
      </c>
      <c r="BC133" s="43"/>
    </row>
    <row r="134" spans="1:55" x14ac:dyDescent="0.25">
      <c r="B134" s="4"/>
      <c r="C134" s="4"/>
      <c r="D134" s="4"/>
      <c r="E134" s="4"/>
      <c r="L134" s="42">
        <v>2.38</v>
      </c>
      <c r="M134" s="30">
        <f t="shared" si="37"/>
        <v>239.88329190194912</v>
      </c>
      <c r="N134" s="43">
        <f t="shared" si="38"/>
        <v>2.3988329190194912</v>
      </c>
      <c r="O134" s="47">
        <f t="shared" si="39"/>
        <v>0.55755273390019433</v>
      </c>
      <c r="P134" s="47">
        <f t="shared" si="40"/>
        <v>0.55841384341448552</v>
      </c>
      <c r="Q134" s="47">
        <f t="shared" si="41"/>
        <v>0.38368489266796207</v>
      </c>
      <c r="R134" s="43">
        <f t="shared" si="42"/>
        <v>0.85777343676952966</v>
      </c>
      <c r="S134" s="43">
        <f t="shared" si="43"/>
        <v>0.85909822063767005</v>
      </c>
      <c r="T134" s="7">
        <f t="shared" si="44"/>
        <v>1.7550522972850116E-6</v>
      </c>
      <c r="U134" s="36">
        <f t="shared" si="45"/>
        <v>1.3081309891278853E-5</v>
      </c>
      <c r="V134" s="36">
        <f t="shared" si="46"/>
        <v>6.977214842348885E-7</v>
      </c>
      <c r="W134" s="37">
        <f t="shared" si="55"/>
        <v>1.5335326183507368E-10</v>
      </c>
      <c r="X134" s="37">
        <f t="shared" si="56"/>
        <v>-4.8833487659451507</v>
      </c>
      <c r="Y134" s="37">
        <f t="shared" si="56"/>
        <v>-6.1563179040224236</v>
      </c>
      <c r="Z134" s="32">
        <f t="shared" si="57"/>
        <v>1.6204504264971953</v>
      </c>
      <c r="AA134" s="19">
        <f t="shared" si="47"/>
        <v>0.49335516281640579</v>
      </c>
      <c r="AB134" s="47">
        <f t="shared" si="48"/>
        <v>10.657212370447164</v>
      </c>
      <c r="AC134" s="20">
        <f t="shared" si="49"/>
        <v>7.1722094570397712E-3</v>
      </c>
      <c r="AD134" s="20"/>
      <c r="AE134" s="29">
        <f t="shared" si="50"/>
        <v>6.977214842348885E-7</v>
      </c>
      <c r="AF134" s="20"/>
      <c r="AG134" s="20"/>
      <c r="AI134" s="60">
        <f t="shared" si="51"/>
        <v>0.85777343676952966</v>
      </c>
      <c r="AJ134" s="61">
        <f t="shared" si="58"/>
        <v>0.73577526882741029</v>
      </c>
      <c r="AK134" s="61">
        <f t="shared" si="52"/>
        <v>0.85909822063767005</v>
      </c>
      <c r="AL134" s="61">
        <f t="shared" si="59"/>
        <v>0.73804975270281081</v>
      </c>
      <c r="AM134" s="61">
        <f t="shared" si="60"/>
        <v>0.73691163323896192</v>
      </c>
      <c r="AN134" s="61">
        <f t="shared" si="53"/>
        <v>1.3081309891278853E-5</v>
      </c>
      <c r="AO134" s="61">
        <f t="shared" si="61"/>
        <v>1.7112066847166994E-10</v>
      </c>
      <c r="AP134" s="61">
        <f t="shared" si="54"/>
        <v>6.977214842348885E-7</v>
      </c>
      <c r="AQ134" s="61">
        <f t="shared" si="62"/>
        <v>4.8681526956293571E-13</v>
      </c>
      <c r="AR134" s="61">
        <f t="shared" si="63"/>
        <v>9.1271109530796092E-12</v>
      </c>
      <c r="AS134" s="62">
        <f t="shared" si="64"/>
        <v>-1.324783868140389E-3</v>
      </c>
      <c r="AT134" s="63">
        <f t="shared" si="65"/>
        <v>-1.5444449680438609E-3</v>
      </c>
      <c r="AU134" s="64">
        <f t="shared" si="66"/>
        <v>1.2383588407043965E-5</v>
      </c>
      <c r="AV134" s="65">
        <f t="shared" si="67"/>
        <v>0.94666272032129972</v>
      </c>
      <c r="AW134" s="66">
        <f t="shared" si="68"/>
        <v>1.7550522972850116E-6</v>
      </c>
      <c r="AX134" s="66">
        <f t="shared" si="69"/>
        <v>0.73577526882741029</v>
      </c>
      <c r="AY134" s="67">
        <f t="shared" si="70"/>
        <v>1.5335326183507368E-10</v>
      </c>
      <c r="AZ134" s="67">
        <f t="shared" si="71"/>
        <v>1.7112066847166994E-10</v>
      </c>
      <c r="BA134" s="68">
        <f t="shared" si="72"/>
        <v>-5.1952308554525058E-6</v>
      </c>
      <c r="BB134" s="69">
        <f t="shared" si="73"/>
        <v>4.8563091792329272E-8</v>
      </c>
      <c r="BC134" s="43"/>
    </row>
    <row r="135" spans="1:55" x14ac:dyDescent="0.25">
      <c r="L135" s="42">
        <v>2.4</v>
      </c>
      <c r="M135" s="46">
        <f t="shared" si="37"/>
        <v>251.18864315095806</v>
      </c>
      <c r="N135" s="43">
        <f t="shared" si="38"/>
        <v>2.5118864315095806</v>
      </c>
      <c r="O135" s="47">
        <f t="shared" si="39"/>
        <v>0.55702671764315304</v>
      </c>
      <c r="P135" s="47">
        <f t="shared" si="40"/>
        <v>0.55781049933836657</v>
      </c>
      <c r="Q135" s="47">
        <f t="shared" si="41"/>
        <v>0.38017811762102011</v>
      </c>
      <c r="R135" s="43">
        <f t="shared" si="42"/>
        <v>0.85696418098946614</v>
      </c>
      <c r="S135" s="43">
        <f t="shared" si="43"/>
        <v>0.85816999898210244</v>
      </c>
      <c r="T135" s="7">
        <f t="shared" si="44"/>
        <v>1.4539970313654468E-6</v>
      </c>
      <c r="U135" s="36">
        <f t="shared" si="45"/>
        <v>1.2153140569982743E-5</v>
      </c>
      <c r="V135" s="36">
        <f t="shared" si="46"/>
        <v>6.287943958715227E-7</v>
      </c>
      <c r="W135" s="37">
        <f t="shared" si="55"/>
        <v>1.3281055474075192E-10</v>
      </c>
      <c r="X135" s="37">
        <f t="shared" si="56"/>
        <v>-4.9153114787761893</v>
      </c>
      <c r="Y135" s="37">
        <f t="shared" si="56"/>
        <v>-6.2014913375998812</v>
      </c>
      <c r="Z135" s="32">
        <f t="shared" si="57"/>
        <v>1.654258629243732</v>
      </c>
      <c r="AA135" s="19">
        <f t="shared" si="47"/>
        <v>0.48678904570530929</v>
      </c>
      <c r="AB135" s="47">
        <f t="shared" si="48"/>
        <v>10.65755901679022</v>
      </c>
      <c r="AC135" s="20">
        <f t="shared" si="49"/>
        <v>6.7940269306630899E-3</v>
      </c>
      <c r="AD135" s="20"/>
      <c r="AE135" s="29">
        <f t="shared" si="50"/>
        <v>6.287943958715227E-7</v>
      </c>
      <c r="AF135" s="20"/>
      <c r="AG135" s="20"/>
      <c r="AI135" s="60">
        <f t="shared" si="51"/>
        <v>0.85696418098946614</v>
      </c>
      <c r="AJ135" s="61">
        <f t="shared" si="58"/>
        <v>0.73438760749894649</v>
      </c>
      <c r="AK135" s="61">
        <f t="shared" si="52"/>
        <v>0.85816999898210244</v>
      </c>
      <c r="AL135" s="61">
        <f t="shared" si="59"/>
        <v>0.73645574715294171</v>
      </c>
      <c r="AM135" s="61">
        <f t="shared" si="60"/>
        <v>0.73542095032742838</v>
      </c>
      <c r="AN135" s="61">
        <f t="shared" si="53"/>
        <v>1.2153140569982743E-5</v>
      </c>
      <c r="AO135" s="61">
        <f t="shared" si="61"/>
        <v>1.4769882571376046E-10</v>
      </c>
      <c r="AP135" s="61">
        <f t="shared" si="54"/>
        <v>6.287943958715227E-7</v>
      </c>
      <c r="AQ135" s="61">
        <f t="shared" si="62"/>
        <v>3.9538239227943321E-13</v>
      </c>
      <c r="AR135" s="61">
        <f t="shared" si="63"/>
        <v>7.6418266826439915E-12</v>
      </c>
      <c r="AS135" s="62">
        <f t="shared" si="64"/>
        <v>-1.2058179926363044E-3</v>
      </c>
      <c r="AT135" s="63">
        <f t="shared" si="65"/>
        <v>-1.4070809718605105E-3</v>
      </c>
      <c r="AU135" s="64">
        <f t="shared" si="66"/>
        <v>1.152434617411122E-5</v>
      </c>
      <c r="AV135" s="65">
        <f t="shared" si="67"/>
        <v>0.94826074854884901</v>
      </c>
      <c r="AW135" s="66">
        <f t="shared" si="68"/>
        <v>1.4539970313654468E-6</v>
      </c>
      <c r="AX135" s="66">
        <f t="shared" si="69"/>
        <v>0.73438760749894649</v>
      </c>
      <c r="AY135" s="67">
        <f t="shared" si="70"/>
        <v>1.3281055474075192E-10</v>
      </c>
      <c r="AZ135" s="67">
        <f t="shared" si="71"/>
        <v>1.4769882571376046E-10</v>
      </c>
      <c r="BA135" s="68">
        <f t="shared" si="72"/>
        <v>-4.7286980103384484E-6</v>
      </c>
      <c r="BB135" s="69">
        <f t="shared" si="73"/>
        <v>4.5193514408279295E-8</v>
      </c>
      <c r="BC135" s="43"/>
    </row>
    <row r="136" spans="1:55" x14ac:dyDescent="0.25">
      <c r="L136" s="42">
        <v>2.42</v>
      </c>
      <c r="M136" s="46">
        <f t="shared" si="37"/>
        <v>263.02679918953817</v>
      </c>
      <c r="N136" s="43">
        <f t="shared" si="38"/>
        <v>2.6302679918953817</v>
      </c>
      <c r="O136" s="47">
        <f t="shared" si="39"/>
        <v>0.55650542243230183</v>
      </c>
      <c r="P136" s="47">
        <f t="shared" si="40"/>
        <v>0.55721128968150913</v>
      </c>
      <c r="Q136" s="47">
        <f t="shared" si="41"/>
        <v>0.37670281621534579</v>
      </c>
      <c r="R136" s="43">
        <f t="shared" si="42"/>
        <v>0.85616218835738744</v>
      </c>
      <c r="S136" s="43">
        <f t="shared" si="43"/>
        <v>0.85724813797155253</v>
      </c>
      <c r="T136" s="7">
        <f t="shared" si="44"/>
        <v>1.1792865645052918E-6</v>
      </c>
      <c r="U136" s="36">
        <f t="shared" si="45"/>
        <v>1.1290776423245284E-5</v>
      </c>
      <c r="V136" s="36">
        <f t="shared" si="46"/>
        <v>5.6658393975036719E-7</v>
      </c>
      <c r="W136" s="37">
        <f t="shared" si="55"/>
        <v>1.1500830442304887E-10</v>
      </c>
      <c r="X136" s="37">
        <f t="shared" si="56"/>
        <v>-4.9472761922878812</v>
      </c>
      <c r="Y136" s="37">
        <f t="shared" si="56"/>
        <v>-6.2467357400461614</v>
      </c>
      <c r="Z136" s="32">
        <f t="shared" si="57"/>
        <v>1.688595116260154</v>
      </c>
      <c r="AA136" s="19">
        <f t="shared" si="47"/>
        <v>0.48031031775554356</v>
      </c>
      <c r="AB136" s="47">
        <f t="shared" si="48"/>
        <v>10.657887793102162</v>
      </c>
      <c r="AC136" s="20">
        <f t="shared" si="49"/>
        <v>6.4353401631435988E-3</v>
      </c>
      <c r="AD136" s="20"/>
      <c r="AE136" s="29">
        <f t="shared" si="50"/>
        <v>5.6658393975036719E-7</v>
      </c>
      <c r="AF136" s="20"/>
      <c r="AG136" s="20"/>
      <c r="AI136" s="60">
        <f t="shared" si="51"/>
        <v>0.85616218835738744</v>
      </c>
      <c r="AJ136" s="61">
        <f t="shared" si="58"/>
        <v>0.73301369277291062</v>
      </c>
      <c r="AK136" s="61">
        <f t="shared" si="52"/>
        <v>0.85724813797155253</v>
      </c>
      <c r="AL136" s="61">
        <f t="shared" si="59"/>
        <v>0.734874370055694</v>
      </c>
      <c r="AM136" s="61">
        <f t="shared" si="60"/>
        <v>0.73394344177102</v>
      </c>
      <c r="AN136" s="61">
        <f t="shared" si="53"/>
        <v>1.1290776423245284E-5</v>
      </c>
      <c r="AO136" s="61">
        <f t="shared" si="61"/>
        <v>1.2748163223971156E-10</v>
      </c>
      <c r="AP136" s="61">
        <f t="shared" si="54"/>
        <v>5.6658393975036719E-7</v>
      </c>
      <c r="AQ136" s="61">
        <f t="shared" si="62"/>
        <v>3.2101736078304772E-13</v>
      </c>
      <c r="AR136" s="61">
        <f t="shared" si="63"/>
        <v>6.397172588722872E-12</v>
      </c>
      <c r="AS136" s="62">
        <f t="shared" si="64"/>
        <v>-1.0859496141650826E-3</v>
      </c>
      <c r="AT136" s="63">
        <f t="shared" si="65"/>
        <v>-1.268392401501122E-3</v>
      </c>
      <c r="AU136" s="64">
        <f t="shared" si="66"/>
        <v>1.0724192483494917E-5</v>
      </c>
      <c r="AV136" s="65">
        <f t="shared" si="67"/>
        <v>0.94981886820609673</v>
      </c>
      <c r="AW136" s="66">
        <f t="shared" si="68"/>
        <v>1.1792865645052918E-6</v>
      </c>
      <c r="AX136" s="66">
        <f t="shared" si="69"/>
        <v>0.73301369277291062</v>
      </c>
      <c r="AY136" s="67">
        <f t="shared" si="70"/>
        <v>1.1500830442304887E-10</v>
      </c>
      <c r="AZ136" s="67">
        <f t="shared" si="71"/>
        <v>1.2748163223971156E-10</v>
      </c>
      <c r="BA136" s="68">
        <f t="shared" si="72"/>
        <v>-4.2586259379022846E-6</v>
      </c>
      <c r="BB136" s="69">
        <f t="shared" si="73"/>
        <v>4.2055656798019279E-8</v>
      </c>
      <c r="BC136" s="43"/>
    </row>
    <row r="137" spans="1:55" x14ac:dyDescent="0.25">
      <c r="L137" s="42">
        <v>2.44</v>
      </c>
      <c r="M137" s="46">
        <f t="shared" si="37"/>
        <v>275.42287033381683</v>
      </c>
      <c r="N137" s="43">
        <f t="shared" si="38"/>
        <v>2.7542287033381685</v>
      </c>
      <c r="O137" s="47">
        <f t="shared" si="39"/>
        <v>0.55598881128876954</v>
      </c>
      <c r="P137" s="47">
        <f t="shared" si="40"/>
        <v>0.55661623776931601</v>
      </c>
      <c r="Q137" s="47">
        <f t="shared" si="41"/>
        <v>0.37325874192513026</v>
      </c>
      <c r="R137" s="43">
        <f t="shared" si="42"/>
        <v>0.85536740198272232</v>
      </c>
      <c r="S137" s="43">
        <f t="shared" si="43"/>
        <v>0.85633267349125541</v>
      </c>
      <c r="T137" s="7">
        <f t="shared" si="44"/>
        <v>9.3174908518575557E-7</v>
      </c>
      <c r="U137" s="36">
        <f t="shared" si="45"/>
        <v>1.0489558290206012E-5</v>
      </c>
      <c r="V137" s="36">
        <f t="shared" si="46"/>
        <v>5.1044570406008608E-7</v>
      </c>
      <c r="W137" s="37">
        <f t="shared" si="55"/>
        <v>9.9582688006976022E-11</v>
      </c>
      <c r="X137" s="37">
        <f t="shared" si="56"/>
        <v>-4.9792427993340924</v>
      </c>
      <c r="Y137" s="37">
        <f t="shared" si="56"/>
        <v>-6.29205044688005</v>
      </c>
      <c r="Z137" s="32">
        <f t="shared" si="57"/>
        <v>1.7234639194551511</v>
      </c>
      <c r="AA137" s="19">
        <f t="shared" si="47"/>
        <v>0.47391781589532733</v>
      </c>
      <c r="AB137" s="47">
        <f t="shared" si="48"/>
        <v>10.658199593535507</v>
      </c>
      <c r="AC137" s="20">
        <f t="shared" si="49"/>
        <v>6.0951736563573927E-3</v>
      </c>
      <c r="AD137" s="20"/>
      <c r="AE137" s="29">
        <f t="shared" si="50"/>
        <v>5.1044570406008608E-7</v>
      </c>
      <c r="AF137" s="20"/>
      <c r="AG137" s="20"/>
      <c r="AI137" s="60">
        <f t="shared" si="51"/>
        <v>0.85536740198272232</v>
      </c>
      <c r="AJ137" s="61">
        <f t="shared" si="58"/>
        <v>0.73165339237467208</v>
      </c>
      <c r="AK137" s="61">
        <f t="shared" si="52"/>
        <v>0.85633267349125541</v>
      </c>
      <c r="AL137" s="61">
        <f t="shared" si="59"/>
        <v>0.73330564768868101</v>
      </c>
      <c r="AM137" s="61">
        <f t="shared" si="60"/>
        <v>0.73247905415713399</v>
      </c>
      <c r="AN137" s="61">
        <f t="shared" si="53"/>
        <v>1.0489558290206012E-5</v>
      </c>
      <c r="AO137" s="61">
        <f t="shared" si="61"/>
        <v>1.1003083312362968E-10</v>
      </c>
      <c r="AP137" s="61">
        <f t="shared" si="54"/>
        <v>5.1044570406008608E-7</v>
      </c>
      <c r="AQ137" s="61">
        <f t="shared" si="62"/>
        <v>2.60554816793397E-13</v>
      </c>
      <c r="AR137" s="61">
        <f t="shared" si="63"/>
        <v>5.3543499667235209E-12</v>
      </c>
      <c r="AS137" s="62">
        <f t="shared" si="64"/>
        <v>-9.6527150853309429E-4</v>
      </c>
      <c r="AT137" s="63">
        <f t="shared" si="65"/>
        <v>-1.1284876022813316E-3</v>
      </c>
      <c r="AU137" s="64">
        <f t="shared" si="66"/>
        <v>9.9791125861459256E-6</v>
      </c>
      <c r="AV137" s="65">
        <f t="shared" si="67"/>
        <v>0.95133773130021271</v>
      </c>
      <c r="AW137" s="66">
        <f t="shared" si="68"/>
        <v>9.3174908518575557E-7</v>
      </c>
      <c r="AX137" s="66">
        <f t="shared" si="69"/>
        <v>0.73165339237467208</v>
      </c>
      <c r="AY137" s="67">
        <f t="shared" si="70"/>
        <v>9.9582688006976022E-11</v>
      </c>
      <c r="AZ137" s="67">
        <f t="shared" si="71"/>
        <v>1.1003083312362968E-10</v>
      </c>
      <c r="BA137" s="68">
        <f t="shared" si="72"/>
        <v>-3.7853784648356641E-6</v>
      </c>
      <c r="BB137" s="69">
        <f t="shared" si="73"/>
        <v>3.9133774847631084E-8</v>
      </c>
      <c r="BC137" s="43"/>
    </row>
    <row r="138" spans="1:55" s="4" customFormat="1" x14ac:dyDescent="0.25">
      <c r="A138" s="42"/>
      <c r="B138" s="42"/>
      <c r="C138" s="42"/>
      <c r="D138" s="42"/>
      <c r="E138" s="42"/>
      <c r="F138" s="42"/>
      <c r="G138" s="42"/>
      <c r="H138" s="42"/>
      <c r="I138" s="42"/>
      <c r="J138" s="42"/>
      <c r="K138" s="42"/>
      <c r="L138" s="42">
        <v>2.46</v>
      </c>
      <c r="M138" s="46">
        <f t="shared" si="37"/>
        <v>288.40315031266073</v>
      </c>
      <c r="N138" s="43">
        <f t="shared" si="38"/>
        <v>2.8840315031266073</v>
      </c>
      <c r="O138" s="47">
        <f t="shared" si="39"/>
        <v>0.55547684718287027</v>
      </c>
      <c r="P138" s="47">
        <f t="shared" si="40"/>
        <v>0.5560253653634063</v>
      </c>
      <c r="Q138" s="47">
        <f t="shared" si="41"/>
        <v>0.36984564788580199</v>
      </c>
      <c r="R138" s="43">
        <f t="shared" si="42"/>
        <v>0.85457976489672349</v>
      </c>
      <c r="S138" s="43">
        <f t="shared" si="43"/>
        <v>0.85542363902062502</v>
      </c>
      <c r="T138" s="7">
        <f t="shared" si="44"/>
        <v>7.1212353699056201E-7</v>
      </c>
      <c r="U138" s="36">
        <f t="shared" si="45"/>
        <v>9.7451561310434042E-6</v>
      </c>
      <c r="V138" s="36">
        <f t="shared" si="46"/>
        <v>4.597960134283305E-7</v>
      </c>
      <c r="W138" s="37">
        <f t="shared" si="55"/>
        <v>8.6217912513796604E-11</v>
      </c>
      <c r="X138" s="37">
        <f t="shared" si="56"/>
        <v>-5.0112111984850545</v>
      </c>
      <c r="Y138" s="37">
        <f t="shared" si="56"/>
        <v>-6.3374347985160293</v>
      </c>
      <c r="Z138" s="32">
        <f t="shared" si="57"/>
        <v>1.7588690372791191</v>
      </c>
      <c r="AA138" s="19">
        <f t="shared" si="47"/>
        <v>0.46761039253232978</v>
      </c>
      <c r="AB138" s="47">
        <f t="shared" si="48"/>
        <v>10.658495269287307</v>
      </c>
      <c r="AC138" s="20">
        <f t="shared" si="49"/>
        <v>5.7725987755190755E-3</v>
      </c>
      <c r="AD138" s="29"/>
      <c r="AE138" s="29">
        <f t="shared" si="50"/>
        <v>4.597960134283305E-7</v>
      </c>
      <c r="AF138" s="29"/>
      <c r="AG138" s="29"/>
      <c r="AI138" s="60">
        <f t="shared" si="51"/>
        <v>0.85457976489672349</v>
      </c>
      <c r="AJ138" s="61">
        <f t="shared" si="58"/>
        <v>0.73030657457093917</v>
      </c>
      <c r="AK138" s="61">
        <f t="shared" si="52"/>
        <v>0.85542363902062502</v>
      </c>
      <c r="AL138" s="61">
        <f t="shared" si="59"/>
        <v>0.73174960219528862</v>
      </c>
      <c r="AM138" s="61">
        <f t="shared" si="60"/>
        <v>0.73102773232134544</v>
      </c>
      <c r="AN138" s="61">
        <f t="shared" si="53"/>
        <v>9.7451561310434042E-6</v>
      </c>
      <c r="AO138" s="61">
        <f t="shared" si="61"/>
        <v>9.4968068018412852E-11</v>
      </c>
      <c r="AP138" s="61">
        <f t="shared" si="54"/>
        <v>4.597960134283305E-7</v>
      </c>
      <c r="AQ138" s="61">
        <f t="shared" si="62"/>
        <v>2.1141237396458549E-13</v>
      </c>
      <c r="AR138" s="61">
        <f t="shared" si="63"/>
        <v>4.4807839392904107E-12</v>
      </c>
      <c r="AS138" s="62">
        <f t="shared" si="64"/>
        <v>-8.4387412390152239E-4</v>
      </c>
      <c r="AT138" s="63">
        <f t="shared" si="65"/>
        <v>-9.8747262521890517E-4</v>
      </c>
      <c r="AU138" s="64">
        <f t="shared" si="66"/>
        <v>9.2853601176150731E-6</v>
      </c>
      <c r="AV138" s="65">
        <f t="shared" si="67"/>
        <v>0.95281799416597945</v>
      </c>
      <c r="AW138" s="66">
        <f t="shared" si="68"/>
        <v>7.1212353699056201E-7</v>
      </c>
      <c r="AX138" s="66">
        <f t="shared" si="69"/>
        <v>0.73030657457093917</v>
      </c>
      <c r="AY138" s="67">
        <f t="shared" si="70"/>
        <v>8.6217912513796604E-11</v>
      </c>
      <c r="AZ138" s="67">
        <f t="shared" si="71"/>
        <v>9.4968068018412852E-11</v>
      </c>
      <c r="BA138" s="68">
        <f t="shared" si="72"/>
        <v>-3.3093102898098916E-6</v>
      </c>
      <c r="BB138" s="69">
        <f t="shared" si="73"/>
        <v>3.6413176931823817E-8</v>
      </c>
      <c r="BC138" s="43"/>
    </row>
    <row r="139" spans="1:55" x14ac:dyDescent="0.25">
      <c r="F139" s="4"/>
      <c r="L139" s="42">
        <v>2.48</v>
      </c>
      <c r="M139" s="46">
        <f t="shared" ref="M139:M202" si="74">10^L139</f>
        <v>301.99517204020168</v>
      </c>
      <c r="N139" s="43">
        <f t="shared" ref="N139:N202" si="75">M139/100</f>
        <v>3.019951720402017</v>
      </c>
      <c r="O139" s="47">
        <f t="shared" ref="O139:O202" si="76">$C$8+(($C$7-$C$8)/((1+(α*N139)^n_VGM)^(1-1/n_VGM)))</f>
        <v>0.55496949305848675</v>
      </c>
      <c r="P139" s="47">
        <f t="shared" ref="P139:P202" si="77">thetar+(thetas-thetar)*(1-EXP(-((k/N139)^p)))</f>
        <v>0.55543869269037527</v>
      </c>
      <c r="Q139" s="47">
        <f t="shared" ref="Q139:Q202" si="78">(R139-$C$8/$C$7)/(1-$C$8/$C$7)</f>
        <v>0.36646328705657821</v>
      </c>
      <c r="R139" s="43">
        <f t="shared" ref="R139:R202" si="79">O139/$C$7</f>
        <v>0.85379922008997955</v>
      </c>
      <c r="S139" s="43">
        <f t="shared" ref="S139:S202" si="80">P139/thetas</f>
        <v>0.85452106567750041</v>
      </c>
      <c r="T139" s="7">
        <f t="shared" ref="T139:T202" si="81">(S139-R139)^2</f>
        <v>5.2106105222334135E-7</v>
      </c>
      <c r="U139" s="36">
        <f t="shared" ref="U139:U202" si="82">(Q139^P_GRT)*(1-(1-Q139^(1/(1-1/n_VGM)))^(1-1/n_VGM))^2</f>
        <v>9.0535458695423722E-6</v>
      </c>
      <c r="V139" s="36">
        <f t="shared" ref="V139:V202" si="83">AE139</f>
        <v>4.1410632107328602E-7</v>
      </c>
      <c r="W139" s="37">
        <f t="shared" si="55"/>
        <v>7.4639915711651718E-11</v>
      </c>
      <c r="X139" s="37">
        <f t="shared" si="56"/>
        <v>-5.0431812937261453</v>
      </c>
      <c r="Y139" s="37">
        <f t="shared" si="56"/>
        <v>-6.382888140214126</v>
      </c>
      <c r="Z139" s="32">
        <f t="shared" si="57"/>
        <v>1.7948144345267698</v>
      </c>
      <c r="AA139" s="19">
        <f t="shared" ref="AA139:AA202" si="84">-LN(λ_GRT*(1-S139))</f>
        <v>0.46138691534764792</v>
      </c>
      <c r="AB139" s="47">
        <f t="shared" ref="AB139:AB202" si="85">IF(S139&lt;thetaRL,_xlfn.GAMMA(a),IF(S139=1,0,EXP(GAMMALN(a))*(1-_xlfn.GAMMA.DIST(AA139,a,1,TRUE))))</f>
        <v>10.658775630545573</v>
      </c>
      <c r="AC139" s="20">
        <f t="shared" ref="AC139:AC202" si="86">(1/(λ_GRT*k^β_GRT))*($AF$13-AB139)</f>
        <v>5.4667316256899884E-3</v>
      </c>
      <c r="AD139" s="20"/>
      <c r="AE139" s="29">
        <f t="shared" ref="AE139:AE202" si="87">IF(S139&lt;thetaRL,0,(S139^P_GRT)*((AC139/$AD$11)^2))</f>
        <v>4.1410632107328602E-7</v>
      </c>
      <c r="AF139" s="20"/>
      <c r="AG139" s="20"/>
      <c r="AI139" s="60">
        <f t="shared" ref="AI139:AI202" si="88">R139-$R$216</f>
        <v>0.85379922008997955</v>
      </c>
      <c r="AJ139" s="61">
        <f t="shared" si="58"/>
        <v>0.72897310822625738</v>
      </c>
      <c r="AK139" s="61">
        <f t="shared" ref="AK139:AK202" si="89">S139-$S$216</f>
        <v>0.85452106567750041</v>
      </c>
      <c r="AL139" s="61">
        <f t="shared" si="59"/>
        <v>0.73020625168661102</v>
      </c>
      <c r="AM139" s="61">
        <f t="shared" si="60"/>
        <v>0.72958941942590805</v>
      </c>
      <c r="AN139" s="61">
        <f t="shared" ref="AN139:AN202" si="90">U139-$U$216</f>
        <v>9.0535458695423722E-6</v>
      </c>
      <c r="AO139" s="61">
        <f t="shared" si="61"/>
        <v>8.1966692811907749E-11</v>
      </c>
      <c r="AP139" s="61">
        <f t="shared" ref="AP139:AP202" si="91">V139-$V$216</f>
        <v>4.1410632107328602E-7</v>
      </c>
      <c r="AQ139" s="61">
        <f t="shared" si="62"/>
        <v>1.7148404515285145E-13</v>
      </c>
      <c r="AR139" s="61">
        <f t="shared" si="63"/>
        <v>3.7491305727044362E-12</v>
      </c>
      <c r="AS139" s="62">
        <f t="shared" si="64"/>
        <v>-7.2184558752086403E-4</v>
      </c>
      <c r="AT139" s="63">
        <f t="shared" si="65"/>
        <v>-8.4545121444921294E-4</v>
      </c>
      <c r="AU139" s="64">
        <f t="shared" si="66"/>
        <v>8.6394395484690857E-6</v>
      </c>
      <c r="AV139" s="65">
        <f t="shared" si="67"/>
        <v>0.95426031667145916</v>
      </c>
      <c r="AW139" s="66">
        <f t="shared" si="68"/>
        <v>5.2106105222334135E-7</v>
      </c>
      <c r="AX139" s="66">
        <f t="shared" si="69"/>
        <v>0.72897310822625738</v>
      </c>
      <c r="AY139" s="67">
        <f t="shared" si="70"/>
        <v>7.4639915711651718E-11</v>
      </c>
      <c r="AZ139" s="67">
        <f t="shared" si="71"/>
        <v>8.1966692811907749E-11</v>
      </c>
      <c r="BA139" s="68">
        <f t="shared" si="72"/>
        <v>-2.8307670098857412E-6</v>
      </c>
      <c r="BB139" s="69">
        <f t="shared" si="73"/>
        <v>3.3880155092035632E-8</v>
      </c>
      <c r="BC139" s="43"/>
    </row>
    <row r="140" spans="1:55" x14ac:dyDescent="0.25">
      <c r="L140" s="42">
        <v>2.5</v>
      </c>
      <c r="M140" s="46">
        <f t="shared" si="74"/>
        <v>316.22776601683825</v>
      </c>
      <c r="N140" s="43">
        <f t="shared" si="75"/>
        <v>3.1622776601683826</v>
      </c>
      <c r="O140" s="47">
        <f t="shared" si="76"/>
        <v>0.55446671185578555</v>
      </c>
      <c r="P140" s="47">
        <f t="shared" si="77"/>
        <v>0.55485623847064192</v>
      </c>
      <c r="Q140" s="47">
        <f t="shared" si="78"/>
        <v>0.36311141237190353</v>
      </c>
      <c r="R140" s="43">
        <f t="shared" si="79"/>
        <v>0.85302571054736231</v>
      </c>
      <c r="S140" s="43">
        <f t="shared" si="80"/>
        <v>0.85362498226252603</v>
      </c>
      <c r="T140" s="7">
        <f t="shared" si="81"/>
        <v>3.5912658859526476E-7</v>
      </c>
      <c r="U140" s="36">
        <f t="shared" si="82"/>
        <v>8.4109878540631859E-6</v>
      </c>
      <c r="V140" s="36">
        <f t="shared" si="83"/>
        <v>3.7289810637877203E-7</v>
      </c>
      <c r="W140" s="37">
        <f t="shared" ref="W140:W203" si="92">(U140-V140)^2</f>
        <v>6.4610886791829283E-11</v>
      </c>
      <c r="X140" s="37">
        <f t="shared" ref="X140:Y203" si="93">LOG(U140)</f>
        <v>-5.0751529941695281</v>
      </c>
      <c r="Y140" s="37">
        <f t="shared" si="93"/>
        <v>-6.4284098220324664</v>
      </c>
      <c r="Z140" s="32">
        <f t="shared" ref="Z140:Z203" si="94">(X140-Y140)^2</f>
        <v>1.8313040421576621</v>
      </c>
      <c r="AA140" s="19">
        <f t="shared" si="84"/>
        <v>0.45524626709253391</v>
      </c>
      <c r="AB140" s="47">
        <f t="shared" si="85"/>
        <v>10.659041448355184</v>
      </c>
      <c r="AC140" s="20">
        <f t="shared" si="86"/>
        <v>5.176731016110961E-3</v>
      </c>
      <c r="AD140" s="20"/>
      <c r="AE140" s="29">
        <f t="shared" si="87"/>
        <v>3.7289810637877203E-7</v>
      </c>
      <c r="AF140" s="20"/>
      <c r="AG140" s="20"/>
      <c r="AI140" s="60">
        <f t="shared" si="88"/>
        <v>0.85302571054736231</v>
      </c>
      <c r="AJ140" s="61">
        <f t="shared" ref="AJ140:AJ203" si="95">AI140^2</f>
        <v>0.72765286285483233</v>
      </c>
      <c r="AK140" s="61">
        <f t="shared" si="89"/>
        <v>0.85362498226252603</v>
      </c>
      <c r="AL140" s="61">
        <f t="shared" ref="AL140:AL203" si="96">AK140^2</f>
        <v>0.7286756103426979</v>
      </c>
      <c r="AM140" s="61">
        <f t="shared" ref="AM140:AM203" si="97">AI140*AK140</f>
        <v>0.72816405703547082</v>
      </c>
      <c r="AN140" s="61">
        <f t="shared" si="90"/>
        <v>8.4109878540631859E-6</v>
      </c>
      <c r="AO140" s="61">
        <f t="shared" ref="AO140:AO203" si="98">AN140^2</f>
        <v>7.0744716681198435E-11</v>
      </c>
      <c r="AP140" s="61">
        <f t="shared" si="91"/>
        <v>3.7289810637877203E-7</v>
      </c>
      <c r="AQ140" s="61">
        <f t="shared" ref="AQ140:AQ203" si="99">AP140^2</f>
        <v>1.3905299774087399E-13</v>
      </c>
      <c r="AR140" s="61">
        <f t="shared" ref="AR140:AR203" si="100">AN140*AP140</f>
        <v>3.1364414435550133E-12</v>
      </c>
      <c r="AS140" s="62">
        <f t="shared" ref="AS140:AS203" si="101">R140-S140</f>
        <v>-5.9927171516371835E-4</v>
      </c>
      <c r="AT140" s="63">
        <f t="shared" ref="AT140:AT203" si="102">AS140/R140</f>
        <v>-7.0252479820236927E-4</v>
      </c>
      <c r="AU140" s="64">
        <f t="shared" ref="AU140:AU203" si="103">U140-V140</f>
        <v>8.038089747684414E-6</v>
      </c>
      <c r="AV140" s="65">
        <f t="shared" ref="AV140:AV203" si="104">AU140/U140</f>
        <v>0.95566536144756975</v>
      </c>
      <c r="AW140" s="66">
        <f t="shared" ref="AW140:AW203" si="105">AS140^2</f>
        <v>3.5912658859526476E-7</v>
      </c>
      <c r="AX140" s="66">
        <f t="shared" ref="AX140:AX203" si="106">AJ140</f>
        <v>0.72765286285483233</v>
      </c>
      <c r="AY140" s="67">
        <f t="shared" ref="AY140:AY203" si="107">AU140^2</f>
        <v>6.4610886791829283E-11</v>
      </c>
      <c r="AZ140" s="67">
        <f t="shared" ref="AZ140:AZ203" si="108">AO140</f>
        <v>7.0744716681198435E-11</v>
      </c>
      <c r="BA140" s="68">
        <f t="shared" ref="BA140:BA203" si="109">AS140/255</f>
        <v>-2.3500851575047779E-6</v>
      </c>
      <c r="BB140" s="69">
        <f t="shared" ref="BB140:BB203" si="110">AU140/255</f>
        <v>3.1521920579154566E-8</v>
      </c>
      <c r="BC140" s="43"/>
    </row>
    <row r="141" spans="1:55" x14ac:dyDescent="0.25">
      <c r="L141" s="42">
        <v>2.52</v>
      </c>
      <c r="M141" s="46">
        <f t="shared" si="74"/>
        <v>331.13112148259137</v>
      </c>
      <c r="N141" s="43">
        <f t="shared" si="75"/>
        <v>3.3113112148259138</v>
      </c>
      <c r="O141" s="47">
        <f t="shared" si="76"/>
        <v>0.55396846653236143</v>
      </c>
      <c r="P141" s="47">
        <f t="shared" si="77"/>
        <v>0.55427801994735493</v>
      </c>
      <c r="Q141" s="47">
        <f t="shared" si="78"/>
        <v>0.35978977688240976</v>
      </c>
      <c r="R141" s="43">
        <f t="shared" si="79"/>
        <v>0.85225917928055606</v>
      </c>
      <c r="S141" s="43">
        <f t="shared" si="80"/>
        <v>0.85273541530362296</v>
      </c>
      <c r="T141" s="7">
        <f t="shared" si="81"/>
        <v>2.2680074966657738E-7</v>
      </c>
      <c r="U141" s="36">
        <f t="shared" si="82"/>
        <v>7.8140068250363925E-6</v>
      </c>
      <c r="V141" s="36">
        <f t="shared" si="83"/>
        <v>3.3573823363620736E-7</v>
      </c>
      <c r="W141" s="37">
        <f t="shared" si="92"/>
        <v>5.5924501125122506E-11</v>
      </c>
      <c r="X141" s="37">
        <f t="shared" si="93"/>
        <v>-5.1071262137825491</v>
      </c>
      <c r="Y141" s="37">
        <f t="shared" si="93"/>
        <v>-6.4739991987825842</v>
      </c>
      <c r="Z141" s="32">
        <f t="shared" si="94"/>
        <v>1.8683417571229064</v>
      </c>
      <c r="AA141" s="19">
        <f t="shared" si="84"/>
        <v>0.44918734538782373</v>
      </c>
      <c r="AB141" s="47">
        <f t="shared" si="85"/>
        <v>10.659293456406123</v>
      </c>
      <c r="AC141" s="20">
        <f t="shared" si="86"/>
        <v>4.9017965092840341E-3</v>
      </c>
      <c r="AD141" s="20"/>
      <c r="AE141" s="29">
        <f t="shared" si="87"/>
        <v>3.3573823363620736E-7</v>
      </c>
      <c r="AF141" s="20"/>
      <c r="AG141" s="20"/>
      <c r="AI141" s="60">
        <f t="shared" si="88"/>
        <v>0.85225917928055606</v>
      </c>
      <c r="AJ141" s="61">
        <f t="shared" si="95"/>
        <v>0.72634570866796699</v>
      </c>
      <c r="AK141" s="61">
        <f t="shared" si="89"/>
        <v>0.85273541530362296</v>
      </c>
      <c r="AL141" s="61">
        <f t="shared" si="96"/>
        <v>0.7271576885130423</v>
      </c>
      <c r="AM141" s="61">
        <f t="shared" si="97"/>
        <v>0.72675158519012983</v>
      </c>
      <c r="AN141" s="61">
        <f t="shared" si="90"/>
        <v>7.8140068250363925E-6</v>
      </c>
      <c r="AO141" s="61">
        <f t="shared" si="98"/>
        <v>6.1058702661715326E-11</v>
      </c>
      <c r="AP141" s="61">
        <f t="shared" si="91"/>
        <v>3.3573823363620736E-7</v>
      </c>
      <c r="AQ141" s="61">
        <f t="shared" si="99"/>
        <v>1.1272016152516056E-13</v>
      </c>
      <c r="AR141" s="61">
        <f t="shared" si="100"/>
        <v>2.623460849058987E-12</v>
      </c>
      <c r="AS141" s="62">
        <f t="shared" si="101"/>
        <v>-4.7623602306690049E-4</v>
      </c>
      <c r="AT141" s="63">
        <f t="shared" si="102"/>
        <v>-5.5879248313748923E-4</v>
      </c>
      <c r="AU141" s="64">
        <f t="shared" si="103"/>
        <v>7.4782685914001851E-6</v>
      </c>
      <c r="AV141" s="65">
        <f t="shared" si="104"/>
        <v>0.95703379314176074</v>
      </c>
      <c r="AW141" s="66">
        <f t="shared" si="105"/>
        <v>2.2680074966657738E-7</v>
      </c>
      <c r="AX141" s="66">
        <f t="shared" si="106"/>
        <v>0.72634570866796699</v>
      </c>
      <c r="AY141" s="67">
        <f t="shared" si="107"/>
        <v>5.5924501125122506E-11</v>
      </c>
      <c r="AZ141" s="67">
        <f t="shared" si="108"/>
        <v>6.1058702661715326E-11</v>
      </c>
      <c r="BA141" s="68">
        <f t="shared" si="109"/>
        <v>-1.8675922473211784E-6</v>
      </c>
      <c r="BB141" s="69">
        <f t="shared" si="110"/>
        <v>2.9326543495687001E-8</v>
      </c>
      <c r="BC141" s="43"/>
    </row>
    <row r="142" spans="1:55" s="4" customFormat="1" x14ac:dyDescent="0.25">
      <c r="A142" s="42"/>
      <c r="B142" s="42"/>
      <c r="C142" s="42"/>
      <c r="D142" s="42"/>
      <c r="E142" s="42"/>
      <c r="F142" s="42"/>
      <c r="L142" s="4">
        <v>2.54</v>
      </c>
      <c r="M142" s="30">
        <f t="shared" si="74"/>
        <v>346.73685045253183</v>
      </c>
      <c r="N142" s="43">
        <f t="shared" si="75"/>
        <v>3.4673685045253184</v>
      </c>
      <c r="O142" s="47">
        <f t="shared" si="76"/>
        <v>0.55347472008290832</v>
      </c>
      <c r="P142" s="47">
        <f t="shared" si="77"/>
        <v>0.55370405291533231</v>
      </c>
      <c r="Q142" s="47">
        <f t="shared" si="78"/>
        <v>0.35649813388605567</v>
      </c>
      <c r="R142" s="43">
        <f t="shared" si="79"/>
        <v>0.8514995693583205</v>
      </c>
      <c r="S142" s="43">
        <f t="shared" si="80"/>
        <v>0.8518523891005112</v>
      </c>
      <c r="T142" s="32">
        <f t="shared" si="81"/>
        <v>1.2448177047951343E-7</v>
      </c>
      <c r="U142" s="36">
        <f t="shared" si="82"/>
        <v>7.2593732848275821E-6</v>
      </c>
      <c r="V142" s="37">
        <f t="shared" si="83"/>
        <v>3.0223473143835076E-7</v>
      </c>
      <c r="W142" s="37">
        <f t="shared" si="92"/>
        <v>4.8401776851054809E-11</v>
      </c>
      <c r="X142" s="37">
        <f t="shared" si="93"/>
        <v>-5.1391008711304327</v>
      </c>
      <c r="Y142" s="37">
        <f t="shared" si="93"/>
        <v>-6.5196556299860147</v>
      </c>
      <c r="Z142" s="32">
        <f t="shared" si="94"/>
        <v>1.9059314421987941</v>
      </c>
      <c r="AA142" s="34">
        <f t="shared" si="84"/>
        <v>0.44320906252603764</v>
      </c>
      <c r="AB142" s="47">
        <f t="shared" si="85"/>
        <v>10.659532352746778</v>
      </c>
      <c r="AC142" s="20">
        <f t="shared" si="86"/>
        <v>4.6411665518051341E-3</v>
      </c>
      <c r="AD142" s="29"/>
      <c r="AE142" s="29">
        <f t="shared" si="87"/>
        <v>3.0223473143835076E-7</v>
      </c>
      <c r="AF142" s="29"/>
      <c r="AG142" s="29"/>
      <c r="AI142" s="60">
        <f t="shared" si="88"/>
        <v>0.8514995693583205</v>
      </c>
      <c r="AJ142" s="61">
        <f t="shared" si="95"/>
        <v>0.7250515166174053</v>
      </c>
      <c r="AK142" s="61">
        <f t="shared" si="89"/>
        <v>0.8518523891005112</v>
      </c>
      <c r="AL142" s="61">
        <f t="shared" si="96"/>
        <v>0.72565249281624877</v>
      </c>
      <c r="AM142" s="61">
        <f t="shared" si="97"/>
        <v>0.7253519424759417</v>
      </c>
      <c r="AN142" s="61">
        <f t="shared" si="90"/>
        <v>7.2593732848275821E-6</v>
      </c>
      <c r="AO142" s="61">
        <f t="shared" si="98"/>
        <v>5.2698500488468398E-11</v>
      </c>
      <c r="AP142" s="61">
        <f t="shared" si="91"/>
        <v>3.0223473143835076E-7</v>
      </c>
      <c r="AQ142" s="61">
        <f t="shared" si="99"/>
        <v>9.1345832887612005E-14</v>
      </c>
      <c r="AR142" s="61">
        <f t="shared" si="100"/>
        <v>2.1940347351506023E-12</v>
      </c>
      <c r="AS142" s="62">
        <f t="shared" si="101"/>
        <v>-3.52819742190702E-4</v>
      </c>
      <c r="AT142" s="63">
        <f t="shared" si="102"/>
        <v>-4.1435105182329401E-4</v>
      </c>
      <c r="AU142" s="64">
        <f t="shared" si="103"/>
        <v>6.9571385533892314E-6</v>
      </c>
      <c r="AV142" s="65">
        <f t="shared" si="104"/>
        <v>0.95836627769644589</v>
      </c>
      <c r="AW142" s="66">
        <f t="shared" si="105"/>
        <v>1.2448177047951343E-7</v>
      </c>
      <c r="AX142" s="66">
        <f t="shared" si="106"/>
        <v>0.7250515166174053</v>
      </c>
      <c r="AY142" s="67">
        <f t="shared" si="107"/>
        <v>4.8401776851054809E-11</v>
      </c>
      <c r="AZ142" s="67">
        <f t="shared" si="108"/>
        <v>5.2698500488468398E-11</v>
      </c>
      <c r="BA142" s="68">
        <f t="shared" si="109"/>
        <v>-1.3836068321204E-6</v>
      </c>
      <c r="BB142" s="69">
        <f t="shared" si="110"/>
        <v>2.7282896287800908E-8</v>
      </c>
      <c r="BC142" s="43"/>
    </row>
    <row r="143" spans="1:55" x14ac:dyDescent="0.25">
      <c r="A143" s="4"/>
      <c r="L143" s="42">
        <v>2.56</v>
      </c>
      <c r="M143" s="46">
        <f t="shared" si="74"/>
        <v>363.07805477010152</v>
      </c>
      <c r="N143" s="43">
        <f t="shared" si="75"/>
        <v>3.6307805477010153</v>
      </c>
      <c r="O143" s="47">
        <f t="shared" si="76"/>
        <v>0.55298543555750435</v>
      </c>
      <c r="P143" s="47">
        <f t="shared" si="77"/>
        <v>0.55313435175000902</v>
      </c>
      <c r="Q143" s="47">
        <f t="shared" si="78"/>
        <v>0.35323623705002921</v>
      </c>
      <c r="R143" s="43">
        <f t="shared" si="79"/>
        <v>0.85074682393462209</v>
      </c>
      <c r="S143" s="43">
        <f t="shared" si="80"/>
        <v>0.85097592576924463</v>
      </c>
      <c r="T143" s="7">
        <f t="shared" si="81"/>
        <v>5.2487650627416906E-8</v>
      </c>
      <c r="U143" s="36">
        <f t="shared" si="82"/>
        <v>6.7440861728637929E-6</v>
      </c>
      <c r="V143" s="36">
        <f t="shared" si="83"/>
        <v>2.7203295564602293E-7</v>
      </c>
      <c r="W143" s="37">
        <f t="shared" si="92"/>
        <v>4.1887472846498884E-11</v>
      </c>
      <c r="X143" s="37">
        <f t="shared" si="93"/>
        <v>-5.1710768891306245</v>
      </c>
      <c r="Y143" s="37">
        <f t="shared" si="93"/>
        <v>-6.5653784798325896</v>
      </c>
      <c r="Z143" s="32">
        <f t="shared" si="94"/>
        <v>1.9440769258340302</v>
      </c>
      <c r="AA143" s="19">
        <f t="shared" si="84"/>
        <v>0.43731034527611135</v>
      </c>
      <c r="AB143" s="47">
        <f t="shared" si="85"/>
        <v>10.659758801424999</v>
      </c>
      <c r="AC143" s="20">
        <f t="shared" si="86"/>
        <v>4.3941166840078079E-3</v>
      </c>
      <c r="AD143" s="20"/>
      <c r="AE143" s="29">
        <f t="shared" si="87"/>
        <v>2.7203295564602293E-7</v>
      </c>
      <c r="AF143" s="20"/>
      <c r="AG143" s="20"/>
      <c r="AI143" s="60">
        <f t="shared" si="88"/>
        <v>0.85074682393462209</v>
      </c>
      <c r="AJ143" s="61">
        <f t="shared" si="95"/>
        <v>0.72377015843484682</v>
      </c>
      <c r="AK143" s="61">
        <f t="shared" si="89"/>
        <v>0.85097592576924463</v>
      </c>
      <c r="AL143" s="61">
        <f t="shared" si="96"/>
        <v>0.72416002623882292</v>
      </c>
      <c r="AM143" s="61">
        <f t="shared" si="97"/>
        <v>0.72396506609300959</v>
      </c>
      <c r="AN143" s="61">
        <f t="shared" si="90"/>
        <v>6.7440861728637929E-6</v>
      </c>
      <c r="AO143" s="61">
        <f t="shared" si="98"/>
        <v>4.5482698307012602E-11</v>
      </c>
      <c r="AP143" s="61">
        <f t="shared" si="91"/>
        <v>2.7203295564602293E-7</v>
      </c>
      <c r="AQ143" s="61">
        <f t="shared" si="99"/>
        <v>7.4001928957511081E-14</v>
      </c>
      <c r="AR143" s="61">
        <f t="shared" si="100"/>
        <v>1.8346136947356127E-12</v>
      </c>
      <c r="AS143" s="62">
        <f t="shared" si="101"/>
        <v>-2.2910183462254707E-4</v>
      </c>
      <c r="AT143" s="63">
        <f t="shared" si="102"/>
        <v>-2.692949631747941E-4</v>
      </c>
      <c r="AU143" s="64">
        <f t="shared" si="103"/>
        <v>6.4720532172177699E-6</v>
      </c>
      <c r="AV143" s="65">
        <f t="shared" si="104"/>
        <v>0.95966348165291793</v>
      </c>
      <c r="AW143" s="66">
        <f t="shared" si="105"/>
        <v>5.2487650627416906E-8</v>
      </c>
      <c r="AX143" s="66">
        <f t="shared" si="106"/>
        <v>0.72377015843484682</v>
      </c>
      <c r="AY143" s="67">
        <f t="shared" si="107"/>
        <v>4.1887472846498884E-11</v>
      </c>
      <c r="AZ143" s="67">
        <f t="shared" si="108"/>
        <v>4.5482698307012602E-11</v>
      </c>
      <c r="BA143" s="68">
        <f t="shared" si="109"/>
        <v>-8.9843856714724342E-7</v>
      </c>
      <c r="BB143" s="69">
        <f t="shared" si="110"/>
        <v>2.5380600851834392E-8</v>
      </c>
      <c r="BC143" s="43"/>
    </row>
    <row r="144" spans="1:55" x14ac:dyDescent="0.25">
      <c r="L144" s="42">
        <v>2.58</v>
      </c>
      <c r="M144" s="46">
        <f t="shared" si="74"/>
        <v>380.18939632056163</v>
      </c>
      <c r="N144" s="43">
        <f t="shared" si="75"/>
        <v>3.8018939632056163</v>
      </c>
      <c r="O144" s="47">
        <f t="shared" si="76"/>
        <v>0.55250057607859548</v>
      </c>
      <c r="P144" s="47">
        <f t="shared" si="77"/>
        <v>0.55256892943636915</v>
      </c>
      <c r="Q144" s="47">
        <f t="shared" si="78"/>
        <v>0.35000384052396982</v>
      </c>
      <c r="R144" s="43">
        <f t="shared" si="79"/>
        <v>0.85000088627476222</v>
      </c>
      <c r="S144" s="43">
        <f t="shared" si="80"/>
        <v>0.85010604528672173</v>
      </c>
      <c r="T144" s="7">
        <f t="shared" si="81"/>
        <v>1.1058417796300424E-8</v>
      </c>
      <c r="U144" s="36">
        <f t="shared" si="82"/>
        <v>6.2653567553965928E-6</v>
      </c>
      <c r="V144" s="36">
        <f t="shared" si="83"/>
        <v>2.448121020092472E-7</v>
      </c>
      <c r="W144" s="37">
        <f t="shared" si="92"/>
        <v>3.624695792343096E-11</v>
      </c>
      <c r="X144" s="37">
        <f t="shared" si="93"/>
        <v>-5.2030541948232365</v>
      </c>
      <c r="Y144" s="37">
        <f t="shared" si="93"/>
        <v>-6.6111671171395248</v>
      </c>
      <c r="Z144" s="32">
        <f t="shared" si="94"/>
        <v>1.9827820019941174</v>
      </c>
      <c r="AA144" s="19">
        <f t="shared" si="84"/>
        <v>0.43149013469072894</v>
      </c>
      <c r="AB144" s="47">
        <f t="shared" si="85"/>
        <v>10.659973434059546</v>
      </c>
      <c r="AC144" s="20">
        <f t="shared" si="86"/>
        <v>4.1599578255575934E-3</v>
      </c>
      <c r="AD144" s="20"/>
      <c r="AE144" s="29">
        <f t="shared" si="87"/>
        <v>2.448121020092472E-7</v>
      </c>
      <c r="AF144" s="20"/>
      <c r="AG144" s="20"/>
      <c r="AI144" s="60">
        <f t="shared" si="88"/>
        <v>0.85000088627476222</v>
      </c>
      <c r="AJ144" s="61">
        <f t="shared" si="95"/>
        <v>0.72250150666788127</v>
      </c>
      <c r="AK144" s="61">
        <f t="shared" si="89"/>
        <v>0.85010604528672173</v>
      </c>
      <c r="AL144" s="61">
        <f t="shared" si="96"/>
        <v>0.72268028823302977</v>
      </c>
      <c r="AM144" s="61">
        <f t="shared" si="97"/>
        <v>0.72259089192124659</v>
      </c>
      <c r="AN144" s="61">
        <f t="shared" si="90"/>
        <v>6.2653567553965928E-6</v>
      </c>
      <c r="AO144" s="61">
        <f t="shared" si="98"/>
        <v>3.9254695272393719E-11</v>
      </c>
      <c r="AP144" s="61">
        <f t="shared" si="91"/>
        <v>2.448121020092472E-7</v>
      </c>
      <c r="AQ144" s="61">
        <f t="shared" si="99"/>
        <v>5.9932965290186062E-14</v>
      </c>
      <c r="AR144" s="61">
        <f t="shared" si="100"/>
        <v>1.5338351571264767E-12</v>
      </c>
      <c r="AS144" s="62">
        <f t="shared" si="101"/>
        <v>-1.0515901195951027E-4</v>
      </c>
      <c r="AT144" s="63">
        <f t="shared" si="102"/>
        <v>-1.2371635566214891E-4</v>
      </c>
      <c r="AU144" s="64">
        <f t="shared" si="103"/>
        <v>6.0205446533873459E-6</v>
      </c>
      <c r="AV144" s="65">
        <f t="shared" si="104"/>
        <v>0.96092607148054565</v>
      </c>
      <c r="AW144" s="66">
        <f t="shared" si="105"/>
        <v>1.1058417796300424E-8</v>
      </c>
      <c r="AX144" s="66">
        <f t="shared" si="106"/>
        <v>0.72250150666788127</v>
      </c>
      <c r="AY144" s="67">
        <f t="shared" si="107"/>
        <v>3.624695792343096E-11</v>
      </c>
      <c r="AZ144" s="67">
        <f t="shared" si="108"/>
        <v>3.9254695272393719E-11</v>
      </c>
      <c r="BA144" s="68">
        <f t="shared" si="109"/>
        <v>-4.1238828219415792E-7</v>
      </c>
      <c r="BB144" s="69">
        <f t="shared" si="110"/>
        <v>2.3609979032891554E-8</v>
      </c>
      <c r="BC144" s="43"/>
    </row>
    <row r="145" spans="2:55" x14ac:dyDescent="0.25">
      <c r="L145" s="42">
        <v>2.6</v>
      </c>
      <c r="M145" s="46">
        <f t="shared" si="74"/>
        <v>398.10717055349761</v>
      </c>
      <c r="N145" s="43">
        <f t="shared" si="75"/>
        <v>3.9810717055349762</v>
      </c>
      <c r="O145" s="47">
        <f t="shared" si="76"/>
        <v>0.55202010485675823</v>
      </c>
      <c r="P145" s="47">
        <f t="shared" si="77"/>
        <v>0.55200779759783902</v>
      </c>
      <c r="Q145" s="47">
        <f t="shared" si="78"/>
        <v>0.34680069904505512</v>
      </c>
      <c r="R145" s="43">
        <f t="shared" si="79"/>
        <v>0.84926169977962807</v>
      </c>
      <c r="S145" s="43">
        <f t="shared" si="80"/>
        <v>0.84924276553513689</v>
      </c>
      <c r="T145" s="7">
        <f t="shared" si="81"/>
        <v>3.5850561445161104E-10</v>
      </c>
      <c r="U145" s="36">
        <f t="shared" si="82"/>
        <v>5.8205936456480178E-6</v>
      </c>
      <c r="V145" s="36">
        <f t="shared" si="83"/>
        <v>2.2028203742303217E-7</v>
      </c>
      <c r="W145" s="37">
        <f t="shared" si="92"/>
        <v>3.1363490109219526E-11</v>
      </c>
      <c r="X145" s="37">
        <f t="shared" si="93"/>
        <v>-5.2350327191505857</v>
      </c>
      <c r="Y145" s="37">
        <f t="shared" si="93"/>
        <v>-6.6570209153145603</v>
      </c>
      <c r="Z145" s="32">
        <f t="shared" si="94"/>
        <v>2.0220504300296747</v>
      </c>
      <c r="AA145" s="19">
        <f t="shared" si="84"/>
        <v>0.42574738591621897</v>
      </c>
      <c r="AB145" s="47">
        <f t="shared" si="85"/>
        <v>10.660176851344486</v>
      </c>
      <c r="AC145" s="20">
        <f t="shared" si="86"/>
        <v>3.938034634188914E-3</v>
      </c>
      <c r="AD145" s="20"/>
      <c r="AE145" s="29">
        <f t="shared" si="87"/>
        <v>2.2028203742303217E-7</v>
      </c>
      <c r="AF145" s="20"/>
      <c r="AG145" s="20"/>
      <c r="AI145" s="60">
        <f t="shared" si="88"/>
        <v>0.84926169977962807</v>
      </c>
      <c r="AJ145" s="61">
        <f t="shared" si="95"/>
        <v>0.72124543471258307</v>
      </c>
      <c r="AK145" s="61">
        <f t="shared" si="89"/>
        <v>0.84924276553513689</v>
      </c>
      <c r="AL145" s="61">
        <f t="shared" si="96"/>
        <v>0.72121327481376751</v>
      </c>
      <c r="AM145" s="61">
        <f t="shared" si="97"/>
        <v>0.72122935458392246</v>
      </c>
      <c r="AN145" s="61">
        <f t="shared" si="90"/>
        <v>5.8205936456480178E-6</v>
      </c>
      <c r="AO145" s="61">
        <f t="shared" si="98"/>
        <v>3.3879310387758082E-11</v>
      </c>
      <c r="AP145" s="61">
        <f t="shared" si="91"/>
        <v>2.2028203742303217E-7</v>
      </c>
      <c r="AQ145" s="61">
        <f t="shared" si="99"/>
        <v>4.8524176011242149E-14</v>
      </c>
      <c r="AR145" s="61">
        <f t="shared" si="100"/>
        <v>1.2821722272749E-12</v>
      </c>
      <c r="AS145" s="62">
        <f t="shared" si="101"/>
        <v>1.8934244491175534E-5</v>
      </c>
      <c r="AT145" s="63">
        <f t="shared" si="102"/>
        <v>2.2294946888678384E-5</v>
      </c>
      <c r="AU145" s="64">
        <f t="shared" si="103"/>
        <v>5.6003116082249857E-6</v>
      </c>
      <c r="AV145" s="65">
        <f t="shared" si="104"/>
        <v>0.9621547129324628</v>
      </c>
      <c r="AW145" s="66">
        <f t="shared" si="105"/>
        <v>3.5850561445161104E-10</v>
      </c>
      <c r="AX145" s="66">
        <f t="shared" si="106"/>
        <v>0.72124543471258307</v>
      </c>
      <c r="AY145" s="67">
        <f t="shared" si="107"/>
        <v>3.1363490109219526E-11</v>
      </c>
      <c r="AZ145" s="67">
        <f t="shared" si="108"/>
        <v>3.3879310387758082E-11</v>
      </c>
      <c r="BA145" s="68">
        <f t="shared" si="109"/>
        <v>7.4251939181080529E-8</v>
      </c>
      <c r="BB145" s="69">
        <f t="shared" si="110"/>
        <v>2.1962006306764649E-8</v>
      </c>
      <c r="BC145" s="43"/>
    </row>
    <row r="146" spans="2:55" x14ac:dyDescent="0.25">
      <c r="L146" s="42">
        <v>2.62</v>
      </c>
      <c r="M146" s="46">
        <f t="shared" si="74"/>
        <v>416.86938347033572</v>
      </c>
      <c r="N146" s="43">
        <f t="shared" si="75"/>
        <v>4.1686938347033573</v>
      </c>
      <c r="O146" s="47">
        <f t="shared" si="76"/>
        <v>0.551543985205315</v>
      </c>
      <c r="P146" s="47">
        <f t="shared" si="77"/>
        <v>0.55145096652511993</v>
      </c>
      <c r="Q146" s="47">
        <f t="shared" si="78"/>
        <v>0.34362656803543334</v>
      </c>
      <c r="R146" s="43">
        <f t="shared" si="79"/>
        <v>0.84852920800817688</v>
      </c>
      <c r="S146" s="43">
        <f t="shared" si="80"/>
        <v>0.84838610234633838</v>
      </c>
      <c r="T146" s="7">
        <f t="shared" si="81"/>
        <v>2.0479230450236589E-8</v>
      </c>
      <c r="U146" s="36">
        <f t="shared" si="82"/>
        <v>5.4073888756637228E-6</v>
      </c>
      <c r="V146" s="36">
        <f t="shared" si="83"/>
        <v>1.981804214664124E-7</v>
      </c>
      <c r="W146" s="37">
        <f t="shared" si="92"/>
        <v>2.7135852719280736E-11</v>
      </c>
      <c r="X146" s="37">
        <f t="shared" si="93"/>
        <v>-5.2670123967491458</v>
      </c>
      <c r="Y146" s="37">
        <f t="shared" si="93"/>
        <v>-6.7029392523184095</v>
      </c>
      <c r="Z146" s="32">
        <f t="shared" si="94"/>
        <v>2.0618859345450331</v>
      </c>
      <c r="AA146" s="19">
        <f t="shared" si="84"/>
        <v>0.42008106800498024</v>
      </c>
      <c r="AB146" s="47">
        <f t="shared" si="85"/>
        <v>10.66036962448902</v>
      </c>
      <c r="AC146" s="20">
        <f t="shared" si="86"/>
        <v>3.7277239348907369E-3</v>
      </c>
      <c r="AD146" s="20"/>
      <c r="AE146" s="29">
        <f t="shared" si="87"/>
        <v>1.981804214664124E-7</v>
      </c>
      <c r="AF146" s="20"/>
      <c r="AG146" s="20"/>
      <c r="AI146" s="60">
        <f t="shared" si="88"/>
        <v>0.84852920800817688</v>
      </c>
      <c r="AJ146" s="61">
        <f t="shared" si="95"/>
        <v>0.72000181684298392</v>
      </c>
      <c r="AK146" s="61">
        <f t="shared" si="89"/>
        <v>0.84838610234633838</v>
      </c>
      <c r="AL146" s="61">
        <f t="shared" si="96"/>
        <v>0.71975897865441174</v>
      </c>
      <c r="AM146" s="61">
        <f t="shared" si="97"/>
        <v>0.71988038750908256</v>
      </c>
      <c r="AN146" s="61">
        <f t="shared" si="90"/>
        <v>5.4073888756637228E-6</v>
      </c>
      <c r="AO146" s="61">
        <f t="shared" si="98"/>
        <v>2.9239854452651778E-11</v>
      </c>
      <c r="AP146" s="61">
        <f t="shared" si="91"/>
        <v>1.981804214664124E-7</v>
      </c>
      <c r="AQ146" s="61">
        <f t="shared" si="99"/>
        <v>3.9275479452604852E-14</v>
      </c>
      <c r="AR146" s="61">
        <f t="shared" si="100"/>
        <v>1.0716386064118266E-12</v>
      </c>
      <c r="AS146" s="62">
        <f t="shared" si="101"/>
        <v>1.4310566183850515E-4</v>
      </c>
      <c r="AT146" s="63">
        <f t="shared" si="102"/>
        <v>1.6865142706687605E-4</v>
      </c>
      <c r="AU146" s="64">
        <f t="shared" si="103"/>
        <v>5.2092084541973108E-6</v>
      </c>
      <c r="AV146" s="65">
        <f t="shared" si="104"/>
        <v>0.96335007042709009</v>
      </c>
      <c r="AW146" s="66">
        <f t="shared" si="105"/>
        <v>2.0479230450236589E-8</v>
      </c>
      <c r="AX146" s="66">
        <f t="shared" si="106"/>
        <v>0.72000181684298392</v>
      </c>
      <c r="AY146" s="67">
        <f t="shared" si="107"/>
        <v>2.7135852719280736E-11</v>
      </c>
      <c r="AZ146" s="67">
        <f t="shared" si="108"/>
        <v>2.9239854452651778E-11</v>
      </c>
      <c r="BA146" s="68">
        <f t="shared" si="109"/>
        <v>5.6119867387649082E-7</v>
      </c>
      <c r="BB146" s="69">
        <f t="shared" si="110"/>
        <v>2.0428268447832591E-8</v>
      </c>
      <c r="BC146" s="43"/>
    </row>
    <row r="147" spans="2:55" x14ac:dyDescent="0.25">
      <c r="L147" s="42">
        <v>2.64</v>
      </c>
      <c r="M147" s="46">
        <f t="shared" si="74"/>
        <v>436.51583224016622</v>
      </c>
      <c r="N147" s="43">
        <f t="shared" si="75"/>
        <v>4.3651583224016619</v>
      </c>
      <c r="O147" s="47">
        <f t="shared" si="76"/>
        <v>0.55107218055387286</v>
      </c>
      <c r="P147" s="47">
        <f t="shared" si="77"/>
        <v>0.55089844520493925</v>
      </c>
      <c r="Q147" s="47">
        <f t="shared" si="78"/>
        <v>0.34048120369248602</v>
      </c>
      <c r="R147" s="43">
        <f t="shared" si="79"/>
        <v>0.84780335469826595</v>
      </c>
      <c r="S147" s="43">
        <f t="shared" si="80"/>
        <v>0.84753606954606031</v>
      </c>
      <c r="T147" s="7">
        <f t="shared" si="81"/>
        <v>7.1441352589593725E-8</v>
      </c>
      <c r="U147" s="36">
        <f t="shared" si="82"/>
        <v>5.023504946646886E-6</v>
      </c>
      <c r="V147" s="36">
        <f t="shared" si="83"/>
        <v>1.7827009231207027E-7</v>
      </c>
      <c r="W147" s="37">
        <f t="shared" si="92"/>
        <v>2.347630079366092E-11</v>
      </c>
      <c r="X147" s="37">
        <f t="shared" si="93"/>
        <v>-5.2989931657543297</v>
      </c>
      <c r="Y147" s="37">
        <f t="shared" si="93"/>
        <v>-6.7489215106289597</v>
      </c>
      <c r="Z147" s="32">
        <f t="shared" si="94"/>
        <v>2.1022922052708841</v>
      </c>
      <c r="AA147" s="19">
        <f t="shared" si="84"/>
        <v>0.41449016373040215</v>
      </c>
      <c r="AB147" s="47">
        <f t="shared" si="85"/>
        <v>10.660552296595171</v>
      </c>
      <c r="AC147" s="20">
        <f t="shared" si="86"/>
        <v>3.5284332168821039E-3</v>
      </c>
      <c r="AD147" s="20"/>
      <c r="AE147" s="29">
        <f t="shared" si="87"/>
        <v>1.7827009231207027E-7</v>
      </c>
      <c r="AF147" s="20"/>
      <c r="AG147" s="20"/>
      <c r="AI147" s="60">
        <f t="shared" si="88"/>
        <v>0.84780335469826595</v>
      </c>
      <c r="AJ147" s="61">
        <f t="shared" si="95"/>
        <v>0.71877052823763377</v>
      </c>
      <c r="AK147" s="61">
        <f t="shared" si="89"/>
        <v>0.84753606954606031</v>
      </c>
      <c r="AL147" s="61">
        <f t="shared" si="96"/>
        <v>0.71831738918158439</v>
      </c>
      <c r="AM147" s="61">
        <f t="shared" si="97"/>
        <v>0.71854392298893277</v>
      </c>
      <c r="AN147" s="61">
        <f t="shared" si="90"/>
        <v>5.023504946646886E-6</v>
      </c>
      <c r="AO147" s="61">
        <f t="shared" si="98"/>
        <v>2.5235601948985732E-11</v>
      </c>
      <c r="AP147" s="61">
        <f t="shared" si="91"/>
        <v>1.7827009231207027E-7</v>
      </c>
      <c r="AQ147" s="61">
        <f t="shared" si="99"/>
        <v>3.1780225812954057E-14</v>
      </c>
      <c r="AR147" s="61">
        <f t="shared" si="100"/>
        <v>8.9554069056888201E-13</v>
      </c>
      <c r="AS147" s="62">
        <f t="shared" si="101"/>
        <v>2.6728515220564297E-4</v>
      </c>
      <c r="AT147" s="63">
        <f t="shared" si="102"/>
        <v>3.1526786338415707E-4</v>
      </c>
      <c r="AU147" s="64">
        <f t="shared" si="103"/>
        <v>4.8452348543348154E-6</v>
      </c>
      <c r="AV147" s="65">
        <f t="shared" si="104"/>
        <v>0.96451280645576687</v>
      </c>
      <c r="AW147" s="66">
        <f t="shared" si="105"/>
        <v>7.1441352589593725E-8</v>
      </c>
      <c r="AX147" s="66">
        <f t="shared" si="106"/>
        <v>0.71877052823763377</v>
      </c>
      <c r="AY147" s="67">
        <f t="shared" si="107"/>
        <v>2.347630079366092E-11</v>
      </c>
      <c r="AZ147" s="67">
        <f t="shared" si="108"/>
        <v>2.5235601948985732E-11</v>
      </c>
      <c r="BA147" s="68">
        <f t="shared" si="109"/>
        <v>1.0481770674731097E-6</v>
      </c>
      <c r="BB147" s="69">
        <f t="shared" si="110"/>
        <v>1.9000920997391434E-8</v>
      </c>
      <c r="BC147" s="43"/>
    </row>
    <row r="148" spans="2:55" x14ac:dyDescent="0.25">
      <c r="L148" s="42">
        <v>2.66</v>
      </c>
      <c r="M148" s="46">
        <f t="shared" si="74"/>
        <v>457.0881896148756</v>
      </c>
      <c r="N148" s="43">
        <f t="shared" si="75"/>
        <v>4.5708818961487561</v>
      </c>
      <c r="O148" s="47">
        <f t="shared" si="76"/>
        <v>0.55060465446085316</v>
      </c>
      <c r="P148" s="47">
        <f t="shared" si="77"/>
        <v>0.55035024134869981</v>
      </c>
      <c r="Q148" s="47">
        <f t="shared" si="78"/>
        <v>0.33736436307235451</v>
      </c>
      <c r="R148" s="43">
        <f t="shared" si="79"/>
        <v>0.84708408378592792</v>
      </c>
      <c r="S148" s="43">
        <f t="shared" si="80"/>
        <v>0.84669267899799971</v>
      </c>
      <c r="T148" s="7">
        <f t="shared" si="81"/>
        <v>1.531977080131245E-7</v>
      </c>
      <c r="U148" s="36">
        <f t="shared" si="82"/>
        <v>4.6668627896367E-6</v>
      </c>
      <c r="V148" s="36">
        <f t="shared" si="83"/>
        <v>1.6033669333739671E-7</v>
      </c>
      <c r="W148" s="37">
        <f t="shared" si="92"/>
        <v>2.0308777456626637E-11</v>
      </c>
      <c r="X148" s="37">
        <f t="shared" si="93"/>
        <v>-5.3309749676127289</v>
      </c>
      <c r="Y148" s="37">
        <f t="shared" si="93"/>
        <v>-6.794967077206949</v>
      </c>
      <c r="Z148" s="32">
        <f t="shared" si="94"/>
        <v>2.143272896954135</v>
      </c>
      <c r="AA148" s="19">
        <f t="shared" si="84"/>
        <v>0.40897366940425678</v>
      </c>
      <c r="AB148" s="47">
        <f t="shared" si="85"/>
        <v>10.660725383975693</v>
      </c>
      <c r="AC148" s="20">
        <f t="shared" si="86"/>
        <v>3.33959919580781E-3</v>
      </c>
      <c r="AD148" s="20"/>
      <c r="AE148" s="29">
        <f t="shared" si="87"/>
        <v>1.6033669333739671E-7</v>
      </c>
      <c r="AF148" s="20"/>
      <c r="AG148" s="20"/>
      <c r="AI148" s="60">
        <f t="shared" si="88"/>
        <v>0.84708408378592792</v>
      </c>
      <c r="AJ148" s="61">
        <f t="shared" si="95"/>
        <v>0.71755144500344492</v>
      </c>
      <c r="AK148" s="61">
        <f t="shared" si="89"/>
        <v>0.84669267899799971</v>
      </c>
      <c r="AL148" s="61">
        <f t="shared" si="96"/>
        <v>0.71688849266880983</v>
      </c>
      <c r="AM148" s="61">
        <f t="shared" si="97"/>
        <v>0.71721989223727334</v>
      </c>
      <c r="AN148" s="61">
        <f t="shared" si="90"/>
        <v>4.6668627896367E-6</v>
      </c>
      <c r="AO148" s="61">
        <f t="shared" si="98"/>
        <v>2.1779608297295641E-11</v>
      </c>
      <c r="AP148" s="61">
        <f t="shared" si="91"/>
        <v>1.6033669333739671E-7</v>
      </c>
      <c r="AQ148" s="61">
        <f t="shared" si="99"/>
        <v>2.5707855230370397E-14</v>
      </c>
      <c r="AR148" s="61">
        <f t="shared" si="100"/>
        <v>7.4826934794968728E-13</v>
      </c>
      <c r="AS148" s="62">
        <f t="shared" si="101"/>
        <v>3.9140478792820677E-4</v>
      </c>
      <c r="AT148" s="63">
        <f t="shared" si="102"/>
        <v>4.6206131766621787E-4</v>
      </c>
      <c r="AU148" s="64">
        <f t="shared" si="103"/>
        <v>4.5065260962993031E-6</v>
      </c>
      <c r="AV148" s="65">
        <f t="shared" si="104"/>
        <v>0.96564358101690007</v>
      </c>
      <c r="AW148" s="66">
        <f t="shared" si="105"/>
        <v>1.531977080131245E-7</v>
      </c>
      <c r="AX148" s="66">
        <f t="shared" si="106"/>
        <v>0.71755144500344492</v>
      </c>
      <c r="AY148" s="67">
        <f t="shared" si="107"/>
        <v>2.0308777456626637E-11</v>
      </c>
      <c r="AZ148" s="67">
        <f t="shared" si="108"/>
        <v>2.1779608297295641E-11</v>
      </c>
      <c r="BA148" s="68">
        <f t="shared" si="109"/>
        <v>1.5349207369733598E-6</v>
      </c>
      <c r="BB148" s="69">
        <f t="shared" si="110"/>
        <v>1.7672651358036483E-8</v>
      </c>
      <c r="BC148" s="43"/>
    </row>
    <row r="149" spans="2:55" x14ac:dyDescent="0.25">
      <c r="B149" s="4"/>
      <c r="C149" s="4"/>
      <c r="D149" s="4"/>
      <c r="E149" s="4"/>
      <c r="L149" s="42">
        <v>2.68</v>
      </c>
      <c r="M149" s="46">
        <f t="shared" si="74"/>
        <v>478.63009232263886</v>
      </c>
      <c r="N149" s="43">
        <f t="shared" si="75"/>
        <v>4.7863009232263884</v>
      </c>
      <c r="O149" s="47">
        <f t="shared" si="76"/>
        <v>0.55014137062507296</v>
      </c>
      <c r="P149" s="47">
        <f t="shared" si="77"/>
        <v>0.5498063614210088</v>
      </c>
      <c r="Q149" s="47">
        <f t="shared" si="78"/>
        <v>0.33427580416715297</v>
      </c>
      <c r="R149" s="43">
        <f t="shared" si="79"/>
        <v>0.8463713394231891</v>
      </c>
      <c r="S149" s="43">
        <f t="shared" si="80"/>
        <v>0.84585594064770586</v>
      </c>
      <c r="T149" s="7">
        <f t="shared" si="81"/>
        <v>2.6563589776961645E-7</v>
      </c>
      <c r="U149" s="36">
        <f t="shared" si="82"/>
        <v>4.3355305729601074E-6</v>
      </c>
      <c r="V149" s="36">
        <f t="shared" si="83"/>
        <v>1.4418651882164786E-7</v>
      </c>
      <c r="W149" s="37">
        <f t="shared" si="92"/>
        <v>1.7567364980161816E-11</v>
      </c>
      <c r="X149" s="37">
        <f t="shared" si="93"/>
        <v>-5.3629577469054661</v>
      </c>
      <c r="Y149" s="37">
        <f t="shared" si="93"/>
        <v>-6.8410753434658691</v>
      </c>
      <c r="Z149" s="32">
        <f t="shared" si="94"/>
        <v>2.1848316292615024</v>
      </c>
      <c r="AA149" s="19">
        <f t="shared" si="84"/>
        <v>0.40353059469650815</v>
      </c>
      <c r="AB149" s="47">
        <f t="shared" si="85"/>
        <v>10.660889377414497</v>
      </c>
      <c r="AC149" s="20">
        <f t="shared" si="86"/>
        <v>3.1606864386464996E-3</v>
      </c>
      <c r="AD149" s="20"/>
      <c r="AE149" s="29">
        <f t="shared" si="87"/>
        <v>1.4418651882164786E-7</v>
      </c>
      <c r="AF149" s="20"/>
      <c r="AG149" s="20"/>
      <c r="AI149" s="60">
        <f t="shared" si="88"/>
        <v>0.8463713394231891</v>
      </c>
      <c r="AJ149" s="61">
        <f t="shared" si="95"/>
        <v>0.71634444419700316</v>
      </c>
      <c r="AK149" s="61">
        <f t="shared" si="89"/>
        <v>0.84585594064770586</v>
      </c>
      <c r="AL149" s="61">
        <f t="shared" si="96"/>
        <v>0.71547227232901534</v>
      </c>
      <c r="AM149" s="61">
        <f t="shared" si="97"/>
        <v>0.71590822544506039</v>
      </c>
      <c r="AN149" s="61">
        <f t="shared" si="90"/>
        <v>4.3355305729601074E-6</v>
      </c>
      <c r="AO149" s="61">
        <f t="shared" si="98"/>
        <v>1.8796825349071797E-11</v>
      </c>
      <c r="AP149" s="61">
        <f t="shared" si="91"/>
        <v>1.4418651882164786E-7</v>
      </c>
      <c r="AQ149" s="61">
        <f t="shared" si="99"/>
        <v>2.0789752209905413E-14</v>
      </c>
      <c r="AR149" s="61">
        <f t="shared" si="100"/>
        <v>6.2512506055994224E-13</v>
      </c>
      <c r="AS149" s="62">
        <f t="shared" si="101"/>
        <v>5.1539877548323343E-4</v>
      </c>
      <c r="AT149" s="63">
        <f t="shared" si="102"/>
        <v>6.0895112047920131E-4</v>
      </c>
      <c r="AU149" s="64">
        <f t="shared" si="103"/>
        <v>4.1913440541384593E-6</v>
      </c>
      <c r="AV149" s="65">
        <f t="shared" si="104"/>
        <v>0.96674305107639824</v>
      </c>
      <c r="AW149" s="66">
        <f t="shared" si="105"/>
        <v>2.6563589776961645E-7</v>
      </c>
      <c r="AX149" s="66">
        <f t="shared" si="106"/>
        <v>0.71634444419700316</v>
      </c>
      <c r="AY149" s="67">
        <f t="shared" si="107"/>
        <v>1.7567364980161816E-11</v>
      </c>
      <c r="AZ149" s="67">
        <f t="shared" si="108"/>
        <v>1.8796825349071797E-11</v>
      </c>
      <c r="BA149" s="68">
        <f t="shared" si="109"/>
        <v>2.0211716685616997E-6</v>
      </c>
      <c r="BB149" s="69">
        <f t="shared" si="110"/>
        <v>1.6436643349562585E-8</v>
      </c>
      <c r="BC149" s="43"/>
    </row>
    <row r="150" spans="2:55" x14ac:dyDescent="0.25">
      <c r="L150" s="42">
        <v>2.7</v>
      </c>
      <c r="M150" s="46">
        <f t="shared" si="74"/>
        <v>501.18723362727269</v>
      </c>
      <c r="N150" s="43">
        <f t="shared" si="75"/>
        <v>5.0118723362727273</v>
      </c>
      <c r="O150" s="47">
        <f t="shared" si="76"/>
        <v>0.54968229289643777</v>
      </c>
      <c r="P150" s="47">
        <f t="shared" si="77"/>
        <v>0.54926681066806748</v>
      </c>
      <c r="Q150" s="47">
        <f t="shared" si="78"/>
        <v>0.33121528597625194</v>
      </c>
      <c r="R150" s="43">
        <f t="shared" si="79"/>
        <v>0.84566506599451963</v>
      </c>
      <c r="S150" s="43">
        <f t="shared" si="80"/>
        <v>0.84502586256625767</v>
      </c>
      <c r="T150" s="7">
        <f t="shared" si="81"/>
        <v>4.0858102270184078E-7</v>
      </c>
      <c r="U150" s="36">
        <f t="shared" si="82"/>
        <v>4.0277132973209025E-6</v>
      </c>
      <c r="V150" s="36">
        <f t="shared" si="83"/>
        <v>1.2964455900115618E-7</v>
      </c>
      <c r="W150" s="37">
        <f t="shared" si="92"/>
        <v>1.51949398886657E-11</v>
      </c>
      <c r="X150" s="37">
        <f t="shared" si="93"/>
        <v>-5.3949414511827101</v>
      </c>
      <c r="Y150" s="37">
        <f t="shared" si="93"/>
        <v>-6.8872457052375458</v>
      </c>
      <c r="Z150" s="32">
        <f t="shared" si="94"/>
        <v>2.2269719866701596</v>
      </c>
      <c r="AA150" s="19">
        <f t="shared" si="84"/>
        <v>0.39815996245753049</v>
      </c>
      <c r="AB150" s="47">
        <f t="shared" si="85"/>
        <v>10.661044743371781</v>
      </c>
      <c r="AC150" s="20">
        <f t="shared" si="86"/>
        <v>2.9911860489397371E-3</v>
      </c>
      <c r="AD150" s="20"/>
      <c r="AE150" s="29">
        <f t="shared" si="87"/>
        <v>1.2964455900115618E-7</v>
      </c>
      <c r="AF150" s="20"/>
      <c r="AG150" s="20"/>
      <c r="AI150" s="60">
        <f t="shared" si="88"/>
        <v>0.84566506599451963</v>
      </c>
      <c r="AJ150" s="61">
        <f t="shared" si="95"/>
        <v>0.71514940384351522</v>
      </c>
      <c r="AK150" s="61">
        <f t="shared" si="89"/>
        <v>0.84502586256625767</v>
      </c>
      <c r="AL150" s="61">
        <f t="shared" si="96"/>
        <v>0.7140687084058478</v>
      </c>
      <c r="AM150" s="61">
        <f t="shared" si="97"/>
        <v>0.71460885183417011</v>
      </c>
      <c r="AN150" s="61">
        <f t="shared" si="90"/>
        <v>4.0277132973209025E-6</v>
      </c>
      <c r="AO150" s="61">
        <f t="shared" si="98"/>
        <v>1.6222474405415616E-11</v>
      </c>
      <c r="AP150" s="61">
        <f t="shared" si="91"/>
        <v>1.2964455900115618E-7</v>
      </c>
      <c r="AQ150" s="61">
        <f t="shared" si="99"/>
        <v>1.6807711678604267E-14</v>
      </c>
      <c r="AR150" s="61">
        <f t="shared" si="100"/>
        <v>5.2217111421426106E-13</v>
      </c>
      <c r="AS150" s="62">
        <f t="shared" si="101"/>
        <v>6.3920342826195853E-4</v>
      </c>
      <c r="AT150" s="63">
        <f t="shared" si="102"/>
        <v>7.5585885472310727E-4</v>
      </c>
      <c r="AU150" s="64">
        <f t="shared" si="103"/>
        <v>3.8980687383197464E-6</v>
      </c>
      <c r="AV150" s="65">
        <f t="shared" si="104"/>
        <v>0.96781187005356328</v>
      </c>
      <c r="AW150" s="66">
        <f t="shared" si="105"/>
        <v>4.0858102270184078E-7</v>
      </c>
      <c r="AX150" s="66">
        <f t="shared" si="106"/>
        <v>0.71514940384351522</v>
      </c>
      <c r="AY150" s="67">
        <f t="shared" si="107"/>
        <v>1.51949398886657E-11</v>
      </c>
      <c r="AZ150" s="67">
        <f t="shared" si="108"/>
        <v>1.6222474405415616E-11</v>
      </c>
      <c r="BA150" s="68">
        <f t="shared" si="109"/>
        <v>2.5066801108312101E-6</v>
      </c>
      <c r="BB150" s="69">
        <f t="shared" si="110"/>
        <v>1.5286544071842142E-8</v>
      </c>
      <c r="BC150" s="43"/>
    </row>
    <row r="151" spans="2:55" x14ac:dyDescent="0.25">
      <c r="L151" s="42">
        <v>2.72</v>
      </c>
      <c r="M151" s="46">
        <f t="shared" si="74"/>
        <v>524.80746024977293</v>
      </c>
      <c r="N151" s="43">
        <f t="shared" si="75"/>
        <v>5.2480746024977289</v>
      </c>
      <c r="O151" s="47">
        <f t="shared" si="76"/>
        <v>0.54922738528580195</v>
      </c>
      <c r="P151" s="47">
        <f t="shared" si="77"/>
        <v>0.54873159314590525</v>
      </c>
      <c r="Q151" s="47">
        <f t="shared" si="78"/>
        <v>0.32818256857201289</v>
      </c>
      <c r="R151" s="43">
        <f t="shared" si="79"/>
        <v>0.84496520813200293</v>
      </c>
      <c r="S151" s="43">
        <f t="shared" si="80"/>
        <v>0.84420245099370039</v>
      </c>
      <c r="T151" s="7">
        <f t="shared" si="81"/>
        <v>5.8179845203147848E-7</v>
      </c>
      <c r="U151" s="36">
        <f t="shared" si="82"/>
        <v>3.7417431235214682E-6</v>
      </c>
      <c r="V151" s="36">
        <f t="shared" si="83"/>
        <v>1.1655272647250274E-7</v>
      </c>
      <c r="W151" s="37">
        <f t="shared" si="92"/>
        <v>1.3142005414856036E-11</v>
      </c>
      <c r="X151" s="37">
        <f t="shared" si="93"/>
        <v>-5.4269260308035276</v>
      </c>
      <c r="Y151" s="37">
        <f t="shared" si="93"/>
        <v>-6.9334775627430325</v>
      </c>
      <c r="Z151" s="32">
        <f t="shared" si="94"/>
        <v>2.2696975183892691</v>
      </c>
      <c r="AA151" s="19">
        <f t="shared" si="84"/>
        <v>0.39286080854268929</v>
      </c>
      <c r="AB151" s="47">
        <f t="shared" si="85"/>
        <v>10.661191925136066</v>
      </c>
      <c r="AC151" s="20">
        <f t="shared" si="86"/>
        <v>2.8306144099506146E-3</v>
      </c>
      <c r="AD151" s="20"/>
      <c r="AE151" s="29">
        <f t="shared" si="87"/>
        <v>1.1655272647250274E-7</v>
      </c>
      <c r="AF151" s="20"/>
      <c r="AG151" s="20"/>
      <c r="AI151" s="60">
        <f t="shared" si="88"/>
        <v>0.84496520813200293</v>
      </c>
      <c r="AJ151" s="61">
        <f t="shared" si="95"/>
        <v>0.71396620295355906</v>
      </c>
      <c r="AK151" s="61">
        <f t="shared" si="89"/>
        <v>0.84420245099370039</v>
      </c>
      <c r="AL151" s="61">
        <f t="shared" si="96"/>
        <v>0.7126777782637711</v>
      </c>
      <c r="AM151" s="61">
        <f t="shared" si="97"/>
        <v>0.71332169970943904</v>
      </c>
      <c r="AN151" s="61">
        <f t="shared" si="90"/>
        <v>3.7417431235214682E-6</v>
      </c>
      <c r="AO151" s="61">
        <f t="shared" si="98"/>
        <v>1.4000641602420192E-11</v>
      </c>
      <c r="AP151" s="61">
        <f t="shared" si="91"/>
        <v>1.1655272647250274E-7</v>
      </c>
      <c r="AQ151" s="61">
        <f t="shared" si="99"/>
        <v>1.3584538048174042E-14</v>
      </c>
      <c r="AR151" s="61">
        <f t="shared" si="100"/>
        <v>4.3611036280616573E-13</v>
      </c>
      <c r="AS151" s="62">
        <f t="shared" si="101"/>
        <v>7.6275713830253888E-4</v>
      </c>
      <c r="AT151" s="63">
        <f t="shared" si="102"/>
        <v>9.0270833752882607E-4</v>
      </c>
      <c r="AU151" s="64">
        <f t="shared" si="103"/>
        <v>3.6251903970489655E-6</v>
      </c>
      <c r="AV151" s="65">
        <f t="shared" si="104"/>
        <v>0.96885068733344493</v>
      </c>
      <c r="AW151" s="66">
        <f t="shared" si="105"/>
        <v>5.8179845203147848E-7</v>
      </c>
      <c r="AX151" s="66">
        <f t="shared" si="106"/>
        <v>0.71396620295355906</v>
      </c>
      <c r="AY151" s="67">
        <f t="shared" si="107"/>
        <v>1.3142005414856036E-11</v>
      </c>
      <c r="AZ151" s="67">
        <f t="shared" si="108"/>
        <v>1.4000641602420192E-11</v>
      </c>
      <c r="BA151" s="68">
        <f t="shared" si="109"/>
        <v>2.9912044639315249E-6</v>
      </c>
      <c r="BB151" s="69">
        <f t="shared" si="110"/>
        <v>1.4216432929603787E-8</v>
      </c>
      <c r="BC151" s="43"/>
    </row>
    <row r="152" spans="2:55" x14ac:dyDescent="0.25">
      <c r="L152" s="42">
        <v>2.74</v>
      </c>
      <c r="M152" s="46">
        <f t="shared" si="74"/>
        <v>549.54087385762534</v>
      </c>
      <c r="N152" s="43">
        <f t="shared" si="75"/>
        <v>5.4954087385762538</v>
      </c>
      <c r="O152" s="47">
        <f t="shared" si="76"/>
        <v>0.54877661197404703</v>
      </c>
      <c r="P152" s="47">
        <f t="shared" si="77"/>
        <v>0.54820071174844065</v>
      </c>
      <c r="Q152" s="47">
        <f t="shared" si="78"/>
        <v>0.32517741316031351</v>
      </c>
      <c r="R152" s="43">
        <f t="shared" si="79"/>
        <v>0.84427171072930307</v>
      </c>
      <c r="S152" s="43">
        <f t="shared" si="80"/>
        <v>0.84338571038221632</v>
      </c>
      <c r="T152" s="7">
        <f t="shared" si="81"/>
        <v>7.8499661503783464E-7</v>
      </c>
      <c r="U152" s="36">
        <f t="shared" si="82"/>
        <v>3.4760703815020712E-6</v>
      </c>
      <c r="V152" s="36">
        <f t="shared" si="83"/>
        <v>1.0476824751879086E-7</v>
      </c>
      <c r="W152" s="37">
        <f t="shared" si="92"/>
        <v>1.1365678078600222E-11</v>
      </c>
      <c r="X152" s="37">
        <f t="shared" si="93"/>
        <v>-5.4589114387859343</v>
      </c>
      <c r="Y152" s="37">
        <f t="shared" si="93"/>
        <v>-6.9797703205664687</v>
      </c>
      <c r="Z152" s="32">
        <f t="shared" si="94"/>
        <v>2.3130117382907374</v>
      </c>
      <c r="AA152" s="19">
        <f t="shared" si="84"/>
        <v>0.38763218163925162</v>
      </c>
      <c r="AB152" s="47">
        <f t="shared" si="85"/>
        <v>10.661331343925214</v>
      </c>
      <c r="AC152" s="20">
        <f t="shared" si="86"/>
        <v>2.678511983484472E-3</v>
      </c>
      <c r="AD152" s="20"/>
      <c r="AE152" s="29">
        <f t="shared" si="87"/>
        <v>1.0476824751879086E-7</v>
      </c>
      <c r="AF152" s="20"/>
      <c r="AG152" s="20"/>
      <c r="AI152" s="60">
        <f t="shared" si="88"/>
        <v>0.84427171072930307</v>
      </c>
      <c r="AJ152" s="61">
        <f t="shared" si="95"/>
        <v>0.712794721537784</v>
      </c>
      <c r="AK152" s="61">
        <f t="shared" si="89"/>
        <v>0.84338571038221632</v>
      </c>
      <c r="AL152" s="61">
        <f t="shared" si="96"/>
        <v>0.71129945647691573</v>
      </c>
      <c r="AM152" s="61">
        <f t="shared" si="97"/>
        <v>0.71204669650904229</v>
      </c>
      <c r="AN152" s="61">
        <f t="shared" si="90"/>
        <v>3.4760703815020712E-6</v>
      </c>
      <c r="AO152" s="61">
        <f t="shared" si="98"/>
        <v>1.2083065297155955E-11</v>
      </c>
      <c r="AP152" s="61">
        <f t="shared" si="91"/>
        <v>1.0476824751879086E-7</v>
      </c>
      <c r="AQ152" s="61">
        <f t="shared" si="99"/>
        <v>1.0976385688158627E-14</v>
      </c>
      <c r="AR152" s="61">
        <f t="shared" si="100"/>
        <v>3.6418180212194677E-13</v>
      </c>
      <c r="AS152" s="62">
        <f t="shared" si="101"/>
        <v>8.8600034708674613E-4</v>
      </c>
      <c r="AT152" s="63">
        <f t="shared" si="102"/>
        <v>1.0494256005823017E-3</v>
      </c>
      <c r="AU152" s="64">
        <f t="shared" si="103"/>
        <v>3.3713021339832806E-6</v>
      </c>
      <c r="AV152" s="65">
        <f t="shared" si="104"/>
        <v>0.96986014780474084</v>
      </c>
      <c r="AW152" s="66">
        <f t="shared" si="105"/>
        <v>7.8499661503783464E-7</v>
      </c>
      <c r="AX152" s="66">
        <f t="shared" si="106"/>
        <v>0.712794721537784</v>
      </c>
      <c r="AY152" s="67">
        <f t="shared" si="107"/>
        <v>1.1365678078600222E-11</v>
      </c>
      <c r="AZ152" s="67">
        <f t="shared" si="108"/>
        <v>1.2083065297155955E-11</v>
      </c>
      <c r="BA152" s="68">
        <f t="shared" si="109"/>
        <v>3.4745111650460634E-6</v>
      </c>
      <c r="BB152" s="69">
        <f t="shared" si="110"/>
        <v>1.3220792682287375E-8</v>
      </c>
      <c r="BC152" s="43"/>
    </row>
    <row r="153" spans="2:55" x14ac:dyDescent="0.25">
      <c r="L153" s="42">
        <v>2.76</v>
      </c>
      <c r="M153" s="46">
        <f t="shared" si="74"/>
        <v>575.43993733715706</v>
      </c>
      <c r="N153" s="43">
        <f t="shared" si="75"/>
        <v>5.7543993733715704</v>
      </c>
      <c r="O153" s="47">
        <f t="shared" si="76"/>
        <v>0.54832993732042856</v>
      </c>
      <c r="P153" s="47">
        <f t="shared" si="77"/>
        <v>0.54767416823535531</v>
      </c>
      <c r="Q153" s="47">
        <f t="shared" si="78"/>
        <v>0.3221995821361906</v>
      </c>
      <c r="R153" s="43">
        <f t="shared" si="79"/>
        <v>0.84358451895450548</v>
      </c>
      <c r="S153" s="43">
        <f t="shared" si="80"/>
        <v>0.84257564343900815</v>
      </c>
      <c r="T153" s="7">
        <f t="shared" si="81"/>
        <v>1.0178298057700068E-6</v>
      </c>
      <c r="U153" s="36">
        <f t="shared" si="82"/>
        <v>3.2292552130010107E-6</v>
      </c>
      <c r="V153" s="36">
        <f t="shared" si="83"/>
        <v>9.41622033808593E-8</v>
      </c>
      <c r="W153" s="37">
        <f t="shared" si="92"/>
        <v>9.8288081789691399E-12</v>
      </c>
      <c r="X153" s="37">
        <f t="shared" si="93"/>
        <v>-5.4908976306663009</v>
      </c>
      <c r="Y153" s="37">
        <f t="shared" si="93"/>
        <v>-7.0261233876226425</v>
      </c>
      <c r="Z153" s="32">
        <f t="shared" si="94"/>
        <v>2.3569181248221724</v>
      </c>
      <c r="AA153" s="19">
        <f t="shared" si="84"/>
        <v>0.38247314309561314</v>
      </c>
      <c r="AB153" s="47">
        <f t="shared" si="85"/>
        <v>10.661463399938416</v>
      </c>
      <c r="AC153" s="20">
        <f t="shared" si="86"/>
        <v>2.5344421621915332E-3</v>
      </c>
      <c r="AD153" s="20"/>
      <c r="AE153" s="29">
        <f t="shared" si="87"/>
        <v>9.41622033808593E-8</v>
      </c>
      <c r="AF153" s="20"/>
      <c r="AG153" s="20"/>
      <c r="AI153" s="60">
        <f t="shared" si="88"/>
        <v>0.84358451895450548</v>
      </c>
      <c r="AJ153" s="61">
        <f t="shared" si="95"/>
        <v>0.71163484061970439</v>
      </c>
      <c r="AK153" s="61">
        <f t="shared" si="89"/>
        <v>0.84257564343900815</v>
      </c>
      <c r="AL153" s="61">
        <f t="shared" si="96"/>
        <v>0.70993371491665858</v>
      </c>
      <c r="AM153" s="61">
        <f t="shared" si="97"/>
        <v>0.71078376885327865</v>
      </c>
      <c r="AN153" s="61">
        <f t="shared" si="90"/>
        <v>3.2292552130010107E-6</v>
      </c>
      <c r="AO153" s="61">
        <f t="shared" si="98"/>
        <v>1.0428089230694202E-11</v>
      </c>
      <c r="AP153" s="61">
        <f t="shared" si="91"/>
        <v>9.41622033808593E-8</v>
      </c>
      <c r="AQ153" s="61">
        <f t="shared" si="99"/>
        <v>8.866520545538311E-15</v>
      </c>
      <c r="AR153" s="61">
        <f t="shared" si="100"/>
        <v>3.0407378613530128E-13</v>
      </c>
      <c r="AS153" s="62">
        <f t="shared" si="101"/>
        <v>1.0088755154973317E-3</v>
      </c>
      <c r="AT153" s="63">
        <f t="shared" si="102"/>
        <v>1.195938868991668E-3</v>
      </c>
      <c r="AU153" s="64">
        <f t="shared" si="103"/>
        <v>3.1350930096201516E-6</v>
      </c>
      <c r="AV153" s="65">
        <f t="shared" si="104"/>
        <v>0.97084089142234364</v>
      </c>
      <c r="AW153" s="66">
        <f t="shared" si="105"/>
        <v>1.0178298057700068E-6</v>
      </c>
      <c r="AX153" s="66">
        <f t="shared" si="106"/>
        <v>0.71163484061970439</v>
      </c>
      <c r="AY153" s="67">
        <f t="shared" si="107"/>
        <v>9.8288081789691399E-12</v>
      </c>
      <c r="AZ153" s="67">
        <f t="shared" si="108"/>
        <v>1.0428089230694202E-11</v>
      </c>
      <c r="BA153" s="68">
        <f t="shared" si="109"/>
        <v>3.9563745705777711E-6</v>
      </c>
      <c r="BB153" s="69">
        <f t="shared" si="110"/>
        <v>1.2294482390667261E-8</v>
      </c>
      <c r="BC153" s="43"/>
    </row>
    <row r="154" spans="2:55" x14ac:dyDescent="0.25">
      <c r="L154" s="42">
        <v>2.78</v>
      </c>
      <c r="M154" s="46">
        <f t="shared" si="74"/>
        <v>602.55958607435775</v>
      </c>
      <c r="N154" s="43">
        <f t="shared" si="75"/>
        <v>6.0255958607435778</v>
      </c>
      <c r="O154" s="47">
        <f t="shared" si="76"/>
        <v>0.54788732587023625</v>
      </c>
      <c r="P154" s="47">
        <f t="shared" si="77"/>
        <v>0.54715196325976412</v>
      </c>
      <c r="Q154" s="47">
        <f t="shared" si="78"/>
        <v>0.31924883913490831</v>
      </c>
      <c r="R154" s="43">
        <f t="shared" si="79"/>
        <v>0.84290357826190188</v>
      </c>
      <c r="S154" s="43">
        <f t="shared" si="80"/>
        <v>0.84177225116886789</v>
      </c>
      <c r="T154" s="7">
        <f t="shared" si="81"/>
        <v>1.2799009914327264E-6</v>
      </c>
      <c r="U154" s="36">
        <f t="shared" si="82"/>
        <v>2.9999598034607017E-6</v>
      </c>
      <c r="V154" s="36">
        <f t="shared" si="83"/>
        <v>8.4618207811712845E-8</v>
      </c>
      <c r="W154" s="37">
        <f t="shared" si="92"/>
        <v>8.4992166193211909E-12</v>
      </c>
      <c r="X154" s="37">
        <f t="shared" si="93"/>
        <v>-5.522884564364392</v>
      </c>
      <c r="Y154" s="37">
        <f t="shared" si="93"/>
        <v>-7.0725361771343156</v>
      </c>
      <c r="Z154" s="32">
        <f t="shared" si="94"/>
        <v>2.4014201209604251</v>
      </c>
      <c r="AA154" s="19">
        <f t="shared" si="84"/>
        <v>0.37738276675278087</v>
      </c>
      <c r="AB154" s="47">
        <f t="shared" si="85"/>
        <v>10.661588473361173</v>
      </c>
      <c r="AC154" s="20">
        <f t="shared" si="86"/>
        <v>2.3979901731596151E-3</v>
      </c>
      <c r="AD154" s="20"/>
      <c r="AE154" s="29">
        <f t="shared" si="87"/>
        <v>8.4618207811712845E-8</v>
      </c>
      <c r="AF154" s="20"/>
      <c r="AG154" s="20"/>
      <c r="AI154" s="60">
        <f t="shared" si="88"/>
        <v>0.84290357826190188</v>
      </c>
      <c r="AJ154" s="61">
        <f t="shared" si="95"/>
        <v>0.71048644224671809</v>
      </c>
      <c r="AK154" s="61">
        <f t="shared" si="89"/>
        <v>0.84177225116886789</v>
      </c>
      <c r="AL154" s="61">
        <f t="shared" si="96"/>
        <v>0.70858052283790363</v>
      </c>
      <c r="AM154" s="61">
        <f t="shared" si="97"/>
        <v>0.70953284259181515</v>
      </c>
      <c r="AN154" s="61">
        <f t="shared" si="90"/>
        <v>2.9999598034607017E-6</v>
      </c>
      <c r="AO154" s="61">
        <f t="shared" si="98"/>
        <v>8.9997588223799718E-12</v>
      </c>
      <c r="AP154" s="61">
        <f t="shared" si="91"/>
        <v>8.4618207811712845E-8</v>
      </c>
      <c r="AQ154" s="61">
        <f t="shared" si="99"/>
        <v>7.1602410932662206E-15</v>
      </c>
      <c r="AR154" s="61">
        <f t="shared" si="100"/>
        <v>2.5385122207602288E-13</v>
      </c>
      <c r="AS154" s="62">
        <f t="shared" si="101"/>
        <v>1.1313270930339847E-3</v>
      </c>
      <c r="AT154" s="63">
        <f t="shared" si="102"/>
        <v>1.3421785388155816E-3</v>
      </c>
      <c r="AU154" s="64">
        <f t="shared" si="103"/>
        <v>2.9153415956489887E-6</v>
      </c>
      <c r="AV154" s="65">
        <f t="shared" si="104"/>
        <v>0.97179355279557444</v>
      </c>
      <c r="AW154" s="66">
        <f t="shared" si="105"/>
        <v>1.2799009914327264E-6</v>
      </c>
      <c r="AX154" s="66">
        <f t="shared" si="106"/>
        <v>0.71048644224671809</v>
      </c>
      <c r="AY154" s="67">
        <f t="shared" si="107"/>
        <v>8.4992166193211909E-12</v>
      </c>
      <c r="AZ154" s="67">
        <f t="shared" si="108"/>
        <v>8.9997588223799718E-12</v>
      </c>
      <c r="BA154" s="68">
        <f t="shared" si="109"/>
        <v>4.4365768354273907E-6</v>
      </c>
      <c r="BB154" s="69">
        <f t="shared" si="110"/>
        <v>1.1432712139799955E-8</v>
      </c>
      <c r="BC154" s="43"/>
    </row>
    <row r="155" spans="2:55" x14ac:dyDescent="0.25">
      <c r="L155" s="42">
        <v>2.8</v>
      </c>
      <c r="M155" s="46">
        <f t="shared" si="74"/>
        <v>630.95734448019323</v>
      </c>
      <c r="N155" s="43">
        <f t="shared" si="75"/>
        <v>6.3095734448019325</v>
      </c>
      <c r="O155" s="47">
        <f t="shared" si="76"/>
        <v>0.5474487423618124</v>
      </c>
      <c r="P155" s="47">
        <f t="shared" si="77"/>
        <v>0.54663409639566973</v>
      </c>
      <c r="Q155" s="47">
        <f t="shared" si="78"/>
        <v>0.31632494907874942</v>
      </c>
      <c r="R155" s="43">
        <f t="shared" si="79"/>
        <v>0.84222883440278828</v>
      </c>
      <c r="S155" s="43">
        <f t="shared" si="80"/>
        <v>0.84097553291641491</v>
      </c>
      <c r="T155" s="7">
        <f t="shared" si="81"/>
        <v>1.5707646157456998E-6</v>
      </c>
      <c r="U155" s="36">
        <f t="shared" si="82"/>
        <v>2.7869411618461508E-6</v>
      </c>
      <c r="V155" s="36">
        <f t="shared" si="83"/>
        <v>7.6031208471317072E-8</v>
      </c>
      <c r="W155" s="37">
        <f t="shared" si="92"/>
        <v>7.3490327753067441E-12</v>
      </c>
      <c r="X155" s="37">
        <f t="shared" si="93"/>
        <v>-5.5548722000542883</v>
      </c>
      <c r="Y155" s="37">
        <f t="shared" si="93"/>
        <v>-7.1190081066031645</v>
      </c>
      <c r="Z155" s="32">
        <f t="shared" si="94"/>
        <v>2.4465211341554749</v>
      </c>
      <c r="AA155" s="19">
        <f t="shared" si="84"/>
        <v>0.37236013877811258</v>
      </c>
      <c r="AB155" s="47">
        <f t="shared" si="85"/>
        <v>10.66170692532511</v>
      </c>
      <c r="AC155" s="20">
        <f t="shared" si="86"/>
        <v>2.2687620307795023E-3</v>
      </c>
      <c r="AD155" s="20"/>
      <c r="AE155" s="29">
        <f t="shared" si="87"/>
        <v>7.6031208471317072E-8</v>
      </c>
      <c r="AF155" s="20"/>
      <c r="AG155" s="20"/>
      <c r="AI155" s="60">
        <f t="shared" si="88"/>
        <v>0.84222883440278828</v>
      </c>
      <c r="AJ155" s="61">
        <f t="shared" si="95"/>
        <v>0.70934940949947933</v>
      </c>
      <c r="AK155" s="61">
        <f t="shared" si="89"/>
        <v>0.84097553291641491</v>
      </c>
      <c r="AL155" s="61">
        <f t="shared" si="96"/>
        <v>0.70723984696404807</v>
      </c>
      <c r="AM155" s="61">
        <f t="shared" si="97"/>
        <v>0.70829384284945585</v>
      </c>
      <c r="AN155" s="61">
        <f t="shared" si="90"/>
        <v>2.7869411618461508E-6</v>
      </c>
      <c r="AO155" s="61">
        <f t="shared" si="98"/>
        <v>7.7670410395923737E-12</v>
      </c>
      <c r="AP155" s="61">
        <f t="shared" si="91"/>
        <v>7.6031208471317072E-8</v>
      </c>
      <c r="AQ155" s="61">
        <f t="shared" si="99"/>
        <v>5.7807446616088772E-15</v>
      </c>
      <c r="AR155" s="61">
        <f t="shared" si="100"/>
        <v>2.118945044736193E-13</v>
      </c>
      <c r="AS155" s="62">
        <f t="shared" si="101"/>
        <v>1.2533014863733705E-3</v>
      </c>
      <c r="AT155" s="63">
        <f t="shared" si="102"/>
        <v>1.4880771533571011E-3</v>
      </c>
      <c r="AU155" s="64">
        <f t="shared" si="103"/>
        <v>2.7109099533748338E-6</v>
      </c>
      <c r="AV155" s="65">
        <f t="shared" si="104"/>
        <v>0.97271876080047859</v>
      </c>
      <c r="AW155" s="66">
        <f t="shared" si="105"/>
        <v>1.5707646157456998E-6</v>
      </c>
      <c r="AX155" s="66">
        <f t="shared" si="106"/>
        <v>0.70934940949947933</v>
      </c>
      <c r="AY155" s="67">
        <f t="shared" si="107"/>
        <v>7.3490327753067441E-12</v>
      </c>
      <c r="AZ155" s="67">
        <f t="shared" si="108"/>
        <v>7.7670410395923737E-12</v>
      </c>
      <c r="BA155" s="68">
        <f t="shared" si="109"/>
        <v>4.914907789699492E-6</v>
      </c>
      <c r="BB155" s="69">
        <f t="shared" si="110"/>
        <v>1.0631019424999349E-8</v>
      </c>
      <c r="BC155" s="43"/>
    </row>
    <row r="156" spans="2:55" x14ac:dyDescent="0.25">
      <c r="L156" s="42">
        <v>2.82</v>
      </c>
      <c r="M156" s="46">
        <f t="shared" si="74"/>
        <v>660.69344800759643</v>
      </c>
      <c r="N156" s="43">
        <f t="shared" si="75"/>
        <v>6.6069344800759646</v>
      </c>
      <c r="O156" s="47">
        <f t="shared" si="76"/>
        <v>0.54701415173296775</v>
      </c>
      <c r="P156" s="47">
        <f t="shared" si="77"/>
        <v>0.54612056616518723</v>
      </c>
      <c r="Q156" s="47">
        <f t="shared" si="78"/>
        <v>0.3134276782197849</v>
      </c>
      <c r="R156" s="43">
        <f t="shared" si="79"/>
        <v>0.84156023343533493</v>
      </c>
      <c r="S156" s="43">
        <f t="shared" si="80"/>
        <v>0.8401854864079803</v>
      </c>
      <c r="T156" s="7">
        <f t="shared" si="81"/>
        <v>1.8899293892203864E-6</v>
      </c>
      <c r="U156" s="36">
        <f t="shared" si="82"/>
        <v>2.5890444098871211E-6</v>
      </c>
      <c r="V156" s="36">
        <f t="shared" si="83"/>
        <v>6.8306400817777989E-8</v>
      </c>
      <c r="W156" s="37">
        <f t="shared" si="92"/>
        <v>6.3541201103668757E-12</v>
      </c>
      <c r="X156" s="37">
        <f t="shared" si="93"/>
        <v>-5.586860500046587</v>
      </c>
      <c r="Y156" s="37">
        <f t="shared" si="93"/>
        <v>-7.1655385977885881</v>
      </c>
      <c r="Z156" s="32">
        <f t="shared" si="94"/>
        <v>2.4922245362903035</v>
      </c>
      <c r="AA156" s="19">
        <f t="shared" si="84"/>
        <v>0.36740435750126577</v>
      </c>
      <c r="AB156" s="47">
        <f t="shared" si="85"/>
        <v>10.661819098824504</v>
      </c>
      <c r="AC156" s="20">
        <f t="shared" si="86"/>
        <v>2.1463835368384296E-3</v>
      </c>
      <c r="AD156" s="20"/>
      <c r="AE156" s="29">
        <f t="shared" si="87"/>
        <v>6.8306400817777989E-8</v>
      </c>
      <c r="AF156" s="20"/>
      <c r="AG156" s="20"/>
      <c r="AI156" s="60">
        <f t="shared" si="88"/>
        <v>0.84156023343533493</v>
      </c>
      <c r="AJ156" s="61">
        <f t="shared" si="95"/>
        <v>0.70822362649973536</v>
      </c>
      <c r="AK156" s="61">
        <f t="shared" si="89"/>
        <v>0.8401854864079803</v>
      </c>
      <c r="AL156" s="61">
        <f t="shared" si="96"/>
        <v>0.70591165157061442</v>
      </c>
      <c r="AM156" s="61">
        <f t="shared" si="97"/>
        <v>0.70706669407048028</v>
      </c>
      <c r="AN156" s="61">
        <f t="shared" si="90"/>
        <v>2.5890444098871211E-6</v>
      </c>
      <c r="AO156" s="61">
        <f t="shared" si="98"/>
        <v>6.703150956367751E-12</v>
      </c>
      <c r="AP156" s="61">
        <f t="shared" si="91"/>
        <v>6.8306400817777989E-8</v>
      </c>
      <c r="AQ156" s="61">
        <f t="shared" si="99"/>
        <v>4.6657643926789412E-15</v>
      </c>
      <c r="AR156" s="61">
        <f t="shared" si="100"/>
        <v>1.7684830519677717E-13</v>
      </c>
      <c r="AS156" s="62">
        <f t="shared" si="101"/>
        <v>1.3747470273546281E-3</v>
      </c>
      <c r="AT156" s="63">
        <f t="shared" si="102"/>
        <v>1.6335693783233675E-3</v>
      </c>
      <c r="AU156" s="64">
        <f t="shared" si="103"/>
        <v>2.5207380090693432E-6</v>
      </c>
      <c r="AV156" s="65">
        <f t="shared" si="104"/>
        <v>0.97361713821635221</v>
      </c>
      <c r="AW156" s="66">
        <f t="shared" si="105"/>
        <v>1.8899293892203864E-6</v>
      </c>
      <c r="AX156" s="66">
        <f t="shared" si="106"/>
        <v>0.70822362649973536</v>
      </c>
      <c r="AY156" s="67">
        <f t="shared" si="107"/>
        <v>6.3541201103668757E-12</v>
      </c>
      <c r="AZ156" s="67">
        <f t="shared" si="108"/>
        <v>6.703150956367751E-12</v>
      </c>
      <c r="BA156" s="68">
        <f t="shared" si="109"/>
        <v>5.3911648131554037E-6</v>
      </c>
      <c r="BB156" s="69">
        <f t="shared" si="110"/>
        <v>9.8852470943895812E-9</v>
      </c>
      <c r="BC156" s="43"/>
    </row>
    <row r="157" spans="2:55" x14ac:dyDescent="0.25">
      <c r="L157" s="42">
        <v>2.84</v>
      </c>
      <c r="M157" s="46">
        <f t="shared" si="74"/>
        <v>691.83097091893671</v>
      </c>
      <c r="N157" s="43">
        <f t="shared" si="75"/>
        <v>6.9183097091893675</v>
      </c>
      <c r="O157" s="47">
        <f t="shared" si="76"/>
        <v>0.54658351912683345</v>
      </c>
      <c r="P157" s="47">
        <f t="shared" si="77"/>
        <v>0.54561137006552662</v>
      </c>
      <c r="Q157" s="47">
        <f t="shared" si="78"/>
        <v>0.31055679417888976</v>
      </c>
      <c r="R157" s="43">
        <f t="shared" si="79"/>
        <v>0.8408977217335899</v>
      </c>
      <c r="S157" s="43">
        <f t="shared" si="80"/>
        <v>0.83940210779311786</v>
      </c>
      <c r="T157" s="7">
        <f t="shared" si="81"/>
        <v>2.2368610589343037E-6</v>
      </c>
      <c r="U157" s="36">
        <f t="shared" si="82"/>
        <v>2.4051965450332638E-6</v>
      </c>
      <c r="V157" s="36">
        <f t="shared" si="83"/>
        <v>6.1358244168327613E-8</v>
      </c>
      <c r="W157" s="37">
        <f t="shared" si="92"/>
        <v>5.4935779806014314E-12</v>
      </c>
      <c r="X157" s="37">
        <f t="shared" si="93"/>
        <v>-5.6188494286723998</v>
      </c>
      <c r="Y157" s="37">
        <f t="shared" si="93"/>
        <v>-7.2121270766815808</v>
      </c>
      <c r="Z157" s="32">
        <f t="shared" si="94"/>
        <v>2.5385336636456679</v>
      </c>
      <c r="AA157" s="19">
        <f t="shared" si="84"/>
        <v>0.36251453325232424</v>
      </c>
      <c r="AB157" s="47">
        <f t="shared" si="85"/>
        <v>10.661925319591257</v>
      </c>
      <c r="AC157" s="20">
        <f t="shared" si="86"/>
        <v>2.0304993259444106E-3</v>
      </c>
      <c r="AD157" s="20"/>
      <c r="AE157" s="29">
        <f t="shared" si="87"/>
        <v>6.1358244168327613E-8</v>
      </c>
      <c r="AF157" s="20"/>
      <c r="AG157" s="20"/>
      <c r="AI157" s="60">
        <f t="shared" si="88"/>
        <v>0.8408977217335899</v>
      </c>
      <c r="AJ157" s="61">
        <f t="shared" si="95"/>
        <v>0.70710897841674203</v>
      </c>
      <c r="AK157" s="61">
        <f t="shared" si="89"/>
        <v>0.83940210779311786</v>
      </c>
      <c r="AL157" s="61">
        <f t="shared" si="96"/>
        <v>0.70459589856752902</v>
      </c>
      <c r="AM157" s="61">
        <f t="shared" si="97"/>
        <v>0.705851320061606</v>
      </c>
      <c r="AN157" s="61">
        <f t="shared" si="90"/>
        <v>2.4051965450332638E-6</v>
      </c>
      <c r="AO157" s="61">
        <f t="shared" si="98"/>
        <v>5.7849704202399488E-12</v>
      </c>
      <c r="AP157" s="61">
        <f t="shared" si="91"/>
        <v>6.1358244168327613E-8</v>
      </c>
      <c r="AQ157" s="61">
        <f t="shared" si="99"/>
        <v>3.7648341274201094E-15</v>
      </c>
      <c r="AR157" s="61">
        <f t="shared" si="100"/>
        <v>1.4757863688296899E-13</v>
      </c>
      <c r="AS157" s="62">
        <f t="shared" si="101"/>
        <v>1.4956139404720403E-3</v>
      </c>
      <c r="AT157" s="63">
        <f t="shared" si="102"/>
        <v>1.7785919759524278E-3</v>
      </c>
      <c r="AU157" s="64">
        <f t="shared" si="103"/>
        <v>2.3438383008649362E-6</v>
      </c>
      <c r="AV157" s="65">
        <f t="shared" si="104"/>
        <v>0.97448930138577139</v>
      </c>
      <c r="AW157" s="66">
        <f t="shared" si="105"/>
        <v>2.2368610589343037E-6</v>
      </c>
      <c r="AX157" s="66">
        <f t="shared" si="106"/>
        <v>0.70710897841674203</v>
      </c>
      <c r="AY157" s="67">
        <f t="shared" si="107"/>
        <v>5.4935779806014314E-12</v>
      </c>
      <c r="AZ157" s="67">
        <f t="shared" si="108"/>
        <v>5.7849704202399488E-12</v>
      </c>
      <c r="BA157" s="68">
        <f t="shared" si="109"/>
        <v>5.8651527077334914E-6</v>
      </c>
      <c r="BB157" s="69">
        <f t="shared" si="110"/>
        <v>9.1915227484899452E-9</v>
      </c>
      <c r="BC157" s="43"/>
    </row>
    <row r="158" spans="2:55" x14ac:dyDescent="0.25">
      <c r="L158" s="42">
        <v>2.86</v>
      </c>
      <c r="M158" s="46">
        <f t="shared" si="74"/>
        <v>724.43596007499025</v>
      </c>
      <c r="N158" s="43">
        <f t="shared" si="75"/>
        <v>7.2443596007499025</v>
      </c>
      <c r="O158" s="47">
        <f t="shared" si="76"/>
        <v>0.54615680989718607</v>
      </c>
      <c r="P158" s="47">
        <f t="shared" si="77"/>
        <v>0.54510650459572207</v>
      </c>
      <c r="Q158" s="47">
        <f t="shared" si="78"/>
        <v>0.30771206598124057</v>
      </c>
      <c r="R158" s="43">
        <f t="shared" si="79"/>
        <v>0.84024124599567085</v>
      </c>
      <c r="S158" s="43">
        <f t="shared" si="80"/>
        <v>0.83862539168572625</v>
      </c>
      <c r="T158" s="7">
        <f t="shared" si="81"/>
        <v>2.6109851509665317E-6</v>
      </c>
      <c r="U158" s="36">
        <f t="shared" si="82"/>
        <v>2.2344006437894441E-6</v>
      </c>
      <c r="V158" s="36">
        <f t="shared" si="83"/>
        <v>5.5109570523205274E-8</v>
      </c>
      <c r="W158" s="37">
        <f t="shared" si="92"/>
        <v>4.7493095820179145E-12</v>
      </c>
      <c r="X158" s="37">
        <f t="shared" si="93"/>
        <v>-5.6508389521753992</v>
      </c>
      <c r="Y158" s="37">
        <f t="shared" si="93"/>
        <v>-7.2587729734805873</v>
      </c>
      <c r="Z158" s="32">
        <f t="shared" si="94"/>
        <v>2.5854518168706728</v>
      </c>
      <c r="AA158" s="19">
        <f t="shared" si="84"/>
        <v>0.35768978820208386</v>
      </c>
      <c r="AB158" s="47">
        <f t="shared" si="85"/>
        <v>10.662025896930052</v>
      </c>
      <c r="AC158" s="20">
        <f t="shared" si="86"/>
        <v>1.920771954391907E-3</v>
      </c>
      <c r="AD158" s="20"/>
      <c r="AE158" s="29">
        <f t="shared" si="87"/>
        <v>5.5109570523205274E-8</v>
      </c>
      <c r="AF158" s="20"/>
      <c r="AG158" s="20"/>
      <c r="AI158" s="60">
        <f t="shared" si="88"/>
        <v>0.84024124599567085</v>
      </c>
      <c r="AJ158" s="61">
        <f t="shared" si="95"/>
        <v>0.70600535147235743</v>
      </c>
      <c r="AK158" s="61">
        <f t="shared" si="89"/>
        <v>0.83862539168572625</v>
      </c>
      <c r="AL158" s="61">
        <f t="shared" si="96"/>
        <v>0.70329254758003779</v>
      </c>
      <c r="AM158" s="61">
        <f t="shared" si="97"/>
        <v>0.70464764403362212</v>
      </c>
      <c r="AN158" s="61">
        <f t="shared" si="90"/>
        <v>2.2344006437894441E-6</v>
      </c>
      <c r="AO158" s="61">
        <f t="shared" si="98"/>
        <v>4.9925462369666822E-12</v>
      </c>
      <c r="AP158" s="61">
        <f t="shared" si="91"/>
        <v>5.5109570523205274E-8</v>
      </c>
      <c r="AQ158" s="61">
        <f t="shared" si="99"/>
        <v>3.0370647632521355E-15</v>
      </c>
      <c r="AR158" s="61">
        <f t="shared" si="100"/>
        <v>1.2313685985600964E-13</v>
      </c>
      <c r="AS158" s="62">
        <f t="shared" si="101"/>
        <v>1.6158543099445977E-3</v>
      </c>
      <c r="AT158" s="63">
        <f t="shared" si="102"/>
        <v>1.9230837781949626E-3</v>
      </c>
      <c r="AU158" s="64">
        <f t="shared" si="103"/>
        <v>2.1792910732662387E-6</v>
      </c>
      <c r="AV158" s="65">
        <f t="shared" si="104"/>
        <v>0.97533585989764937</v>
      </c>
      <c r="AW158" s="66">
        <f t="shared" si="105"/>
        <v>2.6109851509665317E-6</v>
      </c>
      <c r="AX158" s="66">
        <f t="shared" si="106"/>
        <v>0.70600535147235743</v>
      </c>
      <c r="AY158" s="67">
        <f t="shared" si="107"/>
        <v>4.7493095820179145E-12</v>
      </c>
      <c r="AZ158" s="67">
        <f t="shared" si="108"/>
        <v>4.9925462369666822E-12</v>
      </c>
      <c r="BA158" s="68">
        <f t="shared" si="109"/>
        <v>6.3366835684101871E-6</v>
      </c>
      <c r="BB158" s="69">
        <f t="shared" si="110"/>
        <v>8.5462395030048571E-9</v>
      </c>
      <c r="BC158" s="43"/>
    </row>
    <row r="159" spans="2:55" x14ac:dyDescent="0.25">
      <c r="L159" s="42">
        <v>2.88</v>
      </c>
      <c r="M159" s="46">
        <f t="shared" si="74"/>
        <v>758.57757502918378</v>
      </c>
      <c r="N159" s="43">
        <f t="shared" si="75"/>
        <v>7.5857757502918375</v>
      </c>
      <c r="O159" s="47">
        <f t="shared" si="76"/>
        <v>0.54573398961327824</v>
      </c>
      <c r="P159" s="47">
        <f t="shared" si="77"/>
        <v>0.54460596528309679</v>
      </c>
      <c r="Q159" s="47">
        <f t="shared" si="78"/>
        <v>0.30489326408852163</v>
      </c>
      <c r="R159" s="43">
        <f t="shared" si="79"/>
        <v>0.83959075325119725</v>
      </c>
      <c r="S159" s="43">
        <f t="shared" si="80"/>
        <v>0.8378553312047643</v>
      </c>
      <c r="T159" s="7">
        <f t="shared" si="81"/>
        <v>3.0116896792455458E-6</v>
      </c>
      <c r="U159" s="36">
        <f t="shared" si="82"/>
        <v>2.0757304744815574E-6</v>
      </c>
      <c r="V159" s="36">
        <f t="shared" si="83"/>
        <v>4.9490777590615058E-8</v>
      </c>
      <c r="W159" s="37">
        <f t="shared" si="92"/>
        <v>4.1056473092566984E-12</v>
      </c>
      <c r="X159" s="37">
        <f t="shared" si="93"/>
        <v>-5.6828290386099622</v>
      </c>
      <c r="Y159" s="37">
        <f t="shared" si="93"/>
        <v>-7.3054757225747737</v>
      </c>
      <c r="Z159" s="32">
        <f t="shared" si="94"/>
        <v>2.6329822609819988</v>
      </c>
      <c r="AA159" s="19">
        <f t="shared" si="84"/>
        <v>0.35292925620446425</v>
      </c>
      <c r="AB159" s="47">
        <f t="shared" si="85"/>
        <v>10.662121124515354</v>
      </c>
      <c r="AC159" s="20">
        <f t="shared" si="86"/>
        <v>1.8168810306548949E-3</v>
      </c>
      <c r="AD159" s="20"/>
      <c r="AE159" s="29">
        <f t="shared" si="87"/>
        <v>4.9490777590615058E-8</v>
      </c>
      <c r="AF159" s="20"/>
      <c r="AG159" s="20"/>
      <c r="AI159" s="60">
        <f t="shared" si="88"/>
        <v>0.83959075325119725</v>
      </c>
      <c r="AJ159" s="61">
        <f t="shared" si="95"/>
        <v>0.7049126329449128</v>
      </c>
      <c r="AK159" s="61">
        <f t="shared" si="89"/>
        <v>0.8378553312047643</v>
      </c>
      <c r="AL159" s="61">
        <f t="shared" si="96"/>
        <v>0.70200155602824532</v>
      </c>
      <c r="AM159" s="61">
        <f t="shared" si="97"/>
        <v>0.7034555886417394</v>
      </c>
      <c r="AN159" s="61">
        <f t="shared" si="90"/>
        <v>2.0757304744815574E-6</v>
      </c>
      <c r="AO159" s="61">
        <f t="shared" si="98"/>
        <v>4.3086570026914311E-12</v>
      </c>
      <c r="AP159" s="61">
        <f t="shared" si="91"/>
        <v>4.9490777590615058E-8</v>
      </c>
      <c r="AQ159" s="61">
        <f t="shared" si="99"/>
        <v>2.4493370665237257E-15</v>
      </c>
      <c r="AR159" s="61">
        <f t="shared" si="100"/>
        <v>1.0272951525062862E-13</v>
      </c>
      <c r="AS159" s="62">
        <f t="shared" si="101"/>
        <v>1.7354220464329551E-3</v>
      </c>
      <c r="AT159" s="63">
        <f t="shared" si="102"/>
        <v>2.0669856590401657E-3</v>
      </c>
      <c r="AU159" s="64">
        <f t="shared" si="103"/>
        <v>2.0262396968909425E-6</v>
      </c>
      <c r="AV159" s="65">
        <f t="shared" si="104"/>
        <v>0.9761574162931842</v>
      </c>
      <c r="AW159" s="66">
        <f t="shared" si="105"/>
        <v>3.0116896792455458E-6</v>
      </c>
      <c r="AX159" s="66">
        <f t="shared" si="106"/>
        <v>0.7049126329449128</v>
      </c>
      <c r="AY159" s="67">
        <f t="shared" si="107"/>
        <v>4.1056473092566984E-12</v>
      </c>
      <c r="AZ159" s="67">
        <f t="shared" si="108"/>
        <v>4.3086570026914311E-12</v>
      </c>
      <c r="BA159" s="68">
        <f t="shared" si="109"/>
        <v>6.805576652678255E-6</v>
      </c>
      <c r="BB159" s="69">
        <f t="shared" si="110"/>
        <v>7.9460380270233034E-9</v>
      </c>
      <c r="BC159" s="43"/>
    </row>
    <row r="160" spans="2:55" x14ac:dyDescent="0.25">
      <c r="L160" s="42">
        <v>2.9</v>
      </c>
      <c r="M160" s="46">
        <f t="shared" si="74"/>
        <v>794.32823472428208</v>
      </c>
      <c r="N160" s="43">
        <f t="shared" si="75"/>
        <v>7.9432823472428211</v>
      </c>
      <c r="O160" s="47">
        <f t="shared" si="76"/>
        <v>0.54531502406420718</v>
      </c>
      <c r="P160" s="47">
        <f t="shared" si="77"/>
        <v>0.54410974670945378</v>
      </c>
      <c r="Q160" s="47">
        <f t="shared" si="78"/>
        <v>0.30210016042804799</v>
      </c>
      <c r="R160" s="43">
        <f t="shared" si="79"/>
        <v>0.83894619086801103</v>
      </c>
      <c r="S160" s="43">
        <f t="shared" si="80"/>
        <v>0.8370919180145443</v>
      </c>
      <c r="T160" s="7">
        <f t="shared" si="81"/>
        <v>3.438327815103656E-6</v>
      </c>
      <c r="U160" s="36">
        <f t="shared" si="82"/>
        <v>1.9283254906565824E-6</v>
      </c>
      <c r="V160" s="36">
        <f t="shared" si="83"/>
        <v>4.4439098224395032E-8</v>
      </c>
      <c r="W160" s="37">
        <f t="shared" si="92"/>
        <v>3.5490279395911618E-12</v>
      </c>
      <c r="X160" s="37">
        <f t="shared" si="93"/>
        <v>-5.7148196577438197</v>
      </c>
      <c r="Y160" s="37">
        <f t="shared" si="93"/>
        <v>-7.3522347625156605</v>
      </c>
      <c r="Z160" s="32">
        <f t="shared" si="94"/>
        <v>2.6811282253349784</v>
      </c>
      <c r="AA160" s="19">
        <f t="shared" si="84"/>
        <v>0.34823208264101835</v>
      </c>
      <c r="AB160" s="47">
        <f t="shared" si="85"/>
        <v>10.662211281151807</v>
      </c>
      <c r="AC160" s="20">
        <f t="shared" si="86"/>
        <v>1.7185223858096857E-3</v>
      </c>
      <c r="AD160" s="20"/>
      <c r="AE160" s="29">
        <f t="shared" si="87"/>
        <v>4.4439098224395032E-8</v>
      </c>
      <c r="AF160" s="20"/>
      <c r="AG160" s="20"/>
      <c r="AI160" s="60">
        <f t="shared" si="88"/>
        <v>0.83894619086801103</v>
      </c>
      <c r="AJ160" s="61">
        <f t="shared" si="95"/>
        <v>0.70383071117194518</v>
      </c>
      <c r="AK160" s="61">
        <f t="shared" si="89"/>
        <v>0.8370919180145443</v>
      </c>
      <c r="AL160" s="61">
        <f t="shared" si="96"/>
        <v>0.70072287920526855</v>
      </c>
      <c r="AM160" s="61">
        <f t="shared" si="97"/>
        <v>0.7022750760246993</v>
      </c>
      <c r="AN160" s="61">
        <f t="shared" si="90"/>
        <v>1.9283254906565824E-6</v>
      </c>
      <c r="AO160" s="61">
        <f t="shared" si="98"/>
        <v>3.7184391979159491E-12</v>
      </c>
      <c r="AP160" s="61">
        <f t="shared" si="91"/>
        <v>4.4439098224395032E-8</v>
      </c>
      <c r="AQ160" s="61">
        <f t="shared" si="99"/>
        <v>1.9748334509974298E-15</v>
      </c>
      <c r="AR160" s="61">
        <f t="shared" si="100"/>
        <v>8.569304588789261E-14</v>
      </c>
      <c r="AS160" s="62">
        <f t="shared" si="101"/>
        <v>1.8542728534667319E-3</v>
      </c>
      <c r="AT160" s="63">
        <f t="shared" si="102"/>
        <v>2.2102405060665676E-3</v>
      </c>
      <c r="AU160" s="64">
        <f t="shared" si="103"/>
        <v>1.8838863924321874E-6</v>
      </c>
      <c r="AV160" s="65">
        <f t="shared" si="104"/>
        <v>0.97695456579311002</v>
      </c>
      <c r="AW160" s="66">
        <f t="shared" si="105"/>
        <v>3.438327815103656E-6</v>
      </c>
      <c r="AX160" s="66">
        <f t="shared" si="106"/>
        <v>0.70383071117194518</v>
      </c>
      <c r="AY160" s="67">
        <f t="shared" si="107"/>
        <v>3.5490279395911618E-12</v>
      </c>
      <c r="AZ160" s="67">
        <f t="shared" si="108"/>
        <v>3.7184391979159491E-12</v>
      </c>
      <c r="BA160" s="68">
        <f t="shared" si="109"/>
        <v>7.2716582488891444E-6</v>
      </c>
      <c r="BB160" s="69">
        <f t="shared" si="110"/>
        <v>7.3877897742438718E-9</v>
      </c>
      <c r="BC160" s="43"/>
    </row>
    <row r="161" spans="12:55" x14ac:dyDescent="0.25">
      <c r="L161" s="42">
        <v>2.92</v>
      </c>
      <c r="M161" s="46">
        <f t="shared" si="74"/>
        <v>831.7637711026714</v>
      </c>
      <c r="N161" s="43">
        <f t="shared" si="75"/>
        <v>8.3176377110267143</v>
      </c>
      <c r="O161" s="47">
        <f t="shared" si="76"/>
        <v>0.54489987926285155</v>
      </c>
      <c r="P161" s="47">
        <f t="shared" si="77"/>
        <v>0.5436178425369822</v>
      </c>
      <c r="Q161" s="47">
        <f t="shared" si="78"/>
        <v>0.29933252841901059</v>
      </c>
      <c r="R161" s="43">
        <f t="shared" si="79"/>
        <v>0.83830750655823316</v>
      </c>
      <c r="S161" s="43">
        <f t="shared" si="80"/>
        <v>0.83633514236458795</v>
      </c>
      <c r="T161" s="7">
        <f t="shared" si="81"/>
        <v>3.8902205123737401E-6</v>
      </c>
      <c r="U161" s="36">
        <f t="shared" si="82"/>
        <v>1.7913861783088612E-6</v>
      </c>
      <c r="V161" s="36">
        <f t="shared" si="83"/>
        <v>3.9897939183477449E-8</v>
      </c>
      <c r="W161" s="37">
        <f t="shared" si="92"/>
        <v>3.0677110517945379E-12</v>
      </c>
      <c r="X161" s="37">
        <f t="shared" si="93"/>
        <v>-5.7468107809685751</v>
      </c>
      <c r="Y161" s="37">
        <f t="shared" si="93"/>
        <v>-7.3990495360014208</v>
      </c>
      <c r="Z161" s="32">
        <f t="shared" si="94"/>
        <v>2.7298929036324879</v>
      </c>
      <c r="AA161" s="19">
        <f t="shared" si="84"/>
        <v>0.3435974242675075</v>
      </c>
      <c r="AB161" s="47">
        <f t="shared" si="85"/>
        <v>10.662296631499627</v>
      </c>
      <c r="AC161" s="20">
        <f t="shared" si="86"/>
        <v>1.6254072821530207E-3</v>
      </c>
      <c r="AD161" s="20"/>
      <c r="AE161" s="29">
        <f t="shared" si="87"/>
        <v>3.9897939183477449E-8</v>
      </c>
      <c r="AF161" s="20"/>
      <c r="AG161" s="20"/>
      <c r="AI161" s="60">
        <f t="shared" si="88"/>
        <v>0.83830750655823316</v>
      </c>
      <c r="AJ161" s="61">
        <f t="shared" si="95"/>
        <v>0.70275947555188212</v>
      </c>
      <c r="AK161" s="61">
        <f t="shared" si="89"/>
        <v>0.83633514236458795</v>
      </c>
      <c r="AL161" s="61">
        <f t="shared" si="96"/>
        <v>0.69945647035399561</v>
      </c>
      <c r="AM161" s="61">
        <f t="shared" si="97"/>
        <v>0.70110602784268272</v>
      </c>
      <c r="AN161" s="61">
        <f t="shared" si="90"/>
        <v>1.7913861783088612E-6</v>
      </c>
      <c r="AO161" s="61">
        <f t="shared" si="98"/>
        <v>3.2090644398360269E-12</v>
      </c>
      <c r="AP161" s="61">
        <f t="shared" si="91"/>
        <v>3.9897939183477449E-8</v>
      </c>
      <c r="AQ161" s="61">
        <f t="shared" si="99"/>
        <v>1.5918455510884652E-15</v>
      </c>
      <c r="AR161" s="61">
        <f t="shared" si="100"/>
        <v>7.147261679628904E-14</v>
      </c>
      <c r="AS161" s="62">
        <f t="shared" si="101"/>
        <v>1.9723641936452152E-3</v>
      </c>
      <c r="AT161" s="63">
        <f t="shared" si="102"/>
        <v>2.3527931912991937E-3</v>
      </c>
      <c r="AU161" s="64">
        <f t="shared" si="103"/>
        <v>1.7514882391253838E-6</v>
      </c>
      <c r="AV161" s="65">
        <f t="shared" si="104"/>
        <v>0.97772789604687993</v>
      </c>
      <c r="AW161" s="66">
        <f t="shared" si="105"/>
        <v>3.8902205123737401E-6</v>
      </c>
      <c r="AX161" s="66">
        <f t="shared" si="106"/>
        <v>0.70275947555188212</v>
      </c>
      <c r="AY161" s="67">
        <f t="shared" si="107"/>
        <v>3.0677110517945379E-12</v>
      </c>
      <c r="AZ161" s="67">
        <f t="shared" si="108"/>
        <v>3.2090644398360269E-12</v>
      </c>
      <c r="BA161" s="68">
        <f t="shared" si="109"/>
        <v>7.7347615437067262E-6</v>
      </c>
      <c r="BB161" s="69">
        <f t="shared" si="110"/>
        <v>6.8685813299034658E-9</v>
      </c>
      <c r="BC161" s="43"/>
    </row>
    <row r="162" spans="12:55" x14ac:dyDescent="0.25">
      <c r="L162" s="42">
        <v>2.94</v>
      </c>
      <c r="M162" s="46">
        <f t="shared" si="74"/>
        <v>870.96358995608091</v>
      </c>
      <c r="N162" s="43">
        <f t="shared" si="75"/>
        <v>8.7096358995608085</v>
      </c>
      <c r="O162" s="47">
        <f t="shared" si="76"/>
        <v>0.54448852144940307</v>
      </c>
      <c r="P162" s="47">
        <f t="shared" si="77"/>
        <v>0.54313024553387113</v>
      </c>
      <c r="Q162" s="47">
        <f t="shared" si="78"/>
        <v>0.29659014299602049</v>
      </c>
      <c r="R162" s="43">
        <f t="shared" si="79"/>
        <v>0.83767464838369698</v>
      </c>
      <c r="S162" s="43">
        <f t="shared" si="80"/>
        <v>0.83558499312903245</v>
      </c>
      <c r="T162" s="7">
        <f t="shared" si="81"/>
        <v>4.3666590833471039E-6</v>
      </c>
      <c r="U162" s="36">
        <f t="shared" si="82"/>
        <v>1.6641697320621889E-6</v>
      </c>
      <c r="V162" s="36">
        <f t="shared" si="83"/>
        <v>3.581628276974686E-8</v>
      </c>
      <c r="W162" s="37">
        <f t="shared" si="92"/>
        <v>2.6515349558225939E-12</v>
      </c>
      <c r="X162" s="37">
        <f t="shared" si="93"/>
        <v>-5.778802381207087</v>
      </c>
      <c r="Y162" s="37">
        <f t="shared" si="93"/>
        <v>-7.4459194898537842</v>
      </c>
      <c r="Z162" s="32">
        <f t="shared" si="94"/>
        <v>2.7792794539425234</v>
      </c>
      <c r="AA162" s="19">
        <f t="shared" si="84"/>
        <v>0.33902444906252099</v>
      </c>
      <c r="AB162" s="47">
        <f t="shared" si="85"/>
        <v>10.662377426766422</v>
      </c>
      <c r="AC162" s="20">
        <f t="shared" si="86"/>
        <v>1.5372616584418146E-3</v>
      </c>
      <c r="AD162" s="20"/>
      <c r="AE162" s="29">
        <f t="shared" si="87"/>
        <v>3.581628276974686E-8</v>
      </c>
      <c r="AF162" s="20"/>
      <c r="AG162" s="20"/>
      <c r="AI162" s="60">
        <f t="shared" si="88"/>
        <v>0.83767464838369698</v>
      </c>
      <c r="AJ162" s="61">
        <f t="shared" si="95"/>
        <v>0.70169881654475041</v>
      </c>
      <c r="AK162" s="61">
        <f t="shared" si="89"/>
        <v>0.83558499312903245</v>
      </c>
      <c r="AL162" s="61">
        <f t="shared" si="96"/>
        <v>0.69820228074244517</v>
      </c>
      <c r="AM162" s="61">
        <f t="shared" si="97"/>
        <v>0.69994836531405613</v>
      </c>
      <c r="AN162" s="61">
        <f t="shared" si="90"/>
        <v>1.6641697320621889E-6</v>
      </c>
      <c r="AO162" s="61">
        <f t="shared" si="98"/>
        <v>2.7694608971119376E-12</v>
      </c>
      <c r="AP162" s="61">
        <f t="shared" si="91"/>
        <v>3.581628276974686E-8</v>
      </c>
      <c r="AQ162" s="61">
        <f t="shared" si="99"/>
        <v>1.2828061114424658E-15</v>
      </c>
      <c r="AR162" s="61">
        <f t="shared" si="100"/>
        <v>5.9604373700393229E-14</v>
      </c>
      <c r="AS162" s="62">
        <f t="shared" si="101"/>
        <v>2.0896552546645353E-3</v>
      </c>
      <c r="AT162" s="63">
        <f t="shared" si="102"/>
        <v>2.4945905414429691E-3</v>
      </c>
      <c r="AU162" s="64">
        <f t="shared" si="103"/>
        <v>1.6283534492924421E-6</v>
      </c>
      <c r="AV162" s="65">
        <f t="shared" si="104"/>
        <v>0.97847798690259535</v>
      </c>
      <c r="AW162" s="66">
        <f t="shared" si="105"/>
        <v>4.3666590833471039E-6</v>
      </c>
      <c r="AX162" s="66">
        <f t="shared" si="106"/>
        <v>0.70169881654475041</v>
      </c>
      <c r="AY162" s="67">
        <f t="shared" si="107"/>
        <v>2.6515349558225939E-12</v>
      </c>
      <c r="AZ162" s="67">
        <f t="shared" si="108"/>
        <v>2.7694608971119376E-12</v>
      </c>
      <c r="BA162" s="68">
        <f t="shared" si="109"/>
        <v>8.1947264888805297E-6</v>
      </c>
      <c r="BB162" s="69">
        <f t="shared" si="110"/>
        <v>6.3856998011468317E-9</v>
      </c>
      <c r="BC162" s="43"/>
    </row>
    <row r="163" spans="12:55" x14ac:dyDescent="0.25">
      <c r="L163" s="42">
        <v>2.96</v>
      </c>
      <c r="M163" s="46">
        <f t="shared" si="74"/>
        <v>912.01083935590987</v>
      </c>
      <c r="N163" s="43">
        <f t="shared" si="75"/>
        <v>9.1201083935590983</v>
      </c>
      <c r="O163" s="47">
        <f t="shared" si="76"/>
        <v>0.54408091709452122</v>
      </c>
      <c r="P163" s="47">
        <f t="shared" si="77"/>
        <v>0.54264694759962306</v>
      </c>
      <c r="Q163" s="47">
        <f t="shared" si="78"/>
        <v>0.29387278063014172</v>
      </c>
      <c r="R163" s="43">
        <f t="shared" si="79"/>
        <v>0.83704756476080189</v>
      </c>
      <c r="S163" s="43">
        <f t="shared" si="80"/>
        <v>0.83484145784557395</v>
      </c>
      <c r="T163" s="7">
        <f t="shared" si="81"/>
        <v>4.8669077214165127E-6</v>
      </c>
      <c r="U163" s="36">
        <f t="shared" si="82"/>
        <v>1.5459860370407158E-6</v>
      </c>
      <c r="V163" s="36">
        <f t="shared" si="83"/>
        <v>3.2148145481710755E-8</v>
      </c>
      <c r="W163" s="37">
        <f t="shared" si="92"/>
        <v>2.2917051619198138E-12</v>
      </c>
      <c r="X163" s="37">
        <f t="shared" si="93"/>
        <v>-5.8107944328391383</v>
      </c>
      <c r="Y163" s="37">
        <f t="shared" si="93"/>
        <v>-7.492844075003827</v>
      </c>
      <c r="Z163" s="32">
        <f t="shared" si="94"/>
        <v>2.829290998706357</v>
      </c>
      <c r="AA163" s="19">
        <f t="shared" si="84"/>
        <v>0.33451233607811104</v>
      </c>
      <c r="AB163" s="47">
        <f t="shared" si="85"/>
        <v>10.662453905366906</v>
      </c>
      <c r="AC163" s="20">
        <f t="shared" si="86"/>
        <v>1.4538254101615462E-3</v>
      </c>
      <c r="AD163" s="20"/>
      <c r="AE163" s="29">
        <f t="shared" si="87"/>
        <v>3.2148145481710755E-8</v>
      </c>
      <c r="AF163" s="20"/>
      <c r="AG163" s="20"/>
      <c r="AI163" s="60">
        <f t="shared" si="88"/>
        <v>0.83704756476080189</v>
      </c>
      <c r="AJ163" s="61">
        <f t="shared" si="95"/>
        <v>0.70064862567198882</v>
      </c>
      <c r="AK163" s="61">
        <f t="shared" si="89"/>
        <v>0.83484145784557395</v>
      </c>
      <c r="AL163" s="61">
        <f t="shared" si="96"/>
        <v>0.69696025973772324</v>
      </c>
      <c r="AM163" s="61">
        <f t="shared" si="97"/>
        <v>0.69880200925099534</v>
      </c>
      <c r="AN163" s="61">
        <f t="shared" si="90"/>
        <v>1.5459860370407158E-6</v>
      </c>
      <c r="AO163" s="61">
        <f t="shared" si="98"/>
        <v>2.3900728267248575E-12</v>
      </c>
      <c r="AP163" s="61">
        <f t="shared" si="91"/>
        <v>3.2148145481710755E-8</v>
      </c>
      <c r="AQ163" s="61">
        <f t="shared" si="99"/>
        <v>1.0335032579132396E-15</v>
      </c>
      <c r="AR163" s="61">
        <f t="shared" si="100"/>
        <v>4.9700584031478404E-14</v>
      </c>
      <c r="AS163" s="62">
        <f t="shared" si="101"/>
        <v>2.2061069152279345E-3</v>
      </c>
      <c r="AT163" s="63">
        <f t="shared" si="102"/>
        <v>2.6355813075668653E-3</v>
      </c>
      <c r="AU163" s="64">
        <f t="shared" si="103"/>
        <v>1.513837891559005E-6</v>
      </c>
      <c r="AV163" s="65">
        <f t="shared" si="104"/>
        <v>0.97920541019681662</v>
      </c>
      <c r="AW163" s="66">
        <f t="shared" si="105"/>
        <v>4.8669077214165127E-6</v>
      </c>
      <c r="AX163" s="66">
        <f t="shared" si="106"/>
        <v>0.70064862567198882</v>
      </c>
      <c r="AY163" s="67">
        <f t="shared" si="107"/>
        <v>2.2917051619198138E-12</v>
      </c>
      <c r="AZ163" s="67">
        <f t="shared" si="108"/>
        <v>2.3900728267248575E-12</v>
      </c>
      <c r="BA163" s="68">
        <f t="shared" si="109"/>
        <v>8.6513996675605271E-6</v>
      </c>
      <c r="BB163" s="69">
        <f t="shared" si="110"/>
        <v>5.9366191825843333E-9</v>
      </c>
      <c r="BC163" s="43"/>
    </row>
    <row r="164" spans="12:55" x14ac:dyDescent="0.25">
      <c r="L164" s="42">
        <v>2.98</v>
      </c>
      <c r="M164" s="46">
        <f t="shared" si="74"/>
        <v>954.99258602143675</v>
      </c>
      <c r="N164" s="43">
        <f t="shared" si="75"/>
        <v>9.5499258602143673</v>
      </c>
      <c r="O164" s="47">
        <f t="shared" si="76"/>
        <v>0.54367703290213365</v>
      </c>
      <c r="P164" s="47">
        <f t="shared" si="77"/>
        <v>0.54216793979005884</v>
      </c>
      <c r="Q164" s="47">
        <f t="shared" si="78"/>
        <v>0.29118021934755772</v>
      </c>
      <c r="R164" s="43">
        <f t="shared" si="79"/>
        <v>0.83642620446482097</v>
      </c>
      <c r="S164" s="43">
        <f t="shared" si="80"/>
        <v>0.83410452275393665</v>
      </c>
      <c r="T164" s="7">
        <f t="shared" si="81"/>
        <v>5.3902059666547238E-6</v>
      </c>
      <c r="U164" s="36">
        <f t="shared" si="82"/>
        <v>1.4361939349988887E-6</v>
      </c>
      <c r="V164" s="36">
        <f t="shared" si="83"/>
        <v>2.8852088358773835E-8</v>
      </c>
      <c r="W164" s="37">
        <f t="shared" si="92"/>
        <v>1.9806110733044088E-12</v>
      </c>
      <c r="X164" s="37">
        <f t="shared" si="93"/>
        <v>-5.8427869116167006</v>
      </c>
      <c r="Y164" s="37">
        <f t="shared" si="93"/>
        <v>-7.539822746464325</v>
      </c>
      <c r="Z164" s="32">
        <f t="shared" si="94"/>
        <v>2.8799306247569736</v>
      </c>
      <c r="AA164" s="19">
        <f t="shared" si="84"/>
        <v>0.33006027529241527</v>
      </c>
      <c r="AB164" s="47">
        <f t="shared" si="85"/>
        <v>10.662526293551844</v>
      </c>
      <c r="AC164" s="20">
        <f t="shared" si="86"/>
        <v>1.3748517033620737E-3</v>
      </c>
      <c r="AD164" s="20"/>
      <c r="AE164" s="29">
        <f t="shared" si="87"/>
        <v>2.8852088358773835E-8</v>
      </c>
      <c r="AF164" s="20"/>
      <c r="AG164" s="20"/>
      <c r="AI164" s="60">
        <f t="shared" si="88"/>
        <v>0.83642620446482097</v>
      </c>
      <c r="AJ164" s="61">
        <f t="shared" si="95"/>
        <v>0.69960879551542654</v>
      </c>
      <c r="AK164" s="61">
        <f t="shared" si="89"/>
        <v>0.83410452275393665</v>
      </c>
      <c r="AL164" s="61">
        <f t="shared" si="96"/>
        <v>0.69573035487857238</v>
      </c>
      <c r="AM164" s="61">
        <f t="shared" si="97"/>
        <v>0.69766688009401612</v>
      </c>
      <c r="AN164" s="61">
        <f t="shared" si="90"/>
        <v>1.4361939349988887E-6</v>
      </c>
      <c r="AO164" s="61">
        <f t="shared" si="98"/>
        <v>2.062653018927592E-12</v>
      </c>
      <c r="AP164" s="61">
        <f t="shared" si="91"/>
        <v>2.8852088358773835E-8</v>
      </c>
      <c r="AQ164" s="61">
        <f t="shared" si="99"/>
        <v>8.3244300266249265E-16</v>
      </c>
      <c r="AR164" s="61">
        <f t="shared" si="100"/>
        <v>4.1437194312923026E-14</v>
      </c>
      <c r="AS164" s="62">
        <f t="shared" si="101"/>
        <v>2.3216817108843157E-3</v>
      </c>
      <c r="AT164" s="63">
        <f t="shared" si="102"/>
        <v>2.7757161343000018E-3</v>
      </c>
      <c r="AU164" s="64">
        <f t="shared" si="103"/>
        <v>1.4073418466401149E-6</v>
      </c>
      <c r="AV164" s="65">
        <f t="shared" si="104"/>
        <v>0.9799107295639734</v>
      </c>
      <c r="AW164" s="66">
        <f t="shared" si="105"/>
        <v>5.3902059666547238E-6</v>
      </c>
      <c r="AX164" s="66">
        <f t="shared" si="106"/>
        <v>0.69960879551542654</v>
      </c>
      <c r="AY164" s="67">
        <f t="shared" si="107"/>
        <v>1.9806110733044088E-12</v>
      </c>
      <c r="AZ164" s="67">
        <f t="shared" si="108"/>
        <v>2.062653018927592E-12</v>
      </c>
      <c r="BA164" s="68">
        <f t="shared" si="109"/>
        <v>9.1046341603306506E-6</v>
      </c>
      <c r="BB164" s="69">
        <f t="shared" si="110"/>
        <v>5.5189876338828033E-9</v>
      </c>
      <c r="BC164" s="43"/>
    </row>
    <row r="165" spans="12:55" x14ac:dyDescent="0.25">
      <c r="L165" s="42">
        <v>3</v>
      </c>
      <c r="M165" s="46">
        <f t="shared" si="74"/>
        <v>1000</v>
      </c>
      <c r="N165" s="43">
        <f t="shared" si="75"/>
        <v>10</v>
      </c>
      <c r="O165" s="47">
        <f t="shared" si="76"/>
        <v>0.54327683581190744</v>
      </c>
      <c r="P165" s="47">
        <f t="shared" si="77"/>
        <v>0.54169321234200696</v>
      </c>
      <c r="Q165" s="47">
        <f t="shared" si="78"/>
        <v>0.28851223874604981</v>
      </c>
      <c r="R165" s="43">
        <f t="shared" si="79"/>
        <v>0.83581051663370376</v>
      </c>
      <c r="S165" s="43">
        <f t="shared" si="80"/>
        <v>0.83337417283385684</v>
      </c>
      <c r="T165" s="7">
        <f t="shared" si="81"/>
        <v>5.935771111052521E-6</v>
      </c>
      <c r="U165" s="36">
        <f t="shared" si="82"/>
        <v>1.3341977545665011E-6</v>
      </c>
      <c r="V165" s="36">
        <f t="shared" si="83"/>
        <v>2.5890774172511747E-8</v>
      </c>
      <c r="W165" s="37">
        <f t="shared" si="92"/>
        <v>1.7116671549476381E-12</v>
      </c>
      <c r="X165" s="37">
        <f t="shared" si="93"/>
        <v>-5.8747797945934934</v>
      </c>
      <c r="Y165" s="37">
        <f t="shared" si="93"/>
        <v>-7.5868549633224429</v>
      </c>
      <c r="Z165" s="32">
        <f t="shared" si="94"/>
        <v>2.9312013833782609</v>
      </c>
      <c r="AA165" s="19">
        <f t="shared" si="84"/>
        <v>0.32566746746424069</v>
      </c>
      <c r="AB165" s="47">
        <f t="shared" si="85"/>
        <v>10.662594806007611</v>
      </c>
      <c r="AC165" s="20">
        <f t="shared" si="86"/>
        <v>1.3001063205550763E-3</v>
      </c>
      <c r="AD165" s="20"/>
      <c r="AE165" s="29">
        <f t="shared" si="87"/>
        <v>2.5890774172511747E-8</v>
      </c>
      <c r="AF165" s="20"/>
      <c r="AG165" s="20"/>
      <c r="AI165" s="60">
        <f t="shared" si="88"/>
        <v>0.83581051663370376</v>
      </c>
      <c r="AJ165" s="61">
        <f t="shared" si="95"/>
        <v>0.69857921971549874</v>
      </c>
      <c r="AK165" s="61">
        <f t="shared" si="89"/>
        <v>0.83337417283385684</v>
      </c>
      <c r="AL165" s="61">
        <f t="shared" si="96"/>
        <v>0.69451251194651509</v>
      </c>
      <c r="AM165" s="61">
        <f t="shared" si="97"/>
        <v>0.69654289794545143</v>
      </c>
      <c r="AN165" s="61">
        <f t="shared" si="90"/>
        <v>1.3341977545665011E-6</v>
      </c>
      <c r="AO165" s="61">
        <f t="shared" si="98"/>
        <v>1.7800836482902935E-12</v>
      </c>
      <c r="AP165" s="61">
        <f t="shared" si="91"/>
        <v>2.5890774172511747E-8</v>
      </c>
      <c r="AQ165" s="61">
        <f t="shared" si="99"/>
        <v>6.7033218725200135E-16</v>
      </c>
      <c r="AR165" s="61">
        <f t="shared" si="100"/>
        <v>3.4543412764953537E-14</v>
      </c>
      <c r="AS165" s="62">
        <f t="shared" si="101"/>
        <v>2.4363437998469184E-3</v>
      </c>
      <c r="AT165" s="63">
        <f t="shared" si="102"/>
        <v>2.9149475286091102E-3</v>
      </c>
      <c r="AU165" s="64">
        <f t="shared" si="103"/>
        <v>1.3083069803939893E-6</v>
      </c>
      <c r="AV165" s="65">
        <f t="shared" si="104"/>
        <v>0.9805945002651244</v>
      </c>
      <c r="AW165" s="66">
        <f t="shared" si="105"/>
        <v>5.935771111052521E-6</v>
      </c>
      <c r="AX165" s="66">
        <f t="shared" si="106"/>
        <v>0.69857921971549874</v>
      </c>
      <c r="AY165" s="67">
        <f t="shared" si="107"/>
        <v>1.7116671549476381E-12</v>
      </c>
      <c r="AZ165" s="67">
        <f t="shared" si="108"/>
        <v>1.7800836482902935E-12</v>
      </c>
      <c r="BA165" s="68">
        <f t="shared" si="109"/>
        <v>9.5542894111643862E-6</v>
      </c>
      <c r="BB165" s="69">
        <f t="shared" si="110"/>
        <v>5.1306156093881935E-9</v>
      </c>
      <c r="BC165" s="43"/>
    </row>
    <row r="166" spans="12:55" x14ac:dyDescent="0.25">
      <c r="L166" s="42">
        <v>3.02</v>
      </c>
      <c r="M166" s="46">
        <f t="shared" si="74"/>
        <v>1047.1285480509</v>
      </c>
      <c r="N166" s="43">
        <f t="shared" si="75"/>
        <v>10.471285480509</v>
      </c>
      <c r="O166" s="47">
        <f t="shared" si="76"/>
        <v>0.54288029300141183</v>
      </c>
      <c r="P166" s="47">
        <f t="shared" si="77"/>
        <v>0.54122275469767156</v>
      </c>
      <c r="Q166" s="47">
        <f t="shared" si="78"/>
        <v>0.28586862000941238</v>
      </c>
      <c r="R166" s="43">
        <f t="shared" si="79"/>
        <v>0.83520045077140281</v>
      </c>
      <c r="S166" s="43">
        <f t="shared" si="80"/>
        <v>0.83265039184257161</v>
      </c>
      <c r="T166" s="7">
        <f t="shared" si="81"/>
        <v>6.5028005405117287E-6</v>
      </c>
      <c r="U166" s="36">
        <f t="shared" si="82"/>
        <v>1.2394440870221102E-6</v>
      </c>
      <c r="V166" s="36">
        <f t="shared" si="83"/>
        <v>2.3230567070384986E-8</v>
      </c>
      <c r="W166" s="37">
        <f t="shared" si="92"/>
        <v>1.4791753261133656E-12</v>
      </c>
      <c r="X166" s="37">
        <f t="shared" si="93"/>
        <v>-5.9067730600582964</v>
      </c>
      <c r="Y166" s="37">
        <f t="shared" si="93"/>
        <v>-7.6339401887131881</v>
      </c>
      <c r="Z166" s="32">
        <f t="shared" si="94"/>
        <v>2.9831062903059835</v>
      </c>
      <c r="AA166" s="19">
        <f t="shared" si="84"/>
        <v>0.32133312398957797</v>
      </c>
      <c r="AB166" s="47">
        <f t="shared" si="85"/>
        <v>10.662659646427576</v>
      </c>
      <c r="AC166" s="20">
        <f t="shared" si="86"/>
        <v>1.2293670373494966E-3</v>
      </c>
      <c r="AD166" s="20"/>
      <c r="AE166" s="29">
        <f t="shared" si="87"/>
        <v>2.3230567070384986E-8</v>
      </c>
      <c r="AF166" s="20"/>
      <c r="AG166" s="20"/>
      <c r="AI166" s="60">
        <f t="shared" si="88"/>
        <v>0.83520045077140281</v>
      </c>
      <c r="AJ166" s="61">
        <f t="shared" si="95"/>
        <v>0.69755979296875448</v>
      </c>
      <c r="AK166" s="61">
        <f t="shared" si="89"/>
        <v>0.83265039184257161</v>
      </c>
      <c r="AL166" s="61">
        <f t="shared" si="96"/>
        <v>0.69330667503558807</v>
      </c>
      <c r="AM166" s="61">
        <f t="shared" si="97"/>
        <v>0.69542998260190103</v>
      </c>
      <c r="AN166" s="61">
        <f t="shared" si="90"/>
        <v>1.2394440870221102E-6</v>
      </c>
      <c r="AO166" s="61">
        <f t="shared" si="98"/>
        <v>1.5362216448540723E-12</v>
      </c>
      <c r="AP166" s="61">
        <f t="shared" si="91"/>
        <v>2.3230567070384986E-8</v>
      </c>
      <c r="AQ166" s="61">
        <f t="shared" si="99"/>
        <v>5.3965924641165526E-16</v>
      </c>
      <c r="AR166" s="61">
        <f t="shared" si="100"/>
        <v>2.8792988993559217E-14</v>
      </c>
      <c r="AS166" s="62">
        <f t="shared" si="101"/>
        <v>2.5500589288312003E-3</v>
      </c>
      <c r="AT166" s="63">
        <f t="shared" si="102"/>
        <v>3.0532298282118144E-3</v>
      </c>
      <c r="AU166" s="64">
        <f t="shared" si="103"/>
        <v>1.2162135199517253E-6</v>
      </c>
      <c r="AV166" s="65">
        <f t="shared" si="104"/>
        <v>0.98125726903405652</v>
      </c>
      <c r="AW166" s="66">
        <f t="shared" si="105"/>
        <v>6.5028005405117287E-6</v>
      </c>
      <c r="AX166" s="66">
        <f t="shared" si="106"/>
        <v>0.69755979296875448</v>
      </c>
      <c r="AY166" s="67">
        <f t="shared" si="107"/>
        <v>1.4791753261133656E-12</v>
      </c>
      <c r="AZ166" s="67">
        <f t="shared" si="108"/>
        <v>1.5362216448540723E-12</v>
      </c>
      <c r="BA166" s="68">
        <f t="shared" si="109"/>
        <v>1.0000231093455687E-5</v>
      </c>
      <c r="BB166" s="69">
        <f t="shared" si="110"/>
        <v>4.7694647841244127E-9</v>
      </c>
      <c r="BC166" s="43"/>
    </row>
    <row r="167" spans="12:55" x14ac:dyDescent="0.25">
      <c r="L167" s="42">
        <v>3.04</v>
      </c>
      <c r="M167" s="46">
        <f t="shared" si="74"/>
        <v>1096.4781961431863</v>
      </c>
      <c r="N167" s="43">
        <f t="shared" si="75"/>
        <v>10.964781961431862</v>
      </c>
      <c r="O167" s="47">
        <f t="shared" si="76"/>
        <v>0.54248737188799234</v>
      </c>
      <c r="P167" s="47">
        <f t="shared" si="77"/>
        <v>0.54075655552867363</v>
      </c>
      <c r="Q167" s="47">
        <f t="shared" si="78"/>
        <v>0.28324914591994882</v>
      </c>
      <c r="R167" s="43">
        <f t="shared" si="79"/>
        <v>0.83459595675075737</v>
      </c>
      <c r="S167" s="43">
        <f t="shared" si="80"/>
        <v>0.83193316235180559</v>
      </c>
      <c r="T167" s="7">
        <f t="shared" si="81"/>
        <v>7.0904740110889943E-6</v>
      </c>
      <c r="U167" s="36">
        <f t="shared" si="82"/>
        <v>1.1514187902994025E-6</v>
      </c>
      <c r="V167" s="36">
        <f t="shared" si="83"/>
        <v>2.0841170675459716E-8</v>
      </c>
      <c r="W167" s="37">
        <f t="shared" si="92"/>
        <v>1.2782057539945404E-12</v>
      </c>
      <c r="X167" s="37">
        <f t="shared" si="93"/>
        <v>-5.9387666874596965</v>
      </c>
      <c r="Y167" s="37">
        <f t="shared" si="93"/>
        <v>-7.6810778898056826</v>
      </c>
      <c r="Z167" s="32">
        <f t="shared" si="94"/>
        <v>3.0356483258203157</v>
      </c>
      <c r="AA167" s="19">
        <f t="shared" si="84"/>
        <v>0.31705646676003663</v>
      </c>
      <c r="AB167" s="47">
        <f t="shared" si="85"/>
        <v>10.662721008056584</v>
      </c>
      <c r="AC167" s="20">
        <f t="shared" si="86"/>
        <v>1.1624230284315914E-3</v>
      </c>
      <c r="AD167" s="20"/>
      <c r="AE167" s="29">
        <f t="shared" si="87"/>
        <v>2.0841170675459716E-8</v>
      </c>
      <c r="AF167" s="20"/>
      <c r="AG167" s="20"/>
      <c r="AI167" s="60">
        <f t="shared" si="88"/>
        <v>0.83459595675075737</v>
      </c>
      <c r="AJ167" s="61">
        <f t="shared" si="95"/>
        <v>0.69655041102471205</v>
      </c>
      <c r="AK167" s="61">
        <f t="shared" si="89"/>
        <v>0.83193316235180559</v>
      </c>
      <c r="AL167" s="61">
        <f t="shared" si="96"/>
        <v>0.69211278662067577</v>
      </c>
      <c r="AM167" s="61">
        <f t="shared" si="97"/>
        <v>0.69432805358568839</v>
      </c>
      <c r="AN167" s="61">
        <f t="shared" si="90"/>
        <v>1.1514187902994025E-6</v>
      </c>
      <c r="AO167" s="61">
        <f t="shared" si="98"/>
        <v>1.3257652306545394E-12</v>
      </c>
      <c r="AP167" s="61">
        <f t="shared" si="91"/>
        <v>2.0841170675459716E-8</v>
      </c>
      <c r="AQ167" s="61">
        <f t="shared" si="99"/>
        <v>4.3435439512364201E-16</v>
      </c>
      <c r="AR167" s="61">
        <f t="shared" si="100"/>
        <v>2.3996915527561208E-14</v>
      </c>
      <c r="AS167" s="62">
        <f t="shared" si="101"/>
        <v>2.6627943989517844E-3</v>
      </c>
      <c r="AT167" s="63">
        <f t="shared" si="102"/>
        <v>3.1905191696812852E-3</v>
      </c>
      <c r="AU167" s="64">
        <f t="shared" si="103"/>
        <v>1.1305776196239427E-6</v>
      </c>
      <c r="AV167" s="65">
        <f t="shared" si="104"/>
        <v>0.98189957394212712</v>
      </c>
      <c r="AW167" s="66">
        <f t="shared" si="105"/>
        <v>7.0904740110889943E-6</v>
      </c>
      <c r="AX167" s="66">
        <f t="shared" si="106"/>
        <v>0.69655041102471205</v>
      </c>
      <c r="AY167" s="67">
        <f t="shared" si="107"/>
        <v>1.2782057539945404E-12</v>
      </c>
      <c r="AZ167" s="67">
        <f t="shared" si="108"/>
        <v>1.3257652306545394E-12</v>
      </c>
      <c r="BA167" s="68">
        <f t="shared" si="109"/>
        <v>1.0442330976281507E-5</v>
      </c>
      <c r="BB167" s="69">
        <f t="shared" si="110"/>
        <v>4.4336377240154616E-9</v>
      </c>
      <c r="BC167" s="43"/>
    </row>
    <row r="168" spans="12:55" x14ac:dyDescent="0.25">
      <c r="L168" s="42">
        <v>3.06</v>
      </c>
      <c r="M168" s="46">
        <f t="shared" si="74"/>
        <v>1148.1536214968839</v>
      </c>
      <c r="N168" s="43">
        <f t="shared" si="75"/>
        <v>11.481536214968839</v>
      </c>
      <c r="O168" s="47">
        <f t="shared" si="76"/>
        <v>0.54209804013037688</v>
      </c>
      <c r="P168" s="47">
        <f t="shared" si="77"/>
        <v>0.54029460275975905</v>
      </c>
      <c r="Q168" s="47">
        <f t="shared" si="78"/>
        <v>0.28065360086917929</v>
      </c>
      <c r="R168" s="43">
        <f t="shared" si="79"/>
        <v>0.8339969848159644</v>
      </c>
      <c r="S168" s="43">
        <f t="shared" si="80"/>
        <v>0.83122246578424464</v>
      </c>
      <c r="T168" s="7">
        <f t="shared" si="81"/>
        <v>7.6979558573752027E-6</v>
      </c>
      <c r="U168" s="36">
        <f t="shared" si="82"/>
        <v>1.069644205022604E-6</v>
      </c>
      <c r="V168" s="36">
        <f t="shared" si="83"/>
        <v>1.8695301016937628E-8</v>
      </c>
      <c r="W168" s="37">
        <f t="shared" si="92"/>
        <v>1.1044935988307113E-12</v>
      </c>
      <c r="X168" s="37">
        <f t="shared" si="93"/>
        <v>-5.970760657353507</v>
      </c>
      <c r="Y168" s="37">
        <f t="shared" si="93"/>
        <v>-7.7282675377875094</v>
      </c>
      <c r="Z168" s="32">
        <f t="shared" si="94"/>
        <v>3.0888304347728588</v>
      </c>
      <c r="AA168" s="19">
        <f t="shared" si="84"/>
        <v>0.31283672802315493</v>
      </c>
      <c r="AB168" s="47">
        <f t="shared" si="85"/>
        <v>10.662779074209704</v>
      </c>
      <c r="AC168" s="20">
        <f t="shared" si="86"/>
        <v>1.0990743016279733E-3</v>
      </c>
      <c r="AD168" s="20"/>
      <c r="AE168" s="29">
        <f t="shared" si="87"/>
        <v>1.8695301016937628E-8</v>
      </c>
      <c r="AF168" s="20"/>
      <c r="AG168" s="20"/>
      <c r="AI168" s="60">
        <f t="shared" si="88"/>
        <v>0.8339969848159644</v>
      </c>
      <c r="AJ168" s="61">
        <f t="shared" si="95"/>
        <v>0.69555097068211991</v>
      </c>
      <c r="AK168" s="61">
        <f t="shared" si="89"/>
        <v>0.83122246578424464</v>
      </c>
      <c r="AL168" s="61">
        <f t="shared" si="96"/>
        <v>0.69093078762443971</v>
      </c>
      <c r="AM168" s="61">
        <f t="shared" si="97"/>
        <v>0.69323703017535121</v>
      </c>
      <c r="AN168" s="61">
        <f t="shared" si="90"/>
        <v>1.069644205022604E-6</v>
      </c>
      <c r="AO168" s="61">
        <f t="shared" si="98"/>
        <v>1.1441387253384385E-12</v>
      </c>
      <c r="AP168" s="61">
        <f t="shared" si="91"/>
        <v>1.8695301016937628E-8</v>
      </c>
      <c r="AQ168" s="61">
        <f t="shared" si="99"/>
        <v>3.495142801139091E-16</v>
      </c>
      <c r="AR168" s="61">
        <f t="shared" si="100"/>
        <v>1.9997320393920529E-14</v>
      </c>
      <c r="AS168" s="62">
        <f t="shared" si="101"/>
        <v>2.7745190317197688E-3</v>
      </c>
      <c r="AT168" s="63">
        <f t="shared" si="102"/>
        <v>3.3267734562997414E-3</v>
      </c>
      <c r="AU168" s="64">
        <f t="shared" si="103"/>
        <v>1.0509489040056664E-6</v>
      </c>
      <c r="AV168" s="65">
        <f t="shared" si="104"/>
        <v>0.98252194427908623</v>
      </c>
      <c r="AW168" s="66">
        <f t="shared" si="105"/>
        <v>7.6979558573752027E-6</v>
      </c>
      <c r="AX168" s="66">
        <f t="shared" si="106"/>
        <v>0.69555097068211991</v>
      </c>
      <c r="AY168" s="67">
        <f t="shared" si="107"/>
        <v>1.1044935988307113E-12</v>
      </c>
      <c r="AZ168" s="67">
        <f t="shared" si="108"/>
        <v>1.1441387253384385E-12</v>
      </c>
      <c r="BA168" s="68">
        <f t="shared" si="109"/>
        <v>1.0880466791057917E-5</v>
      </c>
      <c r="BB168" s="69">
        <f t="shared" si="110"/>
        <v>4.1213682510026133E-9</v>
      </c>
      <c r="BC168" s="43"/>
    </row>
    <row r="169" spans="12:55" x14ac:dyDescent="0.25">
      <c r="L169" s="42">
        <v>3.08</v>
      </c>
      <c r="M169" s="46">
        <f t="shared" si="74"/>
        <v>1202.2644346174138</v>
      </c>
      <c r="N169" s="43">
        <f t="shared" si="75"/>
        <v>12.022644346174138</v>
      </c>
      <c r="O169" s="47">
        <f t="shared" si="76"/>
        <v>0.54171226563003139</v>
      </c>
      <c r="P169" s="47">
        <f t="shared" si="77"/>
        <v>0.53983688359216908</v>
      </c>
      <c r="Q169" s="47">
        <f t="shared" si="78"/>
        <v>0.2780817708668758</v>
      </c>
      <c r="R169" s="43">
        <f t="shared" si="79"/>
        <v>0.83340348558466359</v>
      </c>
      <c r="S169" s="43">
        <f t="shared" si="80"/>
        <v>0.83051828244949089</v>
      </c>
      <c r="T169" s="7">
        <f t="shared" si="81"/>
        <v>8.3243971312104311E-6</v>
      </c>
      <c r="U169" s="36">
        <f t="shared" si="82"/>
        <v>9.9367656769606809E-7</v>
      </c>
      <c r="V169" s="36">
        <f t="shared" si="83"/>
        <v>1.6768390999660049E-8</v>
      </c>
      <c r="W169" s="37">
        <f t="shared" si="92"/>
        <v>9.5434958569630019E-13</v>
      </c>
      <c r="X169" s="37">
        <f t="shared" si="93"/>
        <v>-6.0027549513394858</v>
      </c>
      <c r="Y169" s="37">
        <f t="shared" si="93"/>
        <v>-7.7755086078467137</v>
      </c>
      <c r="Z169" s="32">
        <f t="shared" si="94"/>
        <v>3.1426555266597469</v>
      </c>
      <c r="AA169" s="19">
        <f t="shared" si="84"/>
        <v>0.3086731502445707</v>
      </c>
      <c r="AB169" s="47">
        <f t="shared" si="85"/>
        <v>10.662834018766363</v>
      </c>
      <c r="AC169" s="20">
        <f t="shared" si="86"/>
        <v>1.0391311588132911E-3</v>
      </c>
      <c r="AD169" s="20"/>
      <c r="AE169" s="29">
        <f t="shared" si="87"/>
        <v>1.6768390999660049E-8</v>
      </c>
      <c r="AF169" s="20"/>
      <c r="AG169" s="20"/>
      <c r="AI169" s="60">
        <f t="shared" si="88"/>
        <v>0.83340348558466359</v>
      </c>
      <c r="AJ169" s="61">
        <f t="shared" si="95"/>
        <v>0.69456136978466654</v>
      </c>
      <c r="AK169" s="61">
        <f t="shared" si="89"/>
        <v>0.83051828244949089</v>
      </c>
      <c r="AL169" s="61">
        <f t="shared" si="96"/>
        <v>0.68976061748285233</v>
      </c>
      <c r="AM169" s="61">
        <f t="shared" si="97"/>
        <v>0.6921568314351938</v>
      </c>
      <c r="AN169" s="61">
        <f t="shared" si="90"/>
        <v>9.9367656769606809E-7</v>
      </c>
      <c r="AO169" s="61">
        <f t="shared" si="98"/>
        <v>9.8739312118823853E-13</v>
      </c>
      <c r="AP169" s="61">
        <f t="shared" si="91"/>
        <v>1.6768390999660049E-8</v>
      </c>
      <c r="AQ169" s="61">
        <f t="shared" si="99"/>
        <v>2.8117893671748017E-16</v>
      </c>
      <c r="AR169" s="61">
        <f t="shared" si="100"/>
        <v>1.6662357214327838E-14</v>
      </c>
      <c r="AS169" s="62">
        <f t="shared" si="101"/>
        <v>2.8852031351727092E-3</v>
      </c>
      <c r="AT169" s="63">
        <f t="shared" si="102"/>
        <v>3.4619523257076752E-3</v>
      </c>
      <c r="AU169" s="64">
        <f t="shared" si="103"/>
        <v>9.7690817669640797E-7</v>
      </c>
      <c r="AV169" s="65">
        <f t="shared" si="104"/>
        <v>0.98312490045071788</v>
      </c>
      <c r="AW169" s="66">
        <f t="shared" si="105"/>
        <v>8.3243971312104311E-6</v>
      </c>
      <c r="AX169" s="66">
        <f t="shared" si="106"/>
        <v>0.69456136978466654</v>
      </c>
      <c r="AY169" s="67">
        <f t="shared" si="107"/>
        <v>9.5434958569630019E-13</v>
      </c>
      <c r="AZ169" s="67">
        <f t="shared" si="108"/>
        <v>9.8739312118823853E-13</v>
      </c>
      <c r="BA169" s="68">
        <f t="shared" si="109"/>
        <v>1.1314522098716506E-5</v>
      </c>
      <c r="BB169" s="69">
        <f t="shared" si="110"/>
        <v>3.8310124576329724E-9</v>
      </c>
      <c r="BC169" s="43"/>
    </row>
    <row r="170" spans="12:55" x14ac:dyDescent="0.25">
      <c r="L170" s="42">
        <v>3.1</v>
      </c>
      <c r="M170" s="46">
        <f t="shared" si="74"/>
        <v>1258.925411794168</v>
      </c>
      <c r="N170" s="43">
        <f t="shared" si="75"/>
        <v>12.58925411794168</v>
      </c>
      <c r="O170" s="47">
        <f t="shared" si="76"/>
        <v>0.54133001653228052</v>
      </c>
      <c r="P170" s="47">
        <f t="shared" si="77"/>
        <v>0.53938338452667023</v>
      </c>
      <c r="Q170" s="47">
        <f t="shared" si="78"/>
        <v>0.27553344354853687</v>
      </c>
      <c r="R170" s="43">
        <f t="shared" si="79"/>
        <v>0.83281541004966231</v>
      </c>
      <c r="S170" s="43">
        <f t="shared" si="80"/>
        <v>0.82982059157949262</v>
      </c>
      <c r="T170" s="7">
        <f t="shared" si="81"/>
        <v>8.9689376692695301E-6</v>
      </c>
      <c r="U170" s="36">
        <f t="shared" si="82"/>
        <v>9.2310360707258464E-7</v>
      </c>
      <c r="V170" s="36">
        <f t="shared" si="83"/>
        <v>1.5038323425203822E-8</v>
      </c>
      <c r="W170" s="37">
        <f t="shared" si="92"/>
        <v>8.2458255936559816E-13</v>
      </c>
      <c r="X170" s="37">
        <f t="shared" si="93"/>
        <v>-6.0347495520025909</v>
      </c>
      <c r="Y170" s="37">
        <f t="shared" si="93"/>
        <v>-7.8228005791545669</v>
      </c>
      <c r="Z170" s="32">
        <f t="shared" si="94"/>
        <v>3.1971264756992368</v>
      </c>
      <c r="AA170" s="19">
        <f t="shared" si="84"/>
        <v>0.30456498597202808</v>
      </c>
      <c r="AB170" s="47">
        <f t="shared" si="85"/>
        <v>10.662886006640976</v>
      </c>
      <c r="AC170" s="20">
        <f t="shared" si="86"/>
        <v>9.8241368246876262E-4</v>
      </c>
      <c r="AD170" s="20"/>
      <c r="AE170" s="29">
        <f t="shared" si="87"/>
        <v>1.5038323425203822E-8</v>
      </c>
      <c r="AF170" s="20"/>
      <c r="AG170" s="20"/>
      <c r="AI170" s="60">
        <f t="shared" si="88"/>
        <v>0.83281541004966231</v>
      </c>
      <c r="AJ170" s="61">
        <f t="shared" si="95"/>
        <v>0.69358150721618717</v>
      </c>
      <c r="AK170" s="61">
        <f t="shared" si="89"/>
        <v>0.82982059157949262</v>
      </c>
      <c r="AL170" s="61">
        <f t="shared" si="96"/>
        <v>0.68860221420933909</v>
      </c>
      <c r="AM170" s="61">
        <f t="shared" si="97"/>
        <v>0.69108737624392846</v>
      </c>
      <c r="AN170" s="61">
        <f t="shared" si="90"/>
        <v>9.2310360707258464E-7</v>
      </c>
      <c r="AO170" s="61">
        <f t="shared" si="98"/>
        <v>8.5212026939041678E-13</v>
      </c>
      <c r="AP170" s="61">
        <f t="shared" si="91"/>
        <v>1.5038323425203822E-8</v>
      </c>
      <c r="AQ170" s="61">
        <f t="shared" si="99"/>
        <v>2.2615117144103403E-16</v>
      </c>
      <c r="AR170" s="61">
        <f t="shared" si="100"/>
        <v>1.3881930598129795E-14</v>
      </c>
      <c r="AS170" s="62">
        <f t="shared" si="101"/>
        <v>2.9948184701696912E-3</v>
      </c>
      <c r="AT170" s="63">
        <f t="shared" si="102"/>
        <v>3.5960171173959241E-3</v>
      </c>
      <c r="AU170" s="64">
        <f t="shared" si="103"/>
        <v>9.0806528364738082E-7</v>
      </c>
      <c r="AV170" s="65">
        <f t="shared" si="104"/>
        <v>0.98370895389208313</v>
      </c>
      <c r="AW170" s="66">
        <f t="shared" si="105"/>
        <v>8.9689376692695301E-6</v>
      </c>
      <c r="AX170" s="66">
        <f t="shared" si="106"/>
        <v>0.69358150721618717</v>
      </c>
      <c r="AY170" s="67">
        <f t="shared" si="107"/>
        <v>8.2458255936559816E-13</v>
      </c>
      <c r="AZ170" s="67">
        <f t="shared" si="108"/>
        <v>8.5212026939041678E-13</v>
      </c>
      <c r="BA170" s="68">
        <f t="shared" si="109"/>
        <v>1.17443861575282E-5</v>
      </c>
      <c r="BB170" s="69">
        <f t="shared" si="110"/>
        <v>3.5610403280289444E-9</v>
      </c>
      <c r="BC170" s="43"/>
    </row>
    <row r="171" spans="12:55" x14ac:dyDescent="0.25">
      <c r="L171" s="42">
        <v>3.12</v>
      </c>
      <c r="M171" s="46">
        <f t="shared" si="74"/>
        <v>1318.2567385564089</v>
      </c>
      <c r="N171" s="43">
        <f t="shared" si="75"/>
        <v>13.18256738556409</v>
      </c>
      <c r="O171" s="47">
        <f t="shared" si="76"/>
        <v>0.54095126122721127</v>
      </c>
      <c r="P171" s="47">
        <f t="shared" si="77"/>
        <v>0.53893409138623793</v>
      </c>
      <c r="Q171" s="47">
        <f t="shared" si="78"/>
        <v>0.27300840818140865</v>
      </c>
      <c r="R171" s="43">
        <f t="shared" si="79"/>
        <v>0.83223270958032503</v>
      </c>
      <c r="S171" s="43">
        <f t="shared" si="80"/>
        <v>0.829129371363443</v>
      </c>
      <c r="T171" s="7">
        <f t="shared" si="81"/>
        <v>9.630708088360496E-6</v>
      </c>
      <c r="U171" s="36">
        <f t="shared" si="82"/>
        <v>8.5754231074385036E-7</v>
      </c>
      <c r="V171" s="36">
        <f t="shared" si="83"/>
        <v>1.3485189854258162E-8</v>
      </c>
      <c r="W171" s="37">
        <f t="shared" si="92"/>
        <v>7.1243242332442764E-13</v>
      </c>
      <c r="X171" s="37">
        <f t="shared" si="93"/>
        <v>-6.0667444428662334</v>
      </c>
      <c r="Y171" s="37">
        <f t="shared" si="93"/>
        <v>-7.8701429348561573</v>
      </c>
      <c r="Z171" s="32">
        <f t="shared" si="94"/>
        <v>3.2522461209115319</v>
      </c>
      <c r="AA171" s="19">
        <f t="shared" si="84"/>
        <v>0.30051149770119379</v>
      </c>
      <c r="AB171" s="47">
        <f t="shared" si="85"/>
        <v>10.662935194231112</v>
      </c>
      <c r="AC171" s="20">
        <f t="shared" si="86"/>
        <v>9.2875124674234879E-4</v>
      </c>
      <c r="AD171" s="20"/>
      <c r="AE171" s="29">
        <f t="shared" si="87"/>
        <v>1.3485189854258162E-8</v>
      </c>
      <c r="AF171" s="20"/>
      <c r="AG171" s="20"/>
      <c r="AI171" s="60">
        <f t="shared" si="88"/>
        <v>0.83223270958032503</v>
      </c>
      <c r="AJ171" s="61">
        <f t="shared" si="95"/>
        <v>0.69261128289540963</v>
      </c>
      <c r="AK171" s="61">
        <f t="shared" si="89"/>
        <v>0.829129371363443</v>
      </c>
      <c r="AL171" s="61">
        <f t="shared" si="96"/>
        <v>0.68745551445753816</v>
      </c>
      <c r="AM171" s="61">
        <f t="shared" si="97"/>
        <v>0.69002858332242967</v>
      </c>
      <c r="AN171" s="61">
        <f t="shared" si="90"/>
        <v>8.5754231074385036E-7</v>
      </c>
      <c r="AO171" s="61">
        <f t="shared" si="98"/>
        <v>7.3537881471590242E-13</v>
      </c>
      <c r="AP171" s="61">
        <f t="shared" si="91"/>
        <v>1.3485189854258162E-8</v>
      </c>
      <c r="AQ171" s="61">
        <f t="shared" si="99"/>
        <v>1.8185034540538726E-16</v>
      </c>
      <c r="AR171" s="61">
        <f t="shared" si="100"/>
        <v>1.1564120868440071E-14</v>
      </c>
      <c r="AS171" s="62">
        <f t="shared" si="101"/>
        <v>3.1033382168820234E-3</v>
      </c>
      <c r="AT171" s="63">
        <f t="shared" si="102"/>
        <v>3.7289308400855359E-3</v>
      </c>
      <c r="AU171" s="64">
        <f t="shared" si="103"/>
        <v>8.4405712088959221E-7</v>
      </c>
      <c r="AV171" s="65">
        <f t="shared" si="104"/>
        <v>0.98427460699570524</v>
      </c>
      <c r="AW171" s="66">
        <f t="shared" si="105"/>
        <v>9.630708088360496E-6</v>
      </c>
      <c r="AX171" s="66">
        <f t="shared" si="106"/>
        <v>0.69261128289540963</v>
      </c>
      <c r="AY171" s="67">
        <f t="shared" si="107"/>
        <v>7.1243242332442764E-13</v>
      </c>
      <c r="AZ171" s="67">
        <f t="shared" si="108"/>
        <v>7.3537881471590242E-13</v>
      </c>
      <c r="BA171" s="68">
        <f t="shared" si="109"/>
        <v>1.216995379169421E-5</v>
      </c>
      <c r="BB171" s="69">
        <f t="shared" si="110"/>
        <v>3.3100279250572245E-9</v>
      </c>
      <c r="BC171" s="43"/>
    </row>
    <row r="172" spans="12:55" x14ac:dyDescent="0.25">
      <c r="L172" s="42">
        <v>3.14</v>
      </c>
      <c r="M172" s="46">
        <f t="shared" si="74"/>
        <v>1380.3842646028863</v>
      </c>
      <c r="N172" s="43">
        <f t="shared" si="75"/>
        <v>13.803842646028864</v>
      </c>
      <c r="O172" s="47">
        <f t="shared" si="76"/>
        <v>0.54057596835037269</v>
      </c>
      <c r="P172" s="47">
        <f t="shared" si="77"/>
        <v>0.53848898933839295</v>
      </c>
      <c r="Q172" s="47">
        <f t="shared" si="78"/>
        <v>0.27050645566915138</v>
      </c>
      <c r="R172" s="43">
        <f t="shared" si="79"/>
        <v>0.83165533592365026</v>
      </c>
      <c r="S172" s="43">
        <f t="shared" si="80"/>
        <v>0.82844459898214295</v>
      </c>
      <c r="T172" s="7">
        <f t="shared" si="81"/>
        <v>1.0308831707559704E-5</v>
      </c>
      <c r="U172" s="36">
        <f t="shared" si="82"/>
        <v>7.9663684996585396E-7</v>
      </c>
      <c r="V172" s="36">
        <f t="shared" si="83"/>
        <v>1.2091072852992648E-8</v>
      </c>
      <c r="W172" s="37">
        <f t="shared" si="92"/>
        <v>6.1551207638562351E-13</v>
      </c>
      <c r="X172" s="37">
        <f t="shared" si="93"/>
        <v>-6.0987396083375858</v>
      </c>
      <c r="Y172" s="37">
        <f t="shared" si="93"/>
        <v>-7.9175351620455485</v>
      </c>
      <c r="Z172" s="32">
        <f t="shared" si="94"/>
        <v>3.3080172661878549</v>
      </c>
      <c r="AA172" s="19">
        <f t="shared" si="84"/>
        <v>0.29651195774326039</v>
      </c>
      <c r="AB172" s="47">
        <f t="shared" si="85"/>
        <v>10.662981729844184</v>
      </c>
      <c r="AC172" s="20">
        <f t="shared" si="86"/>
        <v>8.7798205194081539E-4</v>
      </c>
      <c r="AD172" s="20"/>
      <c r="AE172" s="29">
        <f t="shared" si="87"/>
        <v>1.2091072852992648E-8</v>
      </c>
      <c r="AF172" s="20"/>
      <c r="AG172" s="20"/>
      <c r="AI172" s="60">
        <f t="shared" si="88"/>
        <v>0.83165533592365026</v>
      </c>
      <c r="AJ172" s="61">
        <f t="shared" si="95"/>
        <v>0.6916505977702796</v>
      </c>
      <c r="AK172" s="61">
        <f t="shared" si="89"/>
        <v>0.82844459898214295</v>
      </c>
      <c r="AL172" s="61">
        <f t="shared" si="96"/>
        <v>0.68632045358268368</v>
      </c>
      <c r="AM172" s="61">
        <f t="shared" si="97"/>
        <v>0.68898037126062783</v>
      </c>
      <c r="AN172" s="61">
        <f t="shared" si="90"/>
        <v>7.9663684996585396E-7</v>
      </c>
      <c r="AO172" s="61">
        <f t="shared" si="98"/>
        <v>6.3463027072351849E-13</v>
      </c>
      <c r="AP172" s="61">
        <f t="shared" si="91"/>
        <v>1.2091072852992648E-8</v>
      </c>
      <c r="AQ172" s="61">
        <f t="shared" si="99"/>
        <v>1.4619404273637579E-16</v>
      </c>
      <c r="AR172" s="61">
        <f t="shared" si="100"/>
        <v>9.6321941903157148E-15</v>
      </c>
      <c r="AS172" s="62">
        <f t="shared" si="101"/>
        <v>3.2107369415073084E-3</v>
      </c>
      <c r="AT172" s="63">
        <f t="shared" si="102"/>
        <v>3.8606581390371415E-3</v>
      </c>
      <c r="AU172" s="64">
        <f t="shared" si="103"/>
        <v>7.8454577711286132E-7</v>
      </c>
      <c r="AV172" s="65">
        <f t="shared" si="104"/>
        <v>0.98482235305395316</v>
      </c>
      <c r="AW172" s="66">
        <f t="shared" si="105"/>
        <v>1.0308831707559704E-5</v>
      </c>
      <c r="AX172" s="66">
        <f t="shared" si="106"/>
        <v>0.6916505977702796</v>
      </c>
      <c r="AY172" s="67">
        <f t="shared" si="107"/>
        <v>6.1551207638562351E-13</v>
      </c>
      <c r="AZ172" s="67">
        <f t="shared" si="108"/>
        <v>6.3463027072351849E-13</v>
      </c>
      <c r="BA172" s="68">
        <f t="shared" si="109"/>
        <v>1.2591125260812975E-5</v>
      </c>
      <c r="BB172" s="69">
        <f t="shared" si="110"/>
        <v>3.0766501063249465E-9</v>
      </c>
      <c r="BC172" s="43"/>
    </row>
    <row r="173" spans="12:55" x14ac:dyDescent="0.25">
      <c r="L173" s="42">
        <v>3.16</v>
      </c>
      <c r="M173" s="46">
        <f t="shared" si="74"/>
        <v>1445.4397707459289</v>
      </c>
      <c r="N173" s="43">
        <f t="shared" si="75"/>
        <v>14.454397707459288</v>
      </c>
      <c r="O173" s="47">
        <f t="shared" si="76"/>
        <v>0.54020410678328701</v>
      </c>
      <c r="P173" s="47">
        <f t="shared" si="77"/>
        <v>0.53804806291718477</v>
      </c>
      <c r="Q173" s="47">
        <f t="shared" si="78"/>
        <v>0.268027378555247</v>
      </c>
      <c r="R173" s="43">
        <f t="shared" si="79"/>
        <v>0.83108324120505694</v>
      </c>
      <c r="S173" s="43">
        <f t="shared" si="80"/>
        <v>0.82776625064182274</v>
      </c>
      <c r="T173" s="7">
        <f t="shared" si="81"/>
        <v>1.1002426396584744E-5</v>
      </c>
      <c r="U173" s="36">
        <f t="shared" si="82"/>
        <v>7.4005665149760179E-7</v>
      </c>
      <c r="V173" s="36">
        <f t="shared" si="83"/>
        <v>1.0839849393179211E-8</v>
      </c>
      <c r="W173" s="37">
        <f t="shared" si="92"/>
        <v>5.3175714447140057E-13</v>
      </c>
      <c r="X173" s="37">
        <f t="shared" si="93"/>
        <v>-6.1307350336594606</v>
      </c>
      <c r="Y173" s="37">
        <f t="shared" si="93"/>
        <v>-7.9649767517612471</v>
      </c>
      <c r="Z173" s="32">
        <f t="shared" si="94"/>
        <v>3.3644426804249936</v>
      </c>
      <c r="AA173" s="19">
        <f t="shared" si="84"/>
        <v>0.29256564809430896</v>
      </c>
      <c r="AB173" s="47">
        <f t="shared" si="85"/>
        <v>10.663025754103661</v>
      </c>
      <c r="AC173" s="20">
        <f t="shared" si="86"/>
        <v>8.2995268136067156E-4</v>
      </c>
      <c r="AD173" s="20"/>
      <c r="AE173" s="29">
        <f t="shared" si="87"/>
        <v>1.0839849393179211E-8</v>
      </c>
      <c r="AF173" s="20"/>
      <c r="AG173" s="20"/>
      <c r="AI173" s="60">
        <f t="shared" si="88"/>
        <v>0.83108324120505694</v>
      </c>
      <c r="AJ173" s="61">
        <f t="shared" si="95"/>
        <v>0.69069935381190284</v>
      </c>
      <c r="AK173" s="61">
        <f t="shared" si="89"/>
        <v>0.82776625064182274</v>
      </c>
      <c r="AL173" s="61">
        <f t="shared" si="96"/>
        <v>0.68519696570162092</v>
      </c>
      <c r="AM173" s="61">
        <f t="shared" si="97"/>
        <v>0.68794265854356362</v>
      </c>
      <c r="AN173" s="61">
        <f t="shared" si="90"/>
        <v>7.4005665149760179E-7</v>
      </c>
      <c r="AO173" s="61">
        <f t="shared" si="98"/>
        <v>5.4768384742584286E-13</v>
      </c>
      <c r="AP173" s="61">
        <f t="shared" si="91"/>
        <v>1.0839849393179211E-8</v>
      </c>
      <c r="AQ173" s="61">
        <f t="shared" si="99"/>
        <v>1.175023348668077E-16</v>
      </c>
      <c r="AR173" s="61">
        <f t="shared" si="100"/>
        <v>8.0221026446545178E-15</v>
      </c>
      <c r="AS173" s="62">
        <f t="shared" si="101"/>
        <v>3.3169905632342012E-3</v>
      </c>
      <c r="AT173" s="63">
        <f t="shared" si="102"/>
        <v>3.9911652633310467E-3</v>
      </c>
      <c r="AU173" s="64">
        <f t="shared" si="103"/>
        <v>7.2921680210442255E-7</v>
      </c>
      <c r="AV173" s="65">
        <f t="shared" si="104"/>
        <v>0.98535267621574185</v>
      </c>
      <c r="AW173" s="66">
        <f t="shared" si="105"/>
        <v>1.1002426396584744E-5</v>
      </c>
      <c r="AX173" s="66">
        <f t="shared" si="106"/>
        <v>0.69069935381190284</v>
      </c>
      <c r="AY173" s="67">
        <f t="shared" si="107"/>
        <v>5.3175714447140057E-13</v>
      </c>
      <c r="AZ173" s="67">
        <f t="shared" si="108"/>
        <v>5.4768384742584286E-13</v>
      </c>
      <c r="BA173" s="68">
        <f t="shared" si="109"/>
        <v>1.3007806130330201E-5</v>
      </c>
      <c r="BB173" s="69">
        <f t="shared" si="110"/>
        <v>2.8596737337428336E-9</v>
      </c>
      <c r="BC173" s="43"/>
    </row>
    <row r="174" spans="12:55" x14ac:dyDescent="0.25">
      <c r="L174" s="42">
        <v>3.18</v>
      </c>
      <c r="M174" s="46">
        <f t="shared" si="74"/>
        <v>1513.5612484362093</v>
      </c>
      <c r="N174" s="43">
        <f t="shared" si="75"/>
        <v>15.135612484362094</v>
      </c>
      <c r="O174" s="47">
        <f t="shared" si="76"/>
        <v>0.53983564565378372</v>
      </c>
      <c r="P174" s="47">
        <f t="shared" si="77"/>
        <v>0.53761129604482283</v>
      </c>
      <c r="Q174" s="47">
        <f t="shared" si="78"/>
        <v>0.26557097102522481</v>
      </c>
      <c r="R174" s="43">
        <f t="shared" si="79"/>
        <v>0.83051637792889799</v>
      </c>
      <c r="S174" s="43">
        <f t="shared" si="80"/>
        <v>0.8270943016074197</v>
      </c>
      <c r="T174" s="7">
        <f t="shared" si="81"/>
        <v>1.1710606350022348E-5</v>
      </c>
      <c r="U174" s="36">
        <f t="shared" si="82"/>
        <v>6.8749460606024215E-7</v>
      </c>
      <c r="V174" s="36">
        <f t="shared" si="83"/>
        <v>9.7170133867481708E-9</v>
      </c>
      <c r="W174" s="37">
        <f t="shared" si="92"/>
        <v>4.5938246513027674E-13</v>
      </c>
      <c r="X174" s="37">
        <f t="shared" si="93"/>
        <v>-6.1627307048685536</v>
      </c>
      <c r="Y174" s="37">
        <f t="shared" si="93"/>
        <v>-8.0124671989592766</v>
      </c>
      <c r="Z174" s="32">
        <f t="shared" si="94"/>
        <v>3.4215250975710396</v>
      </c>
      <c r="AA174" s="19">
        <f t="shared" si="84"/>
        <v>0.28867186030640973</v>
      </c>
      <c r="AB174" s="47">
        <f t="shared" si="85"/>
        <v>10.663067400335692</v>
      </c>
      <c r="AC174" s="20">
        <f t="shared" si="86"/>
        <v>7.8451767949481988E-4</v>
      </c>
      <c r="AD174" s="20"/>
      <c r="AE174" s="29">
        <f t="shared" si="87"/>
        <v>9.7170133867481708E-9</v>
      </c>
      <c r="AF174" s="20"/>
      <c r="AG174" s="20"/>
      <c r="AI174" s="60">
        <f t="shared" si="88"/>
        <v>0.83051637792889799</v>
      </c>
      <c r="AJ174" s="61">
        <f t="shared" si="95"/>
        <v>0.68975745400813615</v>
      </c>
      <c r="AK174" s="61">
        <f t="shared" si="89"/>
        <v>0.8270943016074197</v>
      </c>
      <c r="AL174" s="61">
        <f t="shared" si="96"/>
        <v>0.68408498375146531</v>
      </c>
      <c r="AM174" s="61">
        <f t="shared" si="97"/>
        <v>0.68691536357662575</v>
      </c>
      <c r="AN174" s="61">
        <f t="shared" si="90"/>
        <v>6.8749460606024215E-7</v>
      </c>
      <c r="AO174" s="61">
        <f t="shared" si="98"/>
        <v>4.7264883336192755E-13</v>
      </c>
      <c r="AP174" s="61">
        <f t="shared" si="91"/>
        <v>9.7170133867481708E-9</v>
      </c>
      <c r="AQ174" s="61">
        <f t="shared" si="99"/>
        <v>9.4420349158243161E-17</v>
      </c>
      <c r="AR174" s="61">
        <f t="shared" si="100"/>
        <v>6.6803942904045331E-15</v>
      </c>
      <c r="AS174" s="62">
        <f t="shared" si="101"/>
        <v>3.4220763214782846E-3</v>
      </c>
      <c r="AT174" s="63">
        <f t="shared" si="102"/>
        <v>4.1204200331510553E-3</v>
      </c>
      <c r="AU174" s="64">
        <f t="shared" si="103"/>
        <v>6.7777759267349403E-7</v>
      </c>
      <c r="AV174" s="65">
        <f t="shared" si="104"/>
        <v>0.98586605145539619</v>
      </c>
      <c r="AW174" s="66">
        <f t="shared" si="105"/>
        <v>1.1710606350022348E-5</v>
      </c>
      <c r="AX174" s="66">
        <f t="shared" si="106"/>
        <v>0.68975745400813615</v>
      </c>
      <c r="AY174" s="67">
        <f t="shared" si="107"/>
        <v>4.5938246513027674E-13</v>
      </c>
      <c r="AZ174" s="67">
        <f t="shared" si="108"/>
        <v>4.7264883336192755E-13</v>
      </c>
      <c r="BA174" s="68">
        <f t="shared" si="109"/>
        <v>1.3419907143052097E-5</v>
      </c>
      <c r="BB174" s="69">
        <f t="shared" si="110"/>
        <v>2.6579513438176235E-9</v>
      </c>
      <c r="BC174" s="43"/>
    </row>
    <row r="175" spans="12:55" x14ac:dyDescent="0.25">
      <c r="L175" s="42">
        <v>3.2</v>
      </c>
      <c r="M175" s="46">
        <f t="shared" si="74"/>
        <v>1584.8931924611156</v>
      </c>
      <c r="N175" s="43">
        <f t="shared" si="75"/>
        <v>15.848931924611156</v>
      </c>
      <c r="O175" s="47">
        <f t="shared" si="76"/>
        <v>0.5394705543361703</v>
      </c>
      <c r="P175" s="47">
        <f t="shared" si="77"/>
        <v>0.53717867205295167</v>
      </c>
      <c r="Q175" s="47">
        <f t="shared" si="78"/>
        <v>0.26313702890780222</v>
      </c>
      <c r="R175" s="43">
        <f t="shared" si="79"/>
        <v>0.82995469897872354</v>
      </c>
      <c r="S175" s="43">
        <f t="shared" si="80"/>
        <v>0.82642872623531027</v>
      </c>
      <c r="T175" s="7">
        <f t="shared" si="81"/>
        <v>1.2432483787293257E-5</v>
      </c>
      <c r="U175" s="36">
        <f t="shared" si="82"/>
        <v>6.3866540376649334E-7</v>
      </c>
      <c r="V175" s="36">
        <f t="shared" si="83"/>
        <v>8.7095155219174103E-9</v>
      </c>
      <c r="W175" s="37">
        <f t="shared" si="92"/>
        <v>3.9684442113401271E-13</v>
      </c>
      <c r="X175" s="37">
        <f t="shared" si="93"/>
        <v>-6.1947266087523749</v>
      </c>
      <c r="Y175" s="37">
        <f t="shared" si="93"/>
        <v>-8.0600060025135569</v>
      </c>
      <c r="Z175" s="32">
        <f t="shared" si="94"/>
        <v>3.4792672167900829</v>
      </c>
      <c r="AA175" s="19">
        <f t="shared" si="84"/>
        <v>0.28482989536044867</v>
      </c>
      <c r="AB175" s="47">
        <f t="shared" si="85"/>
        <v>10.663106794937065</v>
      </c>
      <c r="AC175" s="20">
        <f t="shared" si="86"/>
        <v>7.4153915059554823E-4</v>
      </c>
      <c r="AD175" s="20"/>
      <c r="AE175" s="29">
        <f t="shared" si="87"/>
        <v>8.7095155219174103E-9</v>
      </c>
      <c r="AF175" s="20"/>
      <c r="AG175" s="20"/>
      <c r="AI175" s="60">
        <f t="shared" si="88"/>
        <v>0.82995469897872354</v>
      </c>
      <c r="AJ175" s="61">
        <f t="shared" si="95"/>
        <v>0.68882480235686361</v>
      </c>
      <c r="AK175" s="61">
        <f t="shared" si="89"/>
        <v>0.82642872623531027</v>
      </c>
      <c r="AL175" s="61">
        <f t="shared" si="96"/>
        <v>0.68298443954691745</v>
      </c>
      <c r="AM175" s="61">
        <f t="shared" si="97"/>
        <v>0.68589840470999686</v>
      </c>
      <c r="AN175" s="61">
        <f t="shared" si="90"/>
        <v>6.3866540376649334E-7</v>
      </c>
      <c r="AO175" s="61">
        <f t="shared" si="98"/>
        <v>4.0789349796821797E-13</v>
      </c>
      <c r="AP175" s="61">
        <f t="shared" si="91"/>
        <v>8.7095155219174103E-9</v>
      </c>
      <c r="AQ175" s="61">
        <f t="shared" si="99"/>
        <v>7.5855660626520301E-17</v>
      </c>
      <c r="AR175" s="61">
        <f t="shared" si="100"/>
        <v>5.5624662474159241E-15</v>
      </c>
      <c r="AS175" s="62">
        <f t="shared" si="101"/>
        <v>3.5259727434132637E-3</v>
      </c>
      <c r="AT175" s="63">
        <f t="shared" si="102"/>
        <v>4.2483918071095283E-3</v>
      </c>
      <c r="AU175" s="64">
        <f t="shared" si="103"/>
        <v>6.2995588824457597E-7</v>
      </c>
      <c r="AV175" s="65">
        <f t="shared" si="104"/>
        <v>0.98636294455507767</v>
      </c>
      <c r="AW175" s="66">
        <f t="shared" si="105"/>
        <v>1.2432483787293257E-5</v>
      </c>
      <c r="AX175" s="66">
        <f t="shared" si="106"/>
        <v>0.68882480235686361</v>
      </c>
      <c r="AY175" s="67">
        <f t="shared" si="107"/>
        <v>3.9684442113401271E-13</v>
      </c>
      <c r="AZ175" s="67">
        <f t="shared" si="108"/>
        <v>4.0789349796821797E-13</v>
      </c>
      <c r="BA175" s="68">
        <f t="shared" si="109"/>
        <v>1.3827344091816721E-5</v>
      </c>
      <c r="BB175" s="69">
        <f t="shared" si="110"/>
        <v>2.4704152480179449E-9</v>
      </c>
      <c r="BC175" s="43"/>
    </row>
    <row r="176" spans="12:55" x14ac:dyDescent="0.25">
      <c r="L176" s="42">
        <v>3.22</v>
      </c>
      <c r="M176" s="46">
        <f t="shared" si="74"/>
        <v>1659.5869074375626</v>
      </c>
      <c r="N176" s="43">
        <f t="shared" si="75"/>
        <v>16.595869074375624</v>
      </c>
      <c r="O176" s="47">
        <f t="shared" si="76"/>
        <v>0.53910880245124992</v>
      </c>
      <c r="P176" s="47">
        <f t="shared" si="77"/>
        <v>0.5367501737035677</v>
      </c>
      <c r="Q176" s="47">
        <f t="shared" si="78"/>
        <v>0.26072534967499944</v>
      </c>
      <c r="R176" s="43">
        <f t="shared" si="79"/>
        <v>0.82939815761730751</v>
      </c>
      <c r="S176" s="43">
        <f t="shared" si="80"/>
        <v>0.82576949800548871</v>
      </c>
      <c r="T176" s="7">
        <f t="shared" si="81"/>
        <v>1.3167170578444938E-5</v>
      </c>
      <c r="U176" s="36">
        <f t="shared" si="82"/>
        <v>5.9330398753198948E-7</v>
      </c>
      <c r="V176" s="36">
        <f t="shared" si="83"/>
        <v>7.8056187429155742E-9</v>
      </c>
      <c r="W176" s="37">
        <f t="shared" si="92"/>
        <v>3.4280833985466643E-13</v>
      </c>
      <c r="X176" s="37">
        <f t="shared" si="93"/>
        <v>-6.2267227328064534</v>
      </c>
      <c r="Y176" s="37">
        <f t="shared" si="93"/>
        <v>-8.1075926651853898</v>
      </c>
      <c r="Z176" s="32">
        <f t="shared" si="94"/>
        <v>3.5376717025271449</v>
      </c>
      <c r="AA176" s="19">
        <f t="shared" si="84"/>
        <v>0.28103906354062558</v>
      </c>
      <c r="AB176" s="47">
        <f t="shared" si="85"/>
        <v>10.66314405772531</v>
      </c>
      <c r="AC176" s="20">
        <f t="shared" si="86"/>
        <v>7.0088637672178296E-4</v>
      </c>
      <c r="AD176" s="20"/>
      <c r="AE176" s="29">
        <f t="shared" si="87"/>
        <v>7.8056187429155742E-9</v>
      </c>
      <c r="AF176" s="20"/>
      <c r="AG176" s="20"/>
      <c r="AI176" s="60">
        <f t="shared" si="88"/>
        <v>0.82939815761730751</v>
      </c>
      <c r="AJ176" s="61">
        <f t="shared" si="95"/>
        <v>0.68790130385898407</v>
      </c>
      <c r="AK176" s="61">
        <f t="shared" si="89"/>
        <v>0.82576949800548871</v>
      </c>
      <c r="AL176" s="61">
        <f t="shared" si="96"/>
        <v>0.68189526383623678</v>
      </c>
      <c r="AM176" s="61">
        <f t="shared" si="97"/>
        <v>0.68489170026232127</v>
      </c>
      <c r="AN176" s="61">
        <f t="shared" si="90"/>
        <v>5.9330398753198948E-7</v>
      </c>
      <c r="AO176" s="61">
        <f t="shared" si="98"/>
        <v>3.5200962162135915E-13</v>
      </c>
      <c r="AP176" s="61">
        <f t="shared" si="91"/>
        <v>7.8056187429155742E-9</v>
      </c>
      <c r="AQ176" s="61">
        <f t="shared" si="99"/>
        <v>6.0927683959754906E-17</v>
      </c>
      <c r="AR176" s="61">
        <f t="shared" si="100"/>
        <v>4.6311047253262451E-15</v>
      </c>
      <c r="AS176" s="62">
        <f t="shared" si="101"/>
        <v>3.6286596118187964E-3</v>
      </c>
      <c r="AT176" s="63">
        <f t="shared" si="102"/>
        <v>4.3750514496477769E-3</v>
      </c>
      <c r="AU176" s="64">
        <f t="shared" si="103"/>
        <v>5.8549836878907393E-7</v>
      </c>
      <c r="AV176" s="65">
        <f t="shared" si="104"/>
        <v>0.98684381209810312</v>
      </c>
      <c r="AW176" s="66">
        <f t="shared" si="105"/>
        <v>1.3167170578444938E-5</v>
      </c>
      <c r="AX176" s="66">
        <f t="shared" si="106"/>
        <v>0.68790130385898407</v>
      </c>
      <c r="AY176" s="67">
        <f t="shared" si="107"/>
        <v>3.4280833985466643E-13</v>
      </c>
      <c r="AZ176" s="67">
        <f t="shared" si="108"/>
        <v>3.5200962162135915E-13</v>
      </c>
      <c r="BA176" s="68">
        <f t="shared" si="109"/>
        <v>1.4230037693407045E-5</v>
      </c>
      <c r="BB176" s="69">
        <f t="shared" si="110"/>
        <v>2.2960720344669565E-9</v>
      </c>
      <c r="BC176" s="43"/>
    </row>
    <row r="177" spans="12:55" x14ac:dyDescent="0.25">
      <c r="L177" s="42">
        <v>3.24</v>
      </c>
      <c r="M177" s="46">
        <f t="shared" si="74"/>
        <v>1737.8008287493772</v>
      </c>
      <c r="N177" s="43">
        <f t="shared" si="75"/>
        <v>17.37800828749377</v>
      </c>
      <c r="O177" s="47">
        <f t="shared" si="76"/>
        <v>0.53875035986619735</v>
      </c>
      <c r="P177" s="47">
        <f t="shared" si="77"/>
        <v>0.53632578320957935</v>
      </c>
      <c r="Q177" s="47">
        <f t="shared" si="78"/>
        <v>0.25833573244131558</v>
      </c>
      <c r="R177" s="43">
        <f t="shared" si="79"/>
        <v>0.82884670748645739</v>
      </c>
      <c r="S177" s="43">
        <f t="shared" si="80"/>
        <v>0.825116589553199</v>
      </c>
      <c r="T177" s="7">
        <f t="shared" si="81"/>
        <v>1.3913779796015859E-5</v>
      </c>
      <c r="U177" s="36">
        <f t="shared" si="82"/>
        <v>5.5116411610736076E-7</v>
      </c>
      <c r="V177" s="36">
        <f t="shared" si="83"/>
        <v>6.994767868505752E-9</v>
      </c>
      <c r="W177" s="37">
        <f t="shared" si="92"/>
        <v>2.961202795627003E-13</v>
      </c>
      <c r="X177" s="37">
        <f t="shared" si="93"/>
        <v>-6.2587190652003226</v>
      </c>
      <c r="Y177" s="37">
        <f t="shared" si="93"/>
        <v>-8.1552266936238809</v>
      </c>
      <c r="Z177" s="32">
        <f t="shared" si="94"/>
        <v>3.5967411846687494</v>
      </c>
      <c r="AA177" s="19">
        <f t="shared" si="84"/>
        <v>0.27729868431064869</v>
      </c>
      <c r="AB177" s="47">
        <f t="shared" si="85"/>
        <v>10.663179302271811</v>
      </c>
      <c r="AC177" s="20">
        <f t="shared" si="86"/>
        <v>6.6243545432294001E-4</v>
      </c>
      <c r="AD177" s="20"/>
      <c r="AE177" s="29">
        <f t="shared" si="87"/>
        <v>6.994767868505752E-9</v>
      </c>
      <c r="AF177" s="20"/>
      <c r="AG177" s="20"/>
      <c r="AI177" s="60">
        <f t="shared" si="88"/>
        <v>0.82884670748645739</v>
      </c>
      <c r="AJ177" s="61">
        <f t="shared" si="95"/>
        <v>0.6869868645111411</v>
      </c>
      <c r="AK177" s="61">
        <f t="shared" si="89"/>
        <v>0.825116589553199</v>
      </c>
      <c r="AL177" s="61">
        <f t="shared" si="96"/>
        <v>0.68081738635590228</v>
      </c>
      <c r="AM177" s="61">
        <f t="shared" si="97"/>
        <v>0.68389516854362364</v>
      </c>
      <c r="AN177" s="61">
        <f t="shared" si="90"/>
        <v>5.5116411610736076E-7</v>
      </c>
      <c r="AO177" s="61">
        <f t="shared" si="98"/>
        <v>3.0378188288440824E-13</v>
      </c>
      <c r="AP177" s="61">
        <f t="shared" si="91"/>
        <v>6.994767868505752E-9</v>
      </c>
      <c r="AQ177" s="61">
        <f t="shared" si="99"/>
        <v>4.8926777534280501E-17</v>
      </c>
      <c r="AR177" s="61">
        <f t="shared" si="100"/>
        <v>3.855265049621141E-15</v>
      </c>
      <c r="AS177" s="62">
        <f t="shared" si="101"/>
        <v>3.7301179332583922E-3</v>
      </c>
      <c r="AT177" s="63">
        <f t="shared" si="102"/>
        <v>4.5003712985363332E-3</v>
      </c>
      <c r="AU177" s="64">
        <f t="shared" si="103"/>
        <v>5.4416934823885503E-7</v>
      </c>
      <c r="AV177" s="65">
        <f t="shared" si="104"/>
        <v>0.98730910147433615</v>
      </c>
      <c r="AW177" s="66">
        <f t="shared" si="105"/>
        <v>1.3913779796015859E-5</v>
      </c>
      <c r="AX177" s="66">
        <f t="shared" si="106"/>
        <v>0.6869868645111411</v>
      </c>
      <c r="AY177" s="67">
        <f t="shared" si="107"/>
        <v>2.961202795627003E-13</v>
      </c>
      <c r="AZ177" s="67">
        <f t="shared" si="108"/>
        <v>3.0378188288440824E-13</v>
      </c>
      <c r="BA177" s="68">
        <f t="shared" si="109"/>
        <v>1.4627913463758401E-5</v>
      </c>
      <c r="BB177" s="69">
        <f t="shared" si="110"/>
        <v>2.1339974440739415E-9</v>
      </c>
      <c r="BC177" s="43"/>
    </row>
    <row r="178" spans="12:55" x14ac:dyDescent="0.25">
      <c r="L178" s="42">
        <v>3.26</v>
      </c>
      <c r="M178" s="46">
        <f t="shared" si="74"/>
        <v>1819.7008586099832</v>
      </c>
      <c r="N178" s="43">
        <f t="shared" si="75"/>
        <v>18.197008586099834</v>
      </c>
      <c r="O178" s="47">
        <f t="shared" si="76"/>
        <v>0.53839519669430369</v>
      </c>
      <c r="P178" s="47">
        <f t="shared" si="77"/>
        <v>0.53590548225500623</v>
      </c>
      <c r="Q178" s="47">
        <f t="shared" si="78"/>
        <v>0.25596797796202464</v>
      </c>
      <c r="R178" s="43">
        <f t="shared" si="79"/>
        <v>0.82830030260662102</v>
      </c>
      <c r="S178" s="43">
        <f t="shared" si="80"/>
        <v>0.82446997270000955</v>
      </c>
      <c r="T178" s="7">
        <f t="shared" si="81"/>
        <v>1.4671427193482261E-5</v>
      </c>
      <c r="U178" s="36">
        <f t="shared" si="82"/>
        <v>5.1201702899394252E-7</v>
      </c>
      <c r="V178" s="36">
        <f t="shared" si="83"/>
        <v>6.2674719889952477E-9</v>
      </c>
      <c r="W178" s="37">
        <f t="shared" si="92"/>
        <v>2.5578261441070042E-13</v>
      </c>
      <c r="X178" s="37">
        <f t="shared" si="93"/>
        <v>-6.2907155947368327</v>
      </c>
      <c r="Y178" s="37">
        <f t="shared" si="93"/>
        <v>-8.2029075983433373</v>
      </c>
      <c r="Z178" s="32">
        <f t="shared" si="94"/>
        <v>3.6564782586566582</v>
      </c>
      <c r="AA178" s="19">
        <f t="shared" si="84"/>
        <v>0.27360808619155264</v>
      </c>
      <c r="AB178" s="47">
        <f t="shared" si="85"/>
        <v>10.663212636218661</v>
      </c>
      <c r="AC178" s="20">
        <f t="shared" si="86"/>
        <v>6.2606894855511892E-4</v>
      </c>
      <c r="AD178" s="20"/>
      <c r="AE178" s="29">
        <f t="shared" si="87"/>
        <v>6.2674719889952477E-9</v>
      </c>
      <c r="AF178" s="20"/>
      <c r="AG178" s="20"/>
      <c r="AI178" s="60">
        <f t="shared" si="88"/>
        <v>0.82830030260662102</v>
      </c>
      <c r="AJ178" s="61">
        <f t="shared" si="95"/>
        <v>0.68608139129821999</v>
      </c>
      <c r="AK178" s="61">
        <f t="shared" si="89"/>
        <v>0.82446997270000955</v>
      </c>
      <c r="AL178" s="61">
        <f t="shared" si="96"/>
        <v>0.67975073588395452</v>
      </c>
      <c r="AM178" s="61">
        <f t="shared" si="97"/>
        <v>0.68290872787749046</v>
      </c>
      <c r="AN178" s="61">
        <f t="shared" si="90"/>
        <v>5.1201702899394252E-7</v>
      </c>
      <c r="AO178" s="61">
        <f t="shared" si="98"/>
        <v>2.6216143797978378E-13</v>
      </c>
      <c r="AP178" s="61">
        <f t="shared" si="91"/>
        <v>6.2674719889952477E-9</v>
      </c>
      <c r="AQ178" s="61">
        <f t="shared" si="99"/>
        <v>3.9281205132840047E-17</v>
      </c>
      <c r="AR178" s="61">
        <f t="shared" si="100"/>
        <v>3.2090523871081025E-15</v>
      </c>
      <c r="AS178" s="62">
        <f t="shared" si="101"/>
        <v>3.8303299066114738E-3</v>
      </c>
      <c r="AT178" s="63">
        <f t="shared" si="102"/>
        <v>4.6243251325124605E-3</v>
      </c>
      <c r="AU178" s="64">
        <f t="shared" si="103"/>
        <v>5.0574955700494727E-7</v>
      </c>
      <c r="AV178" s="65">
        <f t="shared" si="104"/>
        <v>0.98775925089579508</v>
      </c>
      <c r="AW178" s="66">
        <f t="shared" si="105"/>
        <v>1.4671427193482261E-5</v>
      </c>
      <c r="AX178" s="66">
        <f t="shared" si="106"/>
        <v>0.68608139129821999</v>
      </c>
      <c r="AY178" s="67">
        <f t="shared" si="107"/>
        <v>2.5578261441070042E-13</v>
      </c>
      <c r="AZ178" s="67">
        <f t="shared" si="108"/>
        <v>2.6216143797978378E-13</v>
      </c>
      <c r="BA178" s="68">
        <f t="shared" si="109"/>
        <v>1.5020901594554799E-5</v>
      </c>
      <c r="BB178" s="69">
        <f t="shared" si="110"/>
        <v>1.9833315960978326E-9</v>
      </c>
      <c r="BC178" s="43"/>
    </row>
    <row r="179" spans="12:55" x14ac:dyDescent="0.25">
      <c r="L179" s="42">
        <v>3.28</v>
      </c>
      <c r="M179" s="46">
        <f t="shared" si="74"/>
        <v>1905.4607179632485</v>
      </c>
      <c r="N179" s="43">
        <f t="shared" si="75"/>
        <v>19.054607179632484</v>
      </c>
      <c r="O179" s="47">
        <f t="shared" si="76"/>
        <v>0.53804328329459861</v>
      </c>
      <c r="P179" s="47">
        <f t="shared" si="77"/>
        <v>0.53548925201481912</v>
      </c>
      <c r="Q179" s="47">
        <f t="shared" si="78"/>
        <v>0.25362188863065732</v>
      </c>
      <c r="R179" s="43">
        <f t="shared" si="79"/>
        <v>0.82775889737630548</v>
      </c>
      <c r="S179" s="43">
        <f t="shared" si="80"/>
        <v>0.82382961848433711</v>
      </c>
      <c r="T179" s="7">
        <f t="shared" si="81"/>
        <v>1.5439232610868171E-5</v>
      </c>
      <c r="U179" s="36">
        <f t="shared" si="82"/>
        <v>4.7565020600942727E-7</v>
      </c>
      <c r="V179" s="36">
        <f t="shared" si="83"/>
        <v>5.6151984081857972E-9</v>
      </c>
      <c r="W179" s="37">
        <f t="shared" si="92"/>
        <v>2.2093290837069915E-13</v>
      </c>
      <c r="X179" s="37">
        <f t="shared" si="93"/>
        <v>-6.322712310819389</v>
      </c>
      <c r="Y179" s="37">
        <f t="shared" si="93"/>
        <v>-8.2506348937109983</v>
      </c>
      <c r="Z179" s="32">
        <f t="shared" si="94"/>
        <v>3.7168854856234543</v>
      </c>
      <c r="AA179" s="19">
        <f t="shared" si="84"/>
        <v>0.26996660664115923</v>
      </c>
      <c r="AB179" s="47">
        <f t="shared" si="85"/>
        <v>10.663244161580048</v>
      </c>
      <c r="AC179" s="20">
        <f t="shared" si="86"/>
        <v>5.9167556448275237E-4</v>
      </c>
      <c r="AD179" s="20"/>
      <c r="AE179" s="29">
        <f t="shared" si="87"/>
        <v>5.6151984081857972E-9</v>
      </c>
      <c r="AF179" s="20"/>
      <c r="AG179" s="20"/>
      <c r="AI179" s="60">
        <f t="shared" si="88"/>
        <v>0.82775889737630548</v>
      </c>
      <c r="AJ179" s="61">
        <f t="shared" si="95"/>
        <v>0.68518479218563699</v>
      </c>
      <c r="AK179" s="61">
        <f t="shared" si="89"/>
        <v>0.82382961848433711</v>
      </c>
      <c r="AL179" s="61">
        <f t="shared" si="96"/>
        <v>0.67869524029204842</v>
      </c>
      <c r="AM179" s="61">
        <f t="shared" si="97"/>
        <v>0.68193229662253729</v>
      </c>
      <c r="AN179" s="61">
        <f t="shared" si="90"/>
        <v>4.7565020600942727E-7</v>
      </c>
      <c r="AO179" s="61">
        <f t="shared" si="98"/>
        <v>2.2624311847681061E-13</v>
      </c>
      <c r="AP179" s="61">
        <f t="shared" si="91"/>
        <v>5.6151984081857972E-9</v>
      </c>
      <c r="AQ179" s="61">
        <f t="shared" si="99"/>
        <v>3.1530453163292309E-17</v>
      </c>
      <c r="AR179" s="61">
        <f t="shared" si="100"/>
        <v>2.6708702796373826E-15</v>
      </c>
      <c r="AS179" s="62">
        <f t="shared" si="101"/>
        <v>3.9292788919683685E-3</v>
      </c>
      <c r="AT179" s="63">
        <f t="shared" si="102"/>
        <v>4.7468881390737728E-3</v>
      </c>
      <c r="AU179" s="64">
        <f t="shared" si="103"/>
        <v>4.7003500760124149E-7</v>
      </c>
      <c r="AV179" s="65">
        <f t="shared" si="104"/>
        <v>0.98819468942251554</v>
      </c>
      <c r="AW179" s="66">
        <f t="shared" si="105"/>
        <v>1.5439232610868171E-5</v>
      </c>
      <c r="AX179" s="66">
        <f t="shared" si="106"/>
        <v>0.68518479218563699</v>
      </c>
      <c r="AY179" s="67">
        <f t="shared" si="107"/>
        <v>2.2093290837069915E-13</v>
      </c>
      <c r="AZ179" s="67">
        <f t="shared" si="108"/>
        <v>2.2624311847681061E-13</v>
      </c>
      <c r="BA179" s="68">
        <f t="shared" si="109"/>
        <v>1.5408936831248504E-5</v>
      </c>
      <c r="BB179" s="69">
        <f t="shared" si="110"/>
        <v>1.8432745396127117E-9</v>
      </c>
      <c r="BC179" s="43"/>
    </row>
    <row r="180" spans="12:55" x14ac:dyDescent="0.25">
      <c r="L180" s="42">
        <v>3.3</v>
      </c>
      <c r="M180" s="46">
        <f t="shared" si="74"/>
        <v>1995.2623149688804</v>
      </c>
      <c r="N180" s="43">
        <f t="shared" si="75"/>
        <v>19.952623149688804</v>
      </c>
      <c r="O180" s="47">
        <f t="shared" si="76"/>
        <v>0.53769459027135835</v>
      </c>
      <c r="P180" s="47">
        <f t="shared" si="77"/>
        <v>0.53507707317442055</v>
      </c>
      <c r="Q180" s="47">
        <f t="shared" si="78"/>
        <v>0.25129726847572237</v>
      </c>
      <c r="R180" s="43">
        <f t="shared" si="79"/>
        <v>0.82722244657132049</v>
      </c>
      <c r="S180" s="43">
        <f t="shared" si="80"/>
        <v>0.82319549719141616</v>
      </c>
      <c r="T180" s="7">
        <f t="shared" si="81"/>
        <v>1.6216321308311885E-5</v>
      </c>
      <c r="U180" s="36">
        <f t="shared" si="82"/>
        <v>4.4186621480762135E-7</v>
      </c>
      <c r="V180" s="36">
        <f t="shared" si="83"/>
        <v>5.0302770144938901E-9</v>
      </c>
      <c r="W180" s="37">
        <f t="shared" si="92"/>
        <v>1.9082563654760112E-13</v>
      </c>
      <c r="X180" s="37">
        <f t="shared" si="93"/>
        <v>-6.3547092034242318</v>
      </c>
      <c r="Y180" s="37">
        <f t="shared" si="93"/>
        <v>-8.2984080979354342</v>
      </c>
      <c r="Z180" s="32">
        <f t="shared" si="94"/>
        <v>3.7779653925240702</v>
      </c>
      <c r="AA180" s="19">
        <f t="shared" si="84"/>
        <v>0.26637359193513749</v>
      </c>
      <c r="AB180" s="47">
        <f t="shared" si="85"/>
        <v>10.663273975028858</v>
      </c>
      <c r="AC180" s="20">
        <f t="shared" si="86"/>
        <v>5.5914983439246343E-4</v>
      </c>
      <c r="AD180" s="20"/>
      <c r="AE180" s="29">
        <f t="shared" si="87"/>
        <v>5.0302770144938901E-9</v>
      </c>
      <c r="AF180" s="20"/>
      <c r="AG180" s="20"/>
      <c r="AI180" s="60">
        <f t="shared" si="88"/>
        <v>0.82722244657132049</v>
      </c>
      <c r="AJ180" s="61">
        <f t="shared" si="95"/>
        <v>0.68429697611144114</v>
      </c>
      <c r="AK180" s="61">
        <f t="shared" si="89"/>
        <v>0.82319549719141616</v>
      </c>
      <c r="AL180" s="61">
        <f t="shared" si="96"/>
        <v>0.67765082659622289</v>
      </c>
      <c r="AM180" s="61">
        <f t="shared" si="97"/>
        <v>0.68096579319317785</v>
      </c>
      <c r="AN180" s="61">
        <f t="shared" si="90"/>
        <v>4.4186621480762135E-7</v>
      </c>
      <c r="AO180" s="61">
        <f t="shared" si="98"/>
        <v>1.9524575178841497E-13</v>
      </c>
      <c r="AP180" s="61">
        <f t="shared" si="91"/>
        <v>5.0302770144938901E-9</v>
      </c>
      <c r="AQ180" s="61">
        <f t="shared" si="99"/>
        <v>2.5303686842545564E-17</v>
      </c>
      <c r="AR180" s="61">
        <f t="shared" si="100"/>
        <v>2.2227094638281975E-15</v>
      </c>
      <c r="AS180" s="62">
        <f t="shared" si="101"/>
        <v>4.0269493799043321E-3</v>
      </c>
      <c r="AT180" s="63">
        <f t="shared" si="102"/>
        <v>4.8680368824555844E-3</v>
      </c>
      <c r="AU180" s="64">
        <f t="shared" si="103"/>
        <v>4.3683593779312747E-7</v>
      </c>
      <c r="AV180" s="65">
        <f t="shared" si="104"/>
        <v>0.98861583699789324</v>
      </c>
      <c r="AW180" s="66">
        <f t="shared" si="105"/>
        <v>1.6216321308311885E-5</v>
      </c>
      <c r="AX180" s="66">
        <f t="shared" si="106"/>
        <v>0.68429697611144114</v>
      </c>
      <c r="AY180" s="67">
        <f t="shared" si="107"/>
        <v>1.9082563654760112E-13</v>
      </c>
      <c r="AZ180" s="67">
        <f t="shared" si="108"/>
        <v>1.9524575178841497E-13</v>
      </c>
      <c r="BA180" s="68">
        <f t="shared" si="109"/>
        <v>1.5791958352566008E-5</v>
      </c>
      <c r="BB180" s="69">
        <f t="shared" si="110"/>
        <v>1.7130821089926567E-9</v>
      </c>
      <c r="BC180" s="43"/>
    </row>
    <row r="181" spans="12:55" x14ac:dyDescent="0.25">
      <c r="L181" s="42">
        <v>3.32</v>
      </c>
      <c r="M181" s="46">
        <f t="shared" si="74"/>
        <v>2089.2961308540398</v>
      </c>
      <c r="N181" s="43">
        <f t="shared" si="75"/>
        <v>20.892961308540396</v>
      </c>
      <c r="O181" s="47">
        <f t="shared" si="76"/>
        <v>0.53734908847350993</v>
      </c>
      <c r="P181" s="47">
        <f t="shared" si="77"/>
        <v>0.53466892594876381</v>
      </c>
      <c r="Q181" s="47">
        <f t="shared" si="78"/>
        <v>0.24899392315673277</v>
      </c>
      <c r="R181" s="43">
        <f t="shared" si="79"/>
        <v>0.82669090534386136</v>
      </c>
      <c r="S181" s="43">
        <f t="shared" si="80"/>
        <v>0.82256757838271355</v>
      </c>
      <c r="T181" s="7">
        <f t="shared" si="81"/>
        <v>1.7001825228528441E-5</v>
      </c>
      <c r="U181" s="36">
        <f t="shared" si="82"/>
        <v>4.1048164013782505E-7</v>
      </c>
      <c r="V181" s="36">
        <f t="shared" si="83"/>
        <v>4.5058140712837139E-9</v>
      </c>
      <c r="W181" s="37">
        <f t="shared" si="92"/>
        <v>1.648163713504106E-13</v>
      </c>
      <c r="X181" s="37">
        <f t="shared" si="93"/>
        <v>-6.3867062630637808</v>
      </c>
      <c r="Y181" s="37">
        <f t="shared" si="93"/>
        <v>-8.3462267330474926</v>
      </c>
      <c r="Z181" s="32">
        <f t="shared" si="94"/>
        <v>3.8397204722851872</v>
      </c>
      <c r="AA181" s="19">
        <f t="shared" si="84"/>
        <v>0.26282839704964245</v>
      </c>
      <c r="AB181" s="47">
        <f t="shared" si="85"/>
        <v>10.663302168169208</v>
      </c>
      <c r="AC181" s="20">
        <f t="shared" si="86"/>
        <v>5.2839182047495492E-4</v>
      </c>
      <c r="AD181" s="20"/>
      <c r="AE181" s="29">
        <f t="shared" si="87"/>
        <v>4.5058140712837139E-9</v>
      </c>
      <c r="AF181" s="20"/>
      <c r="AG181" s="20"/>
      <c r="AI181" s="60">
        <f t="shared" si="88"/>
        <v>0.82669090534386136</v>
      </c>
      <c r="AJ181" s="61">
        <f t="shared" si="95"/>
        <v>0.68341785297825319</v>
      </c>
      <c r="AK181" s="61">
        <f t="shared" si="89"/>
        <v>0.82256757838271355</v>
      </c>
      <c r="AL181" s="61">
        <f t="shared" si="96"/>
        <v>0.67661742100640165</v>
      </c>
      <c r="AM181" s="61">
        <f t="shared" si="97"/>
        <v>0.68000913607971314</v>
      </c>
      <c r="AN181" s="61">
        <f t="shared" si="90"/>
        <v>4.1048164013782505E-7</v>
      </c>
      <c r="AO181" s="61">
        <f t="shared" si="98"/>
        <v>1.684951768902389E-13</v>
      </c>
      <c r="AP181" s="61">
        <f t="shared" si="91"/>
        <v>4.5058140712837139E-9</v>
      </c>
      <c r="AQ181" s="61">
        <f t="shared" si="99"/>
        <v>2.0302360444978316E-17</v>
      </c>
      <c r="AR181" s="61">
        <f t="shared" si="100"/>
        <v>1.8495539501366298E-15</v>
      </c>
      <c r="AS181" s="62">
        <f t="shared" si="101"/>
        <v>4.1233269611478107E-3</v>
      </c>
      <c r="AT181" s="63">
        <f t="shared" si="102"/>
        <v>4.9877492718184875E-3</v>
      </c>
      <c r="AU181" s="64">
        <f t="shared" si="103"/>
        <v>4.0597582606654131E-7</v>
      </c>
      <c r="AV181" s="65">
        <f t="shared" si="104"/>
        <v>0.98902310449312458</v>
      </c>
      <c r="AW181" s="66">
        <f t="shared" si="105"/>
        <v>1.7001825228528441E-5</v>
      </c>
      <c r="AX181" s="66">
        <f t="shared" si="106"/>
        <v>0.68341785297825319</v>
      </c>
      <c r="AY181" s="67">
        <f t="shared" si="107"/>
        <v>1.648163713504106E-13</v>
      </c>
      <c r="AZ181" s="67">
        <f t="shared" si="108"/>
        <v>1.684951768902389E-13</v>
      </c>
      <c r="BA181" s="68">
        <f t="shared" si="109"/>
        <v>1.6169909651560041E-5</v>
      </c>
      <c r="BB181" s="69">
        <f t="shared" si="110"/>
        <v>1.5920620630060443E-9</v>
      </c>
      <c r="BC181" s="43"/>
    </row>
    <row r="182" spans="12:55" x14ac:dyDescent="0.25">
      <c r="L182" s="42">
        <v>3.34</v>
      </c>
      <c r="M182" s="46">
        <f t="shared" si="74"/>
        <v>2187.7616239495528</v>
      </c>
      <c r="N182" s="43">
        <f t="shared" si="75"/>
        <v>21.877616239495527</v>
      </c>
      <c r="O182" s="47">
        <f t="shared" si="76"/>
        <v>0.53700674899393686</v>
      </c>
      <c r="P182" s="47">
        <f t="shared" si="77"/>
        <v>0.53426479010111427</v>
      </c>
      <c r="Q182" s="47">
        <f t="shared" si="78"/>
        <v>0.24671165995957911</v>
      </c>
      <c r="R182" s="43">
        <f t="shared" si="79"/>
        <v>0.82616422922144128</v>
      </c>
      <c r="S182" s="43">
        <f t="shared" si="80"/>
        <v>0.82194583092479112</v>
      </c>
      <c r="T182" s="7">
        <f t="shared" si="81"/>
        <v>1.7794884189180981E-5</v>
      </c>
      <c r="U182" s="36">
        <f t="shared" si="82"/>
        <v>3.8132608903102527E-7</v>
      </c>
      <c r="V182" s="36">
        <f t="shared" si="83"/>
        <v>4.0356145122039085E-9</v>
      </c>
      <c r="W182" s="37">
        <f t="shared" si="92"/>
        <v>1.4234810216263739E-13</v>
      </c>
      <c r="X182" s="37">
        <f t="shared" si="93"/>
        <v>-6.4187034807619634</v>
      </c>
      <c r="Y182" s="37">
        <f t="shared" si="93"/>
        <v>-8.3940903248975403</v>
      </c>
      <c r="Z182" s="32">
        <f t="shared" si="94"/>
        <v>3.9021531839839136</v>
      </c>
      <c r="AA182" s="19">
        <f t="shared" si="84"/>
        <v>0.25933038554551985</v>
      </c>
      <c r="AB182" s="47">
        <f t="shared" si="85"/>
        <v>10.663328827795553</v>
      </c>
      <c r="AC182" s="20">
        <f t="shared" si="86"/>
        <v>4.9930683214237945E-4</v>
      </c>
      <c r="AD182" s="20"/>
      <c r="AE182" s="29">
        <f t="shared" si="87"/>
        <v>4.0356145122039085E-9</v>
      </c>
      <c r="AF182" s="20"/>
      <c r="AG182" s="20"/>
      <c r="AI182" s="60">
        <f t="shared" si="88"/>
        <v>0.82616422922144128</v>
      </c>
      <c r="AJ182" s="61">
        <f t="shared" si="95"/>
        <v>0.68254733364505815</v>
      </c>
      <c r="AK182" s="61">
        <f t="shared" si="89"/>
        <v>0.82194583092479112</v>
      </c>
      <c r="AL182" s="61">
        <f t="shared" si="96"/>
        <v>0.67559494897464534</v>
      </c>
      <c r="AM182" s="61">
        <f t="shared" si="97"/>
        <v>0.67906224386775715</v>
      </c>
      <c r="AN182" s="61">
        <f t="shared" si="90"/>
        <v>3.8132608903102527E-7</v>
      </c>
      <c r="AO182" s="61">
        <f t="shared" si="98"/>
        <v>1.4540958617569742E-13</v>
      </c>
      <c r="AP182" s="61">
        <f t="shared" si="91"/>
        <v>4.0356145122039085E-9</v>
      </c>
      <c r="AQ182" s="61">
        <f t="shared" si="99"/>
        <v>1.628618449111079E-17</v>
      </c>
      <c r="AR182" s="61">
        <f t="shared" si="100"/>
        <v>1.5388850987755651E-15</v>
      </c>
      <c r="AS182" s="62">
        <f t="shared" si="101"/>
        <v>4.218398296650161E-3</v>
      </c>
      <c r="AT182" s="63">
        <f t="shared" si="102"/>
        <v>5.106004529662928E-3</v>
      </c>
      <c r="AU182" s="64">
        <f t="shared" si="103"/>
        <v>3.7729047451882138E-7</v>
      </c>
      <c r="AV182" s="65">
        <f t="shared" si="104"/>
        <v>0.98941689376024955</v>
      </c>
      <c r="AW182" s="66">
        <f t="shared" si="105"/>
        <v>1.7794884189180981E-5</v>
      </c>
      <c r="AX182" s="66">
        <f t="shared" si="106"/>
        <v>0.68254733364505815</v>
      </c>
      <c r="AY182" s="67">
        <f t="shared" si="107"/>
        <v>1.4234810216263739E-13</v>
      </c>
      <c r="AZ182" s="67">
        <f t="shared" si="108"/>
        <v>1.4540958617569742E-13</v>
      </c>
      <c r="BA182" s="68">
        <f t="shared" si="109"/>
        <v>1.6542738418235925E-5</v>
      </c>
      <c r="BB182" s="69">
        <f t="shared" si="110"/>
        <v>1.4795704883091034E-9</v>
      </c>
      <c r="BC182" s="43"/>
    </row>
    <row r="183" spans="12:55" x14ac:dyDescent="0.25">
      <c r="L183" s="42">
        <v>3.36</v>
      </c>
      <c r="M183" s="46">
        <f t="shared" si="74"/>
        <v>2290.8676527677749</v>
      </c>
      <c r="N183" s="43">
        <f t="shared" si="75"/>
        <v>22.908676527677748</v>
      </c>
      <c r="O183" s="47">
        <f t="shared" si="76"/>
        <v>0.53666754316869558</v>
      </c>
      <c r="P183" s="47">
        <f t="shared" si="77"/>
        <v>0.53386464496145103</v>
      </c>
      <c r="Q183" s="47">
        <f t="shared" si="78"/>
        <v>0.24445028779130418</v>
      </c>
      <c r="R183" s="43">
        <f t="shared" si="79"/>
        <v>0.82564237410568553</v>
      </c>
      <c r="S183" s="43">
        <f t="shared" si="80"/>
        <v>0.82133022301761693</v>
      </c>
      <c r="T183" s="7">
        <f t="shared" si="81"/>
        <v>1.8594647006331163E-5</v>
      </c>
      <c r="U183" s="36">
        <f t="shared" si="82"/>
        <v>3.5424126655588847E-7</v>
      </c>
      <c r="V183" s="36">
        <f t="shared" si="83"/>
        <v>3.6141119151807398E-9</v>
      </c>
      <c r="W183" s="37">
        <f t="shared" si="92"/>
        <v>1.2293940157143878E-13</v>
      </c>
      <c r="X183" s="37">
        <f t="shared" si="93"/>
        <v>-6.4507008480200643</v>
      </c>
      <c r="Y183" s="37">
        <f t="shared" si="93"/>
        <v>-8.4419984031328941</v>
      </c>
      <c r="Z183" s="32">
        <f t="shared" si="94"/>
        <v>3.9652659529983336</v>
      </c>
      <c r="AA183" s="19">
        <f t="shared" si="84"/>
        <v>0.25587892945405627</v>
      </c>
      <c r="AB183" s="47">
        <f t="shared" si="85"/>
        <v>10.663354036138987</v>
      </c>
      <c r="AC183" s="20">
        <f t="shared" si="86"/>
        <v>4.7180515731841047E-4</v>
      </c>
      <c r="AD183" s="20"/>
      <c r="AE183" s="29">
        <f t="shared" si="87"/>
        <v>3.6141119151807398E-9</v>
      </c>
      <c r="AF183" s="20"/>
      <c r="AG183" s="20"/>
      <c r="AI183" s="60">
        <f t="shared" si="88"/>
        <v>0.82564237410568553</v>
      </c>
      <c r="AJ183" s="61">
        <f t="shared" si="95"/>
        <v>0.68168532991887276</v>
      </c>
      <c r="AK183" s="61">
        <f t="shared" si="89"/>
        <v>0.82133022301761693</v>
      </c>
      <c r="AL183" s="61">
        <f t="shared" si="96"/>
        <v>0.6745833352421684</v>
      </c>
      <c r="AM183" s="61">
        <f t="shared" si="97"/>
        <v>0.67812503525701739</v>
      </c>
      <c r="AN183" s="61">
        <f t="shared" si="90"/>
        <v>3.5424126655588847E-7</v>
      </c>
      <c r="AO183" s="61">
        <f t="shared" si="98"/>
        <v>1.2548687493112001E-13</v>
      </c>
      <c r="AP183" s="61">
        <f t="shared" si="91"/>
        <v>3.6141119151807398E-9</v>
      </c>
      <c r="AQ183" s="61">
        <f t="shared" si="99"/>
        <v>1.3061804935451395E-17</v>
      </c>
      <c r="AR183" s="61">
        <f t="shared" si="100"/>
        <v>1.280267582308353E-15</v>
      </c>
      <c r="AS183" s="62">
        <f t="shared" si="101"/>
        <v>4.3121510880685943E-3</v>
      </c>
      <c r="AT183" s="63">
        <f t="shared" si="102"/>
        <v>5.2227831604929496E-3</v>
      </c>
      <c r="AU183" s="64">
        <f t="shared" si="103"/>
        <v>3.5062715464070775E-7</v>
      </c>
      <c r="AV183" s="65">
        <f t="shared" si="104"/>
        <v>0.98979759769289744</v>
      </c>
      <c r="AW183" s="66">
        <f t="shared" si="105"/>
        <v>1.8594647006331163E-5</v>
      </c>
      <c r="AX183" s="66">
        <f t="shared" si="106"/>
        <v>0.68168532991887276</v>
      </c>
      <c r="AY183" s="67">
        <f t="shared" si="107"/>
        <v>1.2293940157143878E-13</v>
      </c>
      <c r="AZ183" s="67">
        <f t="shared" si="108"/>
        <v>1.2548687493112001E-13</v>
      </c>
      <c r="BA183" s="68">
        <f t="shared" si="109"/>
        <v>1.6910396423798409E-5</v>
      </c>
      <c r="BB183" s="69">
        <f t="shared" si="110"/>
        <v>1.3750084495714029E-9</v>
      </c>
      <c r="BC183" s="43"/>
    </row>
    <row r="184" spans="12:55" x14ac:dyDescent="0.25">
      <c r="L184" s="42">
        <v>3.38</v>
      </c>
      <c r="M184" s="46">
        <f t="shared" si="74"/>
        <v>2398.8329190194918</v>
      </c>
      <c r="N184" s="43">
        <f t="shared" si="75"/>
        <v>23.988329190194918</v>
      </c>
      <c r="O184" s="47">
        <f t="shared" si="76"/>
        <v>0.53633144257614829</v>
      </c>
      <c r="P184" s="47">
        <f t="shared" si="77"/>
        <v>0.53346846944451087</v>
      </c>
      <c r="Q184" s="47">
        <f t="shared" si="78"/>
        <v>0.2422096171743218</v>
      </c>
      <c r="R184" s="43">
        <f t="shared" si="79"/>
        <v>0.82512529627099729</v>
      </c>
      <c r="S184" s="43">
        <f t="shared" si="80"/>
        <v>0.82072072222232439</v>
      </c>
      <c r="T184" s="7">
        <f t="shared" si="81"/>
        <v>1.9400272550242724E-5</v>
      </c>
      <c r="U184" s="36">
        <f t="shared" si="82"/>
        <v>3.2908011711767943E-7</v>
      </c>
      <c r="V184" s="36">
        <f t="shared" si="83"/>
        <v>3.2363054069658957E-9</v>
      </c>
      <c r="W184" s="37">
        <f t="shared" si="92"/>
        <v>1.0617418963016694E-13</v>
      </c>
      <c r="X184" s="37">
        <f t="shared" si="93"/>
        <v>-6.4826983568029624</v>
      </c>
      <c r="Y184" s="37">
        <f t="shared" si="93"/>
        <v>-8.4899505011816956</v>
      </c>
      <c r="Z184" s="32">
        <f t="shared" si="94"/>
        <v>4.0290611711130229</v>
      </c>
      <c r="AA184" s="19">
        <f t="shared" si="84"/>
        <v>0.25247340916423977</v>
      </c>
      <c r="AB184" s="47">
        <f t="shared" si="85"/>
        <v>10.663377871101359</v>
      </c>
      <c r="AC184" s="20">
        <f t="shared" si="86"/>
        <v>4.458018070266005E-4</v>
      </c>
      <c r="AD184" s="20"/>
      <c r="AE184" s="29">
        <f t="shared" si="87"/>
        <v>3.2363054069658957E-9</v>
      </c>
      <c r="AF184" s="20"/>
      <c r="AG184" s="20"/>
      <c r="AI184" s="60">
        <f t="shared" si="88"/>
        <v>0.82512529627099729</v>
      </c>
      <c r="AJ184" s="61">
        <f t="shared" si="95"/>
        <v>0.68083175454630107</v>
      </c>
      <c r="AK184" s="61">
        <f t="shared" si="89"/>
        <v>0.82072072222232439</v>
      </c>
      <c r="AL184" s="61">
        <f t="shared" si="96"/>
        <v>0.67358250388513374</v>
      </c>
      <c r="AM184" s="61">
        <f t="shared" si="97"/>
        <v>0.67719742907944225</v>
      </c>
      <c r="AN184" s="61">
        <f t="shared" si="90"/>
        <v>3.2908011711767943E-7</v>
      </c>
      <c r="AO184" s="61">
        <f t="shared" si="98"/>
        <v>1.0829372348218562E-13</v>
      </c>
      <c r="AP184" s="61">
        <f t="shared" si="91"/>
        <v>3.2363054069658957E-9</v>
      </c>
      <c r="AQ184" s="61">
        <f t="shared" si="99"/>
        <v>1.0473672687156692E-17</v>
      </c>
      <c r="AR184" s="61">
        <f t="shared" si="100"/>
        <v>1.0650037623529162E-15</v>
      </c>
      <c r="AS184" s="62">
        <f t="shared" si="101"/>
        <v>4.4045740486728935E-3</v>
      </c>
      <c r="AT184" s="63">
        <f t="shared" si="102"/>
        <v>5.3380669197497146E-3</v>
      </c>
      <c r="AU184" s="64">
        <f t="shared" si="103"/>
        <v>3.2584381171071355E-7</v>
      </c>
      <c r="AV184" s="65">
        <f t="shared" si="104"/>
        <v>0.99016560029420264</v>
      </c>
      <c r="AW184" s="66">
        <f t="shared" si="105"/>
        <v>1.9400272550242724E-5</v>
      </c>
      <c r="AX184" s="66">
        <f t="shared" si="106"/>
        <v>0.68083175454630107</v>
      </c>
      <c r="AY184" s="67">
        <f t="shared" si="107"/>
        <v>1.0617418963016694E-13</v>
      </c>
      <c r="AZ184" s="67">
        <f t="shared" si="108"/>
        <v>1.0829372348218562E-13</v>
      </c>
      <c r="BA184" s="68">
        <f t="shared" si="109"/>
        <v>1.7272839406560367E-5</v>
      </c>
      <c r="BB184" s="69">
        <f t="shared" si="110"/>
        <v>1.2778188694537787E-9</v>
      </c>
      <c r="BC184" s="43"/>
    </row>
    <row r="185" spans="12:55" x14ac:dyDescent="0.25">
      <c r="L185" s="42">
        <v>3.4</v>
      </c>
      <c r="M185" s="46">
        <f t="shared" si="74"/>
        <v>2511.8864315095811</v>
      </c>
      <c r="N185" s="43">
        <f t="shared" si="75"/>
        <v>25.118864315095813</v>
      </c>
      <c r="O185" s="47">
        <f t="shared" si="76"/>
        <v>0.53599841903601864</v>
      </c>
      <c r="P185" s="47">
        <f t="shared" si="77"/>
        <v>0.53307624206747561</v>
      </c>
      <c r="Q185" s="47">
        <f t="shared" si="78"/>
        <v>0.23998946024012455</v>
      </c>
      <c r="R185" s="43">
        <f t="shared" si="79"/>
        <v>0.82461295236310561</v>
      </c>
      <c r="S185" s="43">
        <f t="shared" si="80"/>
        <v>0.82011729548842405</v>
      </c>
      <c r="T185" s="7">
        <f t="shared" si="81"/>
        <v>2.0210930734871608E-5</v>
      </c>
      <c r="U185" s="36">
        <f t="shared" si="82"/>
        <v>3.0570602669242592E-7</v>
      </c>
      <c r="V185" s="36">
        <f t="shared" si="83"/>
        <v>2.8977028221162508E-9</v>
      </c>
      <c r="W185" s="37">
        <f t="shared" si="92"/>
        <v>9.1692881005146356E-14</v>
      </c>
      <c r="X185" s="37">
        <f t="shared" si="93"/>
        <v>-6.5146959995026803</v>
      </c>
      <c r="Y185" s="37">
        <f t="shared" si="93"/>
        <v>-8.5379461562468073</v>
      </c>
      <c r="Z185" s="32">
        <f t="shared" si="94"/>
        <v>4.0935411967651341</v>
      </c>
      <c r="AA185" s="19">
        <f t="shared" si="84"/>
        <v>0.24911321331152661</v>
      </c>
      <c r="AB185" s="47">
        <f t="shared" si="85"/>
        <v>10.66340040647777</v>
      </c>
      <c r="AC185" s="20">
        <f t="shared" si="86"/>
        <v>4.2121627264913003E-4</v>
      </c>
      <c r="AD185" s="20"/>
      <c r="AE185" s="29">
        <f t="shared" si="87"/>
        <v>2.8977028221162508E-9</v>
      </c>
      <c r="AF185" s="20"/>
      <c r="AG185" s="20"/>
      <c r="AI185" s="60">
        <f t="shared" si="88"/>
        <v>0.82461295236310561</v>
      </c>
      <c r="AJ185" s="61">
        <f t="shared" si="95"/>
        <v>0.67998652120499747</v>
      </c>
      <c r="AK185" s="61">
        <f t="shared" si="89"/>
        <v>0.82011729548842405</v>
      </c>
      <c r="AL185" s="61">
        <f t="shared" si="96"/>
        <v>0.67259237835924701</v>
      </c>
      <c r="AM185" s="61">
        <f t="shared" si="97"/>
        <v>0.67627934431675485</v>
      </c>
      <c r="AN185" s="61">
        <f t="shared" si="90"/>
        <v>3.0570602669242592E-7</v>
      </c>
      <c r="AO185" s="61">
        <f t="shared" si="98"/>
        <v>9.3456174756070224E-14</v>
      </c>
      <c r="AP185" s="61">
        <f t="shared" si="91"/>
        <v>2.8977028221162508E-9</v>
      </c>
      <c r="AQ185" s="61">
        <f t="shared" si="99"/>
        <v>8.3966816453004842E-18</v>
      </c>
      <c r="AR185" s="61">
        <f t="shared" si="100"/>
        <v>8.8584521628458846E-16</v>
      </c>
      <c r="AS185" s="62">
        <f t="shared" si="101"/>
        <v>4.4956568746815639E-3</v>
      </c>
      <c r="AT185" s="63">
        <f t="shared" si="102"/>
        <v>5.4518387830294118E-3</v>
      </c>
      <c r="AU185" s="64">
        <f t="shared" si="103"/>
        <v>3.0280832387030968E-7</v>
      </c>
      <c r="AV185" s="65">
        <f t="shared" si="104"/>
        <v>0.99052127675248081</v>
      </c>
      <c r="AW185" s="66">
        <f t="shared" si="105"/>
        <v>2.0210930734871608E-5</v>
      </c>
      <c r="AX185" s="66">
        <f t="shared" si="106"/>
        <v>0.67998652120499747</v>
      </c>
      <c r="AY185" s="67">
        <f t="shared" si="107"/>
        <v>9.1692881005146356E-14</v>
      </c>
      <c r="AZ185" s="67">
        <f t="shared" si="108"/>
        <v>9.3456174756070224E-14</v>
      </c>
      <c r="BA185" s="68">
        <f t="shared" si="109"/>
        <v>1.7630026959535545E-5</v>
      </c>
      <c r="BB185" s="69">
        <f t="shared" si="110"/>
        <v>1.1874836230208224E-9</v>
      </c>
      <c r="BC185" s="43"/>
    </row>
    <row r="186" spans="12:55" x14ac:dyDescent="0.25">
      <c r="L186" s="42">
        <v>3.42</v>
      </c>
      <c r="M186" s="46">
        <f t="shared" si="74"/>
        <v>2630.2679918953822</v>
      </c>
      <c r="N186" s="43">
        <f t="shared" si="75"/>
        <v>26.302679918953821</v>
      </c>
      <c r="O186" s="47">
        <f t="shared" si="76"/>
        <v>0.53566844460837693</v>
      </c>
      <c r="P186" s="47">
        <f t="shared" si="77"/>
        <v>0.53268794096730532</v>
      </c>
      <c r="Q186" s="47">
        <f t="shared" si="78"/>
        <v>0.23778963072251316</v>
      </c>
      <c r="R186" s="43">
        <f t="shared" si="79"/>
        <v>0.82410529939750299</v>
      </c>
      <c r="S186" s="43">
        <f t="shared" si="80"/>
        <v>0.81951990918046969</v>
      </c>
      <c r="T186" s="7">
        <f t="shared" si="81"/>
        <v>2.1025803442464719E-5</v>
      </c>
      <c r="U186" s="36">
        <f t="shared" si="82"/>
        <v>2.8399208164185284E-7</v>
      </c>
      <c r="V186" s="36">
        <f t="shared" si="83"/>
        <v>2.5942695052563906E-9</v>
      </c>
      <c r="W186" s="37">
        <f t="shared" si="92"/>
        <v>7.9184728675263247E-14</v>
      </c>
      <c r="X186" s="37">
        <f t="shared" si="93"/>
        <v>-6.5466937689219442</v>
      </c>
      <c r="Y186" s="37">
        <f t="shared" si="93"/>
        <v>-8.5859849092982365</v>
      </c>
      <c r="Z186" s="32">
        <f t="shared" si="94"/>
        <v>4.1587083552172386</v>
      </c>
      <c r="AA186" s="19">
        <f t="shared" si="84"/>
        <v>0.24579773866809254</v>
      </c>
      <c r="AB186" s="47">
        <f t="shared" si="85"/>
        <v>10.663421712168004</v>
      </c>
      <c r="AC186" s="20">
        <f t="shared" si="86"/>
        <v>3.9797229526292909E-4</v>
      </c>
      <c r="AD186" s="20"/>
      <c r="AE186" s="29">
        <f t="shared" si="87"/>
        <v>2.5942695052563906E-9</v>
      </c>
      <c r="AF186" s="20"/>
      <c r="AG186" s="20"/>
      <c r="AI186" s="60">
        <f t="shared" si="88"/>
        <v>0.82410529939750299</v>
      </c>
      <c r="AJ186" s="61">
        <f t="shared" si="95"/>
        <v>0.67914954449504805</v>
      </c>
      <c r="AK186" s="61">
        <f t="shared" si="89"/>
        <v>0.81951990918046969</v>
      </c>
      <c r="AL186" s="61">
        <f t="shared" si="96"/>
        <v>0.67161288154316523</v>
      </c>
      <c r="AM186" s="61">
        <f t="shared" si="97"/>
        <v>0.67537070011738543</v>
      </c>
      <c r="AN186" s="61">
        <f t="shared" si="90"/>
        <v>2.8399208164185284E-7</v>
      </c>
      <c r="AO186" s="61">
        <f t="shared" si="98"/>
        <v>8.0651502435272808E-14</v>
      </c>
      <c r="AP186" s="61">
        <f t="shared" si="91"/>
        <v>2.5942695052563906E-9</v>
      </c>
      <c r="AQ186" s="61">
        <f t="shared" si="99"/>
        <v>6.7302342659032375E-18</v>
      </c>
      <c r="AR186" s="61">
        <f t="shared" si="100"/>
        <v>7.3675199713774208E-16</v>
      </c>
      <c r="AS186" s="62">
        <f t="shared" si="101"/>
        <v>4.5853902170333027E-3</v>
      </c>
      <c r="AT186" s="63">
        <f t="shared" si="102"/>
        <v>5.5640829156002828E-3</v>
      </c>
      <c r="AU186" s="64">
        <f t="shared" si="103"/>
        <v>2.8139781213659647E-7</v>
      </c>
      <c r="AV186" s="65">
        <f t="shared" si="104"/>
        <v>0.99086499352285451</v>
      </c>
      <c r="AW186" s="66">
        <f t="shared" si="105"/>
        <v>2.1025803442464719E-5</v>
      </c>
      <c r="AX186" s="66">
        <f t="shared" si="106"/>
        <v>0.67914954449504805</v>
      </c>
      <c r="AY186" s="67">
        <f t="shared" si="107"/>
        <v>7.9184728675263247E-14</v>
      </c>
      <c r="AZ186" s="67">
        <f t="shared" si="108"/>
        <v>8.0651502435272808E-14</v>
      </c>
      <c r="BA186" s="68">
        <f t="shared" si="109"/>
        <v>1.7981922419738441E-5</v>
      </c>
      <c r="BB186" s="69">
        <f t="shared" si="110"/>
        <v>1.1035208319082214E-9</v>
      </c>
      <c r="BC186" s="43"/>
    </row>
    <row r="187" spans="12:55" x14ac:dyDescent="0.25">
      <c r="L187" s="42">
        <v>3.44</v>
      </c>
      <c r="M187" s="46">
        <f t="shared" si="74"/>
        <v>2754.228703338169</v>
      </c>
      <c r="N187" s="43">
        <f t="shared" si="75"/>
        <v>27.54228703338169</v>
      </c>
      <c r="O187" s="47">
        <f t="shared" si="76"/>
        <v>0.53534149159255984</v>
      </c>
      <c r="P187" s="47">
        <f t="shared" si="77"/>
        <v>0.53230354391771673</v>
      </c>
      <c r="Q187" s="47">
        <f t="shared" si="78"/>
        <v>0.23560994395039905</v>
      </c>
      <c r="R187" s="43">
        <f t="shared" si="79"/>
        <v>0.82360229475778435</v>
      </c>
      <c r="S187" s="43">
        <f t="shared" si="80"/>
        <v>0.81892852910417957</v>
      </c>
      <c r="T187" s="7">
        <f t="shared" si="81"/>
        <v>2.1844085384815696E-5</v>
      </c>
      <c r="U187" s="36">
        <f t="shared" si="82"/>
        <v>2.6382038012069747E-7</v>
      </c>
      <c r="V187" s="36">
        <f t="shared" si="83"/>
        <v>2.3223822042374807E-9</v>
      </c>
      <c r="W187" s="37">
        <f t="shared" si="92"/>
        <v>6.8381202914316919E-14</v>
      </c>
      <c r="X187" s="37">
        <f t="shared" si="93"/>
        <v>-6.5786916582510564</v>
      </c>
      <c r="Y187" s="37">
        <f t="shared" si="93"/>
        <v>-8.6340663050402622</v>
      </c>
      <c r="Z187" s="32">
        <f t="shared" si="94"/>
        <v>4.2245649386638524</v>
      </c>
      <c r="AA187" s="19">
        <f t="shared" si="84"/>
        <v>0.24252639003453649</v>
      </c>
      <c r="AB187" s="47">
        <f t="shared" si="85"/>
        <v>10.663441854377403</v>
      </c>
      <c r="AC187" s="20">
        <f t="shared" si="86"/>
        <v>3.7599764648922591E-4</v>
      </c>
      <c r="AD187" s="20"/>
      <c r="AE187" s="29">
        <f t="shared" si="87"/>
        <v>2.3223822042374807E-9</v>
      </c>
      <c r="AF187" s="20"/>
      <c r="AG187" s="20"/>
      <c r="AI187" s="60">
        <f t="shared" si="88"/>
        <v>0.82360229475778435</v>
      </c>
      <c r="AJ187" s="61">
        <f t="shared" si="95"/>
        <v>0.6783207399302883</v>
      </c>
      <c r="AK187" s="61">
        <f t="shared" si="89"/>
        <v>0.81892852910417957</v>
      </c>
      <c r="AL187" s="61">
        <f t="shared" si="96"/>
        <v>0.67064393578073511</v>
      </c>
      <c r="AM187" s="61">
        <f t="shared" si="97"/>
        <v>0.67447141581281933</v>
      </c>
      <c r="AN187" s="61">
        <f t="shared" si="90"/>
        <v>2.6382038012069747E-7</v>
      </c>
      <c r="AO187" s="61">
        <f t="shared" si="98"/>
        <v>6.9601192967029307E-14</v>
      </c>
      <c r="AP187" s="61">
        <f t="shared" si="91"/>
        <v>2.3223822042374807E-9</v>
      </c>
      <c r="AQ187" s="61">
        <f t="shared" si="99"/>
        <v>5.3934591025589394E-18</v>
      </c>
      <c r="AR187" s="61">
        <f t="shared" si="100"/>
        <v>6.1269175590747539E-16</v>
      </c>
      <c r="AS187" s="62">
        <f t="shared" si="101"/>
        <v>4.6737656536047778E-3</v>
      </c>
      <c r="AT187" s="63">
        <f t="shared" si="102"/>
        <v>5.6747846422396135E-3</v>
      </c>
      <c r="AU187" s="64">
        <f t="shared" si="103"/>
        <v>2.6149799791646E-7</v>
      </c>
      <c r="AV187" s="65">
        <f t="shared" si="104"/>
        <v>0.99119710841453945</v>
      </c>
      <c r="AW187" s="66">
        <f t="shared" si="105"/>
        <v>2.1844085384815696E-5</v>
      </c>
      <c r="AX187" s="66">
        <f t="shared" si="106"/>
        <v>0.6783207399302883</v>
      </c>
      <c r="AY187" s="67">
        <f t="shared" si="107"/>
        <v>6.8381202914316919E-14</v>
      </c>
      <c r="AZ187" s="67">
        <f t="shared" si="108"/>
        <v>6.9601192967029307E-14</v>
      </c>
      <c r="BA187" s="68">
        <f t="shared" si="109"/>
        <v>1.8328492759234422E-5</v>
      </c>
      <c r="BB187" s="69">
        <f t="shared" si="110"/>
        <v>1.0254823447704314E-9</v>
      </c>
      <c r="BC187" s="43"/>
    </row>
    <row r="188" spans="12:55" x14ac:dyDescent="0.25">
      <c r="L188" s="42">
        <v>3.46</v>
      </c>
      <c r="M188" s="46">
        <f t="shared" si="74"/>
        <v>2884.0315031266077</v>
      </c>
      <c r="N188" s="43">
        <f t="shared" si="75"/>
        <v>28.840315031266076</v>
      </c>
      <c r="O188" s="47">
        <f t="shared" si="76"/>
        <v>0.53501753252603002</v>
      </c>
      <c r="P188" s="47">
        <f t="shared" si="77"/>
        <v>0.53192302834581162</v>
      </c>
      <c r="Q188" s="47">
        <f t="shared" si="78"/>
        <v>0.2334502168402004</v>
      </c>
      <c r="R188" s="43">
        <f t="shared" si="79"/>
        <v>0.82310389619389235</v>
      </c>
      <c r="S188" s="43">
        <f t="shared" si="80"/>
        <v>0.81834312053201785</v>
      </c>
      <c r="T188" s="7">
        <f t="shared" si="81"/>
        <v>2.2664984902696531E-5</v>
      </c>
      <c r="U188" s="36">
        <f t="shared" si="82"/>
        <v>2.4508139234340557E-7</v>
      </c>
      <c r="V188" s="36">
        <f t="shared" si="83"/>
        <v>2.0787875545311809E-9</v>
      </c>
      <c r="W188" s="37">
        <f t="shared" si="92"/>
        <v>5.9050265934177889E-14</v>
      </c>
      <c r="X188" s="37">
        <f t="shared" si="93"/>
        <v>-6.6106896610423025</v>
      </c>
      <c r="Y188" s="37">
        <f t="shared" si="93"/>
        <v>-8.6821898919139322</v>
      </c>
      <c r="Z188" s="32">
        <f t="shared" si="94"/>
        <v>4.2911132065012154</v>
      </c>
      <c r="AA188" s="19">
        <f t="shared" si="84"/>
        <v>0.23929858013302976</v>
      </c>
      <c r="AB188" s="47">
        <f t="shared" si="85"/>
        <v>10.663460895807718</v>
      </c>
      <c r="AC188" s="20">
        <f t="shared" si="86"/>
        <v>3.5522392027900962E-4</v>
      </c>
      <c r="AD188" s="20"/>
      <c r="AE188" s="29">
        <f t="shared" si="87"/>
        <v>2.0787875545311809E-9</v>
      </c>
      <c r="AF188" s="20"/>
      <c r="AG188" s="20"/>
      <c r="AI188" s="60">
        <f t="shared" si="88"/>
        <v>0.82310389619389235</v>
      </c>
      <c r="AJ188" s="61">
        <f t="shared" si="95"/>
        <v>0.67750002392956588</v>
      </c>
      <c r="AK188" s="61">
        <f t="shared" si="89"/>
        <v>0.81834312053201785</v>
      </c>
      <c r="AL188" s="61">
        <f t="shared" si="96"/>
        <v>0.66968546292208075</v>
      </c>
      <c r="AM188" s="61">
        <f t="shared" si="97"/>
        <v>0.67358141093337198</v>
      </c>
      <c r="AN188" s="61">
        <f t="shared" si="90"/>
        <v>2.4508139234340557E-7</v>
      </c>
      <c r="AO188" s="61">
        <f t="shared" si="98"/>
        <v>6.0064888872982295E-14</v>
      </c>
      <c r="AP188" s="61">
        <f t="shared" si="91"/>
        <v>2.0787875545311809E-9</v>
      </c>
      <c r="AQ188" s="61">
        <f t="shared" si="99"/>
        <v>4.3213576968737273E-18</v>
      </c>
      <c r="AR188" s="61">
        <f t="shared" si="100"/>
        <v>5.0947214825064491E-16</v>
      </c>
      <c r="AS188" s="62">
        <f t="shared" si="101"/>
        <v>4.7607756618744945E-3</v>
      </c>
      <c r="AT188" s="63">
        <f t="shared" si="102"/>
        <v>5.7839304173977991E-3</v>
      </c>
      <c r="AU188" s="64">
        <f t="shared" si="103"/>
        <v>2.4300260478887441E-7</v>
      </c>
      <c r="AV188" s="65">
        <f t="shared" si="104"/>
        <v>0.9915179706845374</v>
      </c>
      <c r="AW188" s="66">
        <f t="shared" si="105"/>
        <v>2.2664984902696531E-5</v>
      </c>
      <c r="AX188" s="66">
        <f t="shared" si="106"/>
        <v>0.67750002392956588</v>
      </c>
      <c r="AY188" s="67">
        <f t="shared" si="107"/>
        <v>5.9050265934177889E-14</v>
      </c>
      <c r="AZ188" s="67">
        <f t="shared" si="108"/>
        <v>6.0064888872982295E-14</v>
      </c>
      <c r="BA188" s="68">
        <f t="shared" si="109"/>
        <v>1.8669708477939195E-5</v>
      </c>
      <c r="BB188" s="69">
        <f t="shared" si="110"/>
        <v>9.5295139132891931E-10</v>
      </c>
      <c r="BC188" s="43"/>
    </row>
    <row r="189" spans="12:55" x14ac:dyDescent="0.25">
      <c r="L189" s="42">
        <v>3.48</v>
      </c>
      <c r="M189" s="46">
        <f t="shared" si="74"/>
        <v>3019.9517204020176</v>
      </c>
      <c r="N189" s="43">
        <f t="shared" si="75"/>
        <v>30.199517204020175</v>
      </c>
      <c r="O189" s="47">
        <f t="shared" si="76"/>
      